 s="5">
        <f t="shared" ca="1" si="869"/>
        <v>22.027242771264088</v>
      </c>
      <c r="Q5400">
        <f t="shared" ca="1" si="870"/>
        <v>3</v>
      </c>
    </row>
    <row r="5401" spans="1:17" x14ac:dyDescent="0.25">
      <c r="A5401" s="1">
        <f t="shared" ca="1" si="871"/>
        <v>10.369617735343635</v>
      </c>
      <c r="B5401" s="1">
        <f t="shared" ca="1" si="872"/>
        <v>5.0635198807612571</v>
      </c>
      <c r="C5401" s="1">
        <f t="shared" ca="1" si="872"/>
        <v>14.7732249719894</v>
      </c>
      <c r="D5401" s="1">
        <f t="shared" ca="1" si="872"/>
        <v>5.908480215322319</v>
      </c>
      <c r="E5401" s="1">
        <f t="shared" ca="1" si="872"/>
        <v>1.8803423764790945</v>
      </c>
      <c r="F5401" s="1">
        <f t="shared" ca="1" si="872"/>
        <v>3.506618268945954</v>
      </c>
      <c r="G5401" s="1">
        <f t="shared" ca="1" si="872"/>
        <v>10.735267558092378</v>
      </c>
      <c r="H5401" s="1">
        <f t="shared" ca="1" si="872"/>
        <v>5.9949422421817884</v>
      </c>
      <c r="I5401" s="1">
        <f t="shared" ca="1" si="872"/>
        <v>5.0818746772743957</v>
      </c>
      <c r="J5401" s="1">
        <f t="shared" ca="1" si="872"/>
        <v>6.5298169300508651</v>
      </c>
      <c r="K5401" s="1">
        <f t="shared" ca="1" si="864"/>
        <v>25.142842707333035</v>
      </c>
      <c r="L5401" s="1">
        <f t="shared" ca="1" si="865"/>
        <v>22.273040192847741</v>
      </c>
      <c r="M5401" s="1">
        <f t="shared" ca="1" si="866"/>
        <v>23.861651719147986</v>
      </c>
      <c r="N5401" s="1">
        <f t="shared" ca="1" si="867"/>
        <v>20.181829757032475</v>
      </c>
      <c r="O5401" s="1">
        <f t="shared" ca="1" si="868"/>
        <v>22.3286043689045</v>
      </c>
      <c r="P5401" s="5">
        <f t="shared" ca="1" si="869"/>
        <v>25.142842707333035</v>
      </c>
      <c r="Q5401">
        <f t="shared" ca="1" si="870"/>
        <v>1</v>
      </c>
    </row>
    <row r="5402" spans="1:17" x14ac:dyDescent="0.25">
      <c r="A5402" s="1">
        <f t="shared" ca="1" si="871"/>
        <v>8.1001863723782233</v>
      </c>
      <c r="B5402" s="1">
        <f t="shared" ca="1" si="872"/>
        <v>5.0793765812401777</v>
      </c>
      <c r="C5402" s="1">
        <f t="shared" ca="1" si="872"/>
        <v>12.236394892858563</v>
      </c>
      <c r="D5402" s="1">
        <f t="shared" ca="1" si="872"/>
        <v>7.5763015733020254</v>
      </c>
      <c r="E5402" s="1">
        <f t="shared" ca="1" si="872"/>
        <v>2.3418695961074216</v>
      </c>
      <c r="F5402" s="1">
        <f t="shared" ca="1" si="872"/>
        <v>4.1877852439250276</v>
      </c>
      <c r="G5402" s="1">
        <f t="shared" ca="1" si="872"/>
        <v>8.012709008576314</v>
      </c>
      <c r="H5402" s="1">
        <f t="shared" ca="1" si="872"/>
        <v>11.066706468358779</v>
      </c>
      <c r="I5402" s="1">
        <f t="shared" ca="1" si="872"/>
        <v>3.6936108409058432</v>
      </c>
      <c r="J5402" s="1">
        <f t="shared" ca="1" si="872"/>
        <v>10.52753660389199</v>
      </c>
      <c r="K5402" s="1">
        <f t="shared" ca="1" si="864"/>
        <v>20.336581265236788</v>
      </c>
      <c r="L5402" s="1">
        <f t="shared" ca="1" si="865"/>
        <v>26.743194414039028</v>
      </c>
      <c r="M5402" s="1">
        <f t="shared" ca="1" si="866"/>
        <v>24.663203413283476</v>
      </c>
      <c r="N5402" s="1">
        <f t="shared" ca="1" si="867"/>
        <v>23.48830926996304</v>
      </c>
      <c r="O5402" s="1">
        <f t="shared" ca="1" si="868"/>
        <v>23.61962219370848</v>
      </c>
      <c r="P5402" s="5">
        <f t="shared" ca="1" si="869"/>
        <v>26.743194414039028</v>
      </c>
      <c r="Q5402">
        <f t="shared" ca="1" si="870"/>
        <v>2</v>
      </c>
    </row>
    <row r="5403" spans="1:17" x14ac:dyDescent="0.25">
      <c r="A5403" s="1">
        <f t="shared" ca="1" si="871"/>
        <v>6.0084872496811146</v>
      </c>
      <c r="B5403" s="1">
        <f t="shared" ca="1" si="872"/>
        <v>3.176209996123788</v>
      </c>
      <c r="C5403" s="1">
        <f t="shared" ca="1" si="872"/>
        <v>16.830739180649417</v>
      </c>
      <c r="D5403" s="1">
        <f t="shared" ca="1" si="872"/>
        <v>8.0672754478146746</v>
      </c>
      <c r="E5403" s="1">
        <f t="shared" ca="1" si="872"/>
        <v>1.3616643399644026</v>
      </c>
      <c r="F5403" s="1">
        <f t="shared" ca="1" si="872"/>
        <v>4.942790379443605</v>
      </c>
      <c r="G5403" s="1">
        <f t="shared" ca="1" si="872"/>
        <v>4.6020742808934241</v>
      </c>
      <c r="H5403" s="1">
        <f t="shared" ca="1" si="872"/>
        <v>9.2523287537636829</v>
      </c>
      <c r="I5403" s="1">
        <f t="shared" ca="1" si="872"/>
        <v>3.0977039090853578</v>
      </c>
      <c r="J5403" s="1">
        <f t="shared" ca="1" si="872"/>
        <v>5.8121601554065032</v>
      </c>
      <c r="K5403" s="1">
        <f t="shared" ca="1" si="864"/>
        <v>22.83922643033053</v>
      </c>
      <c r="L5403" s="1">
        <f t="shared" ca="1" si="865"/>
        <v>23.328091451259475</v>
      </c>
      <c r="M5403" s="1">
        <f t="shared" ca="1" si="866"/>
        <v>16.280015654137379</v>
      </c>
      <c r="N5403" s="1">
        <f t="shared" ca="1" si="867"/>
        <v>17.028864440059252</v>
      </c>
      <c r="O5403" s="1">
        <f t="shared" ca="1" si="868"/>
        <v>13.590444432423716</v>
      </c>
      <c r="P5403" s="5">
        <f t="shared" ca="1" si="869"/>
        <v>23.328091451259475</v>
      </c>
      <c r="Q5403">
        <f t="shared" ca="1" si="870"/>
        <v>2</v>
      </c>
    </row>
    <row r="5404" spans="1:17" x14ac:dyDescent="0.25">
      <c r="A5404" s="1">
        <f t="shared" ca="1" si="871"/>
        <v>8.1015684194496096</v>
      </c>
      <c r="B5404" s="1">
        <f t="shared" ca="1" si="872"/>
        <v>4.3039694056303954</v>
      </c>
      <c r="C5404" s="1">
        <f t="shared" ca="1" si="872"/>
        <v>15.203857622561678</v>
      </c>
      <c r="D5404" s="1">
        <f t="shared" ca="1" si="872"/>
        <v>8.1367731771272371</v>
      </c>
      <c r="E5404" s="1">
        <f t="shared" ca="1" si="872"/>
        <v>2.4197417286218936</v>
      </c>
      <c r="F5404" s="1">
        <f t="shared" ca="1" si="872"/>
        <v>6.9616334834282743</v>
      </c>
      <c r="G5404" s="1">
        <f t="shared" ca="1" si="872"/>
        <v>8.8733784704123995</v>
      </c>
      <c r="H5404" s="1">
        <f t="shared" ca="1" si="872"/>
        <v>6.2431559978783886</v>
      </c>
      <c r="I5404" s="1">
        <f t="shared" ca="1" si="872"/>
        <v>9.1996213021868325</v>
      </c>
      <c r="J5404" s="1">
        <f t="shared" ca="1" si="872"/>
        <v>5.7456614106583572</v>
      </c>
      <c r="K5404" s="1">
        <f t="shared" ca="1" si="864"/>
        <v>23.305426042011288</v>
      </c>
      <c r="L5404" s="1">
        <f t="shared" ca="1" si="865"/>
        <v>22.481497594455234</v>
      </c>
      <c r="M5404" s="1">
        <f t="shared" ca="1" si="866"/>
        <v>25.466592860916691</v>
      </c>
      <c r="N5404" s="1">
        <f t="shared" ca="1" si="867"/>
        <v>26.210885601903861</v>
      </c>
      <c r="O5404" s="1">
        <f t="shared" ca="1" si="868"/>
        <v>18.923009286701152</v>
      </c>
      <c r="P5404" s="5">
        <f t="shared" ca="1" si="869"/>
        <v>26.210885601903861</v>
      </c>
      <c r="Q5404">
        <f t="shared" ca="1" si="870"/>
        <v>4</v>
      </c>
    </row>
    <row r="5405" spans="1:17" x14ac:dyDescent="0.25">
      <c r="A5405" s="1">
        <f t="shared" ca="1" si="871"/>
        <v>7.4019949729889918</v>
      </c>
      <c r="B5405" s="1">
        <f t="shared" ca="1" si="872"/>
        <v>2.50968481411179</v>
      </c>
      <c r="C5405" s="1">
        <f t="shared" ca="1" si="872"/>
        <v>10.379731092946342</v>
      </c>
      <c r="D5405" s="1">
        <f t="shared" ca="1" si="872"/>
        <v>9.157041520849706</v>
      </c>
      <c r="E5405" s="1">
        <f t="shared" ca="1" si="872"/>
        <v>3.1186239485534175</v>
      </c>
      <c r="F5405" s="1">
        <f t="shared" ca="1" si="872"/>
        <v>3.2493416845799934</v>
      </c>
      <c r="G5405" s="1">
        <f t="shared" ca="1" si="872"/>
        <v>6.593001324846373</v>
      </c>
      <c r="H5405" s="1">
        <f t="shared" ca="1" si="872"/>
        <v>16.36174590436277</v>
      </c>
      <c r="I5405" s="1">
        <f t="shared" ca="1" si="872"/>
        <v>7.3023217442612669</v>
      </c>
      <c r="J5405" s="1">
        <f t="shared" ca="1" si="872"/>
        <v>7.4811810721290826</v>
      </c>
      <c r="K5405" s="1">
        <f t="shared" ca="1" si="864"/>
        <v>17.781726065935334</v>
      </c>
      <c r="L5405" s="1">
        <f t="shared" ca="1" si="865"/>
        <v>32.920782398201467</v>
      </c>
      <c r="M5405" s="1">
        <f t="shared" ca="1" si="866"/>
        <v>25.304121737932761</v>
      </c>
      <c r="N5405" s="1">
        <f t="shared" ca="1" si="867"/>
        <v>20.542529315082135</v>
      </c>
      <c r="O5405" s="1">
        <f t="shared" ca="1" si="868"/>
        <v>16.583867211087245</v>
      </c>
      <c r="P5405" s="5">
        <f t="shared" ca="1" si="869"/>
        <v>32.920782398201467</v>
      </c>
      <c r="Q5405">
        <f t="shared" ca="1" si="870"/>
        <v>2</v>
      </c>
    </row>
    <row r="5406" spans="1:17" x14ac:dyDescent="0.25">
      <c r="A5406" s="1">
        <f t="shared" ca="1" si="871"/>
        <v>6.8148545515580983</v>
      </c>
      <c r="B5406" s="1">
        <f t="shared" ca="1" si="872"/>
        <v>7.1429838330292057</v>
      </c>
      <c r="C5406" s="1">
        <f t="shared" ca="1" si="872"/>
        <v>4.6396325577129165</v>
      </c>
      <c r="D5406" s="1">
        <f t="shared" ca="1" si="872"/>
        <v>9.4462760537382113</v>
      </c>
      <c r="E5406" s="1">
        <f t="shared" ca="1" si="872"/>
        <v>2.75510716031439</v>
      </c>
      <c r="F5406" s="1">
        <f t="shared" ca="1" si="872"/>
        <v>3.782418443114465</v>
      </c>
      <c r="G5406" s="1">
        <f t="shared" ca="1" si="872"/>
        <v>13.704860825392995</v>
      </c>
      <c r="H5406" s="1">
        <f t="shared" ca="1" si="872"/>
        <v>9.4166042763151072</v>
      </c>
      <c r="I5406" s="1">
        <f t="shared" ca="1" si="872"/>
        <v>5.7089162257229624</v>
      </c>
      <c r="J5406" s="1">
        <f t="shared" ca="1" si="872"/>
        <v>5.3356672540163883</v>
      </c>
      <c r="K5406" s="1">
        <f t="shared" ca="1" si="864"/>
        <v>11.454487109271014</v>
      </c>
      <c r="L5406" s="1">
        <f t="shared" ca="1" si="865"/>
        <v>25.677734881611414</v>
      </c>
      <c r="M5406" s="1">
        <f t="shared" ca="1" si="866"/>
        <v>20.614545191611839</v>
      </c>
      <c r="N5406" s="1">
        <f t="shared" ca="1" si="867"/>
        <v>21.969985755883023</v>
      </c>
      <c r="O5406" s="1">
        <f t="shared" ca="1" si="868"/>
        <v>26.18351191243859</v>
      </c>
      <c r="P5406" s="5">
        <f t="shared" ca="1" si="869"/>
        <v>26.18351191243859</v>
      </c>
      <c r="Q5406">
        <f t="shared" ca="1" si="870"/>
        <v>5</v>
      </c>
    </row>
    <row r="5407" spans="1:17" x14ac:dyDescent="0.25">
      <c r="A5407" s="1">
        <f t="shared" ca="1" si="871"/>
        <v>5.0237980553128292</v>
      </c>
      <c r="B5407" s="1">
        <f t="shared" ca="1" si="872"/>
        <v>7.473640571272858</v>
      </c>
      <c r="C5407" s="1">
        <f t="shared" ca="1" si="872"/>
        <v>11.863851207729173</v>
      </c>
      <c r="D5407" s="1">
        <f t="shared" ca="1" si="872"/>
        <v>8.8585047322072601</v>
      </c>
      <c r="E5407" s="1">
        <f t="shared" ca="1" si="872"/>
        <v>2.6348357295522384</v>
      </c>
      <c r="F5407" s="1">
        <f t="shared" ca="1" si="872"/>
        <v>3.7449714423002396</v>
      </c>
      <c r="G5407" s="1">
        <f t="shared" ca="1" si="872"/>
        <v>9.487970382198462</v>
      </c>
      <c r="H5407" s="1">
        <f t="shared" ca="1" si="872"/>
        <v>8.6722090013552648</v>
      </c>
      <c r="I5407" s="1">
        <f t="shared" ca="1" si="872"/>
        <v>8.7178319146846874</v>
      </c>
      <c r="J5407" s="1">
        <f t="shared" ca="1" si="872"/>
        <v>4.8619811697792832</v>
      </c>
      <c r="K5407" s="1">
        <f t="shared" ca="1" si="864"/>
        <v>16.887649263042</v>
      </c>
      <c r="L5407" s="1">
        <f t="shared" ca="1" si="865"/>
        <v>22.554511788875352</v>
      </c>
      <c r="M5407" s="1">
        <f t="shared" ca="1" si="866"/>
        <v>21.238446869329039</v>
      </c>
      <c r="N5407" s="1">
        <f t="shared" ca="1" si="867"/>
        <v>24.798425098037068</v>
      </c>
      <c r="O5407" s="1">
        <f t="shared" ca="1" si="868"/>
        <v>21.823592123250606</v>
      </c>
      <c r="P5407" s="5">
        <f t="shared" ca="1" si="869"/>
        <v>24.798425098037068</v>
      </c>
      <c r="Q5407">
        <f t="shared" ca="1" si="870"/>
        <v>4</v>
      </c>
    </row>
    <row r="5408" spans="1:17" x14ac:dyDescent="0.25">
      <c r="A5408" s="1">
        <f t="shared" ca="1" si="871"/>
        <v>8.6378247953103369</v>
      </c>
      <c r="B5408" s="1">
        <f t="shared" ca="1" si="872"/>
        <v>5.6937225150337678</v>
      </c>
      <c r="C5408" s="1">
        <f t="shared" ca="1" si="872"/>
        <v>10.757831784138432</v>
      </c>
      <c r="D5408" s="1">
        <f t="shared" ca="1" si="872"/>
        <v>7.7550177420091568</v>
      </c>
      <c r="E5408" s="1">
        <f t="shared" ca="1" si="872"/>
        <v>2.1485967034663194</v>
      </c>
      <c r="F5408" s="1">
        <f t="shared" ca="1" si="872"/>
        <v>6.0027434841161265</v>
      </c>
      <c r="G5408" s="1">
        <f t="shared" ca="1" si="872"/>
        <v>8.0579624070595752</v>
      </c>
      <c r="H5408" s="1">
        <f t="shared" ca="1" si="872"/>
        <v>7.4633998130946484</v>
      </c>
      <c r="I5408" s="1">
        <f t="shared" ca="1" si="872"/>
        <v>1.8339517913143304</v>
      </c>
      <c r="J5408" s="1">
        <f t="shared" ca="1" si="872"/>
        <v>6.2973074296449072</v>
      </c>
      <c r="K5408" s="1">
        <f t="shared" ca="1" si="864"/>
        <v>19.395656579448769</v>
      </c>
      <c r="L5408" s="1">
        <f t="shared" ca="1" si="865"/>
        <v>23.856242350414142</v>
      </c>
      <c r="M5408" s="1">
        <f t="shared" ca="1" si="866"/>
        <v>18.917680719735895</v>
      </c>
      <c r="N5408" s="1">
        <f t="shared" ca="1" si="867"/>
        <v>19.82772522010913</v>
      </c>
      <c r="O5408" s="1">
        <f t="shared" ca="1" si="868"/>
        <v>20.048992351738249</v>
      </c>
      <c r="P5408" s="5">
        <f t="shared" ca="1" si="869"/>
        <v>23.856242350414142</v>
      </c>
      <c r="Q5408">
        <f t="shared" ca="1" si="870"/>
        <v>2</v>
      </c>
    </row>
    <row r="5409" spans="1:17" x14ac:dyDescent="0.25">
      <c r="A5409" s="1">
        <f t="shared" ca="1" si="871"/>
        <v>8.2907641472935794</v>
      </c>
      <c r="B5409" s="1">
        <f t="shared" ca="1" si="872"/>
        <v>4.8209772192805227</v>
      </c>
      <c r="C5409" s="1">
        <f t="shared" ca="1" si="872"/>
        <v>8.5759711728976473</v>
      </c>
      <c r="D5409" s="1">
        <f t="shared" ca="1" si="872"/>
        <v>8.1885200907351017</v>
      </c>
      <c r="E5409" s="1">
        <f t="shared" ca="1" si="872"/>
        <v>2.1435249275389281</v>
      </c>
      <c r="F5409" s="1">
        <f t="shared" ca="1" si="872"/>
        <v>4.0408361862612887</v>
      </c>
      <c r="G5409" s="1">
        <f t="shared" ca="1" si="872"/>
        <v>7.7044353747176544</v>
      </c>
      <c r="H5409" s="1">
        <f t="shared" ca="1" si="872"/>
        <v>12.112859739669368</v>
      </c>
      <c r="I5409" s="1">
        <f t="shared" ca="1" si="872"/>
        <v>5.0550935769848637</v>
      </c>
      <c r="J5409" s="1">
        <f t="shared" ca="1" si="872"/>
        <v>8.0958171859654069</v>
      </c>
      <c r="K5409" s="1">
        <f t="shared" ca="1" si="864"/>
        <v>16.866735320191225</v>
      </c>
      <c r="L5409" s="1">
        <f t="shared" ca="1" si="865"/>
        <v>28.592143977698051</v>
      </c>
      <c r="M5409" s="1">
        <f t="shared" ca="1" si="866"/>
        <v>23.585199837782781</v>
      </c>
      <c r="N5409" s="1">
        <f t="shared" ca="1" si="867"/>
        <v>22.012724168492085</v>
      </c>
      <c r="O5409" s="1">
        <f t="shared" ca="1" si="868"/>
        <v>20.621229779963585</v>
      </c>
      <c r="P5409" s="5">
        <f t="shared" ca="1" si="869"/>
        <v>28.592143977698051</v>
      </c>
      <c r="Q5409">
        <f t="shared" ca="1" si="870"/>
        <v>2</v>
      </c>
    </row>
    <row r="5410" spans="1:17" x14ac:dyDescent="0.25">
      <c r="A5410" s="1">
        <f t="shared" ca="1" si="871"/>
        <v>7.3043100150987819</v>
      </c>
      <c r="B5410" s="1">
        <f t="shared" ca="1" si="872"/>
        <v>3.5461312331855233</v>
      </c>
      <c r="C5410" s="1">
        <f t="shared" ca="1" si="872"/>
        <v>14.535724180185751</v>
      </c>
      <c r="D5410" s="1">
        <f t="shared" ca="1" si="872"/>
        <v>6.85656545972736</v>
      </c>
      <c r="E5410" s="1">
        <f t="shared" ca="1" si="872"/>
        <v>1.9449437820882025</v>
      </c>
      <c r="F5410" s="1">
        <f t="shared" ca="1" si="872"/>
        <v>3.6355379094455067</v>
      </c>
      <c r="G5410" s="1">
        <f t="shared" ca="1" si="872"/>
        <v>2.9836481806970481</v>
      </c>
      <c r="H5410" s="1">
        <f t="shared" ca="1" si="872"/>
        <v>9.8887899009410489</v>
      </c>
      <c r="I5410" s="1">
        <f t="shared" ca="1" si="872"/>
        <v>4.6656831480475773</v>
      </c>
      <c r="J5410" s="1">
        <f t="shared" ca="1" si="872"/>
        <v>6.9236538840453576</v>
      </c>
      <c r="K5410" s="1">
        <f t="shared" ca="1" si="864"/>
        <v>21.840034195284531</v>
      </c>
      <c r="L5410" s="1">
        <f t="shared" ca="1" si="865"/>
        <v>24.049665375767191</v>
      </c>
      <c r="M5410" s="1">
        <f t="shared" ca="1" si="866"/>
        <v>20.838590829279919</v>
      </c>
      <c r="N5410" s="1">
        <f t="shared" ca="1" si="867"/>
        <v>18.771006174723965</v>
      </c>
      <c r="O5410" s="1">
        <f t="shared" ca="1" si="868"/>
        <v>13.45343329792793</v>
      </c>
      <c r="P5410" s="5">
        <f t="shared" ca="1" si="869"/>
        <v>24.049665375767191</v>
      </c>
      <c r="Q5410">
        <f t="shared" ca="1" si="870"/>
        <v>2</v>
      </c>
    </row>
    <row r="5411" spans="1:17" x14ac:dyDescent="0.25">
      <c r="A5411" s="1">
        <f t="shared" ca="1" si="871"/>
        <v>9.0591437225858087</v>
      </c>
      <c r="B5411" s="1">
        <f t="shared" ca="1" si="872"/>
        <v>4.6698376154451422</v>
      </c>
      <c r="C5411" s="1">
        <f t="shared" ca="1" si="872"/>
        <v>11.771349387764932</v>
      </c>
      <c r="D5411" s="1">
        <f t="shared" ca="1" si="872"/>
        <v>8.6886174710355419</v>
      </c>
      <c r="E5411" s="1">
        <f t="shared" ca="1" si="872"/>
        <v>2.4472880559491648</v>
      </c>
      <c r="F5411" s="1">
        <f t="shared" ca="1" si="872"/>
        <v>5.6429321584576675</v>
      </c>
      <c r="G5411" s="1">
        <f t="shared" ca="1" si="872"/>
        <v>9.5968918908451588</v>
      </c>
      <c r="H5411" s="1">
        <f t="shared" ca="1" si="872"/>
        <v>6.1146104519100568</v>
      </c>
      <c r="I5411" s="1">
        <f t="shared" ca="1" si="872"/>
        <v>4.474666569326966</v>
      </c>
      <c r="J5411" s="1">
        <f t="shared" ca="1" si="872"/>
        <v>5.0275276400676878</v>
      </c>
      <c r="K5411" s="1">
        <f t="shared" ca="1" si="864"/>
        <v>20.830493110350741</v>
      </c>
      <c r="L5411" s="1">
        <f t="shared" ca="1" si="865"/>
        <v>23.862371645531407</v>
      </c>
      <c r="M5411" s="1">
        <f t="shared" ca="1" si="866"/>
        <v>21.00862598792963</v>
      </c>
      <c r="N5411" s="1">
        <f t="shared" ca="1" si="867"/>
        <v>19.814963983297464</v>
      </c>
      <c r="O5411" s="1">
        <f t="shared" ca="1" si="868"/>
        <v>19.294257146357989</v>
      </c>
      <c r="P5411" s="5">
        <f t="shared" ca="1" si="869"/>
        <v>23.862371645531407</v>
      </c>
      <c r="Q5411">
        <f t="shared" ca="1" si="870"/>
        <v>2</v>
      </c>
    </row>
    <row r="5412" spans="1:17" x14ac:dyDescent="0.25">
      <c r="A5412" s="1">
        <f t="shared" ca="1" si="871"/>
        <v>5.1949169080440569</v>
      </c>
      <c r="B5412" s="1">
        <f t="shared" ca="1" si="872"/>
        <v>3.2397602605772238</v>
      </c>
      <c r="C5412" s="1">
        <f t="shared" ca="1" si="872"/>
        <v>12.636671949270958</v>
      </c>
      <c r="D5412" s="1">
        <f t="shared" ca="1" si="872"/>
        <v>11.008600773380943</v>
      </c>
      <c r="E5412" s="1">
        <f t="shared" ca="1" si="872"/>
        <v>2.114768840778523</v>
      </c>
      <c r="F5412" s="1">
        <f t="shared" ca="1" si="872"/>
        <v>4.7717099541400181</v>
      </c>
      <c r="G5412" s="1">
        <f t="shared" ca="1" si="872"/>
        <v>9.4141402457143233</v>
      </c>
      <c r="H5412" s="1">
        <f t="shared" ca="1" si="872"/>
        <v>8.6525586427915364</v>
      </c>
      <c r="I5412" s="1">
        <f t="shared" ca="1" si="872"/>
        <v>6.2758088596314554</v>
      </c>
      <c r="J5412" s="1">
        <f t="shared" ca="1" si="872"/>
        <v>7.2959992867009911</v>
      </c>
      <c r="K5412" s="1">
        <f t="shared" ca="1" si="864"/>
        <v>17.831588857315015</v>
      </c>
      <c r="L5412" s="1">
        <f t="shared" ca="1" si="865"/>
        <v>24.856076324216534</v>
      </c>
      <c r="M5412" s="1">
        <f t="shared" ca="1" si="866"/>
        <v>20.881493895155025</v>
      </c>
      <c r="N5412" s="1">
        <f t="shared" ca="1" si="867"/>
        <v>21.58327836104969</v>
      </c>
      <c r="O5412" s="1">
        <f t="shared" ca="1" si="868"/>
        <v>19.949899792992539</v>
      </c>
      <c r="P5412" s="5">
        <f t="shared" ca="1" si="869"/>
        <v>24.856076324216534</v>
      </c>
      <c r="Q5412">
        <f t="shared" ca="1" si="870"/>
        <v>2</v>
      </c>
    </row>
    <row r="5413" spans="1:17" x14ac:dyDescent="0.25">
      <c r="A5413" s="1">
        <f t="shared" ca="1" si="871"/>
        <v>7.3518906787963223</v>
      </c>
      <c r="B5413" s="1">
        <f t="shared" ca="1" si="872"/>
        <v>4.099958518186086</v>
      </c>
      <c r="C5413" s="1">
        <f t="shared" ca="1" si="872"/>
        <v>15.433162880995003</v>
      </c>
      <c r="D5413" s="1">
        <f t="shared" ca="1" si="872"/>
        <v>11.061154464606464</v>
      </c>
      <c r="E5413" s="1">
        <f t="shared" ca="1" si="872"/>
        <v>1.4043809371199623</v>
      </c>
      <c r="F5413" s="1">
        <f t="shared" ca="1" si="872"/>
        <v>7.5611484388320243</v>
      </c>
      <c r="G5413" s="1">
        <f t="shared" ca="1" si="872"/>
        <v>6.6725989717743399</v>
      </c>
      <c r="H5413" s="1">
        <f t="shared" ca="1" si="872"/>
        <v>8.0252725659455173</v>
      </c>
      <c r="I5413" s="1">
        <f t="shared" ca="1" si="872"/>
        <v>6.5522816799587629</v>
      </c>
      <c r="J5413" s="1">
        <f t="shared" ca="1" si="872"/>
        <v>7.3660543487812475</v>
      </c>
      <c r="K5413" s="1">
        <f t="shared" ca="1" si="864"/>
        <v>22.785053559791326</v>
      </c>
      <c r="L5413" s="1">
        <f t="shared" ca="1" si="865"/>
        <v>26.438317709348304</v>
      </c>
      <c r="M5413" s="1">
        <f t="shared" ca="1" si="866"/>
        <v>22.674607644656295</v>
      </c>
      <c r="N5413" s="1">
        <f t="shared" ca="1" si="867"/>
        <v>25.579442985758121</v>
      </c>
      <c r="O5413" s="1">
        <f t="shared" ca="1" si="868"/>
        <v>18.138611838741674</v>
      </c>
      <c r="P5413" s="5">
        <f t="shared" ca="1" si="869"/>
        <v>26.438317709348304</v>
      </c>
      <c r="Q5413">
        <f t="shared" ca="1" si="870"/>
        <v>2</v>
      </c>
    </row>
    <row r="5414" spans="1:17" x14ac:dyDescent="0.25">
      <c r="A5414" s="1">
        <f t="shared" ca="1" si="871"/>
        <v>5.4600550845260445</v>
      </c>
      <c r="B5414" s="1">
        <f t="shared" ca="1" si="872"/>
        <v>6.5535361855343019</v>
      </c>
      <c r="C5414" s="1">
        <f t="shared" ca="1" si="872"/>
        <v>15.376868261578721</v>
      </c>
      <c r="D5414" s="1">
        <f t="shared" ca="1" si="872"/>
        <v>8.3584273601461785</v>
      </c>
      <c r="E5414" s="1">
        <f t="shared" ca="1" si="872"/>
        <v>2.0118999401005242</v>
      </c>
      <c r="F5414" s="1">
        <f t="shared" ca="1" si="872"/>
        <v>4.8530904018045957</v>
      </c>
      <c r="G5414" s="1">
        <f t="shared" ca="1" si="872"/>
        <v>10.62767226951205</v>
      </c>
      <c r="H5414" s="1">
        <f t="shared" ca="1" si="872"/>
        <v>10.018350277722025</v>
      </c>
      <c r="I5414" s="1">
        <f t="shared" ca="1" si="872"/>
        <v>4.7521032156773027</v>
      </c>
      <c r="J5414" s="1">
        <f t="shared" ca="1" si="872"/>
        <v>9.1569353782888001</v>
      </c>
      <c r="K5414" s="1">
        <f t="shared" ca="1" si="864"/>
        <v>20.836923346104765</v>
      </c>
      <c r="L5414" s="1">
        <f t="shared" ca="1" si="865"/>
        <v>23.836832722394249</v>
      </c>
      <c r="M5414" s="1">
        <f t="shared" ca="1" si="866"/>
        <v>21.380993618592672</v>
      </c>
      <c r="N5414" s="1">
        <f t="shared" ca="1" si="867"/>
        <v>25.315665181305</v>
      </c>
      <c r="O5414" s="1">
        <f t="shared" ca="1" si="868"/>
        <v>26.338143833335153</v>
      </c>
      <c r="P5414" s="5">
        <f t="shared" ca="1" si="869"/>
        <v>26.338143833335153</v>
      </c>
      <c r="Q5414">
        <f t="shared" ca="1" si="870"/>
        <v>5</v>
      </c>
    </row>
    <row r="5415" spans="1:17" x14ac:dyDescent="0.25">
      <c r="A5415" s="1">
        <f t="shared" ca="1" si="871"/>
        <v>6.2972807875620003</v>
      </c>
      <c r="B5415" s="1">
        <f t="shared" ca="1" si="872"/>
        <v>7.0865746398276954</v>
      </c>
      <c r="C5415" s="1">
        <f t="shared" ca="1" si="872"/>
        <v>11.99734441527708</v>
      </c>
      <c r="D5415" s="1">
        <f t="shared" ca="1" si="872"/>
        <v>10.446913995031798</v>
      </c>
      <c r="E5415" s="1">
        <f t="shared" ca="1" si="872"/>
        <v>2.6540118207155428</v>
      </c>
      <c r="F5415" s="1">
        <f t="shared" ca="1" si="872"/>
        <v>5.5830309344706235</v>
      </c>
      <c r="G5415" s="1">
        <f t="shared" ca="1" si="872"/>
        <v>9.5996116391150466</v>
      </c>
      <c r="H5415" s="1">
        <f t="shared" ca="1" si="872"/>
        <v>9.5480507747126779</v>
      </c>
      <c r="I5415" s="1">
        <f t="shared" ca="1" si="872"/>
        <v>6.3697926624075452</v>
      </c>
      <c r="J5415" s="1">
        <f t="shared" ca="1" si="872"/>
        <v>5.5886191755879224</v>
      </c>
      <c r="K5415" s="1">
        <f t="shared" ca="1" si="864"/>
        <v>18.294625202839079</v>
      </c>
      <c r="L5415" s="1">
        <f t="shared" ca="1" si="865"/>
        <v>26.292245557306476</v>
      </c>
      <c r="M5415" s="1">
        <f t="shared" ca="1" si="866"/>
        <v>20.909704446273011</v>
      </c>
      <c r="N5415" s="1">
        <f t="shared" ca="1" si="867"/>
        <v>24.628017412293786</v>
      </c>
      <c r="O5415" s="1">
        <f t="shared" ca="1" si="868"/>
        <v>22.274805454530664</v>
      </c>
      <c r="P5415" s="5">
        <f t="shared" ca="1" si="869"/>
        <v>26.292245557306476</v>
      </c>
      <c r="Q5415">
        <f t="shared" ca="1" si="870"/>
        <v>2</v>
      </c>
    </row>
    <row r="5416" spans="1:17" x14ac:dyDescent="0.25">
      <c r="A5416" s="1">
        <f t="shared" ca="1" si="871"/>
        <v>6.4816200699479545</v>
      </c>
      <c r="B5416" s="1">
        <f t="shared" ca="1" si="872"/>
        <v>3.9131093138574284</v>
      </c>
      <c r="C5416" s="1">
        <f t="shared" ca="1" si="872"/>
        <v>15.206451664674837</v>
      </c>
      <c r="D5416" s="1">
        <f t="shared" ca="1" si="872"/>
        <v>11.049955589624446</v>
      </c>
      <c r="E5416" s="1">
        <f t="shared" ca="1" si="872"/>
        <v>1.0595372479005825</v>
      </c>
      <c r="F5416" s="1">
        <f t="shared" ca="1" si="872"/>
        <v>5.4047878051561815</v>
      </c>
      <c r="G5416" s="1">
        <f t="shared" ca="1" si="872"/>
        <v>10.576550749245241</v>
      </c>
      <c r="H5416" s="1">
        <f t="shared" ca="1" si="872"/>
        <v>9.3880277800533349</v>
      </c>
      <c r="I5416" s="1">
        <f t="shared" ca="1" si="872"/>
        <v>4.8195765406851834</v>
      </c>
      <c r="J5416" s="1">
        <f t="shared" ca="1" si="872"/>
        <v>7.7366749126918659</v>
      </c>
      <c r="K5416" s="1">
        <f t="shared" ca="1" si="864"/>
        <v>21.688071734622792</v>
      </c>
      <c r="L5416" s="1">
        <f t="shared" ca="1" si="865"/>
        <v>26.919603439625735</v>
      </c>
      <c r="M5416" s="1">
        <f t="shared" ca="1" si="866"/>
        <v>20.097408771225588</v>
      </c>
      <c r="N5416" s="1">
        <f t="shared" ca="1" si="867"/>
        <v>21.874148572390659</v>
      </c>
      <c r="O5416" s="1">
        <f t="shared" ca="1" si="868"/>
        <v>22.226334975794536</v>
      </c>
      <c r="P5416" s="5">
        <f t="shared" ca="1" si="869"/>
        <v>26.919603439625735</v>
      </c>
      <c r="Q5416">
        <f t="shared" ca="1" si="870"/>
        <v>2</v>
      </c>
    </row>
    <row r="5417" spans="1:17" x14ac:dyDescent="0.25">
      <c r="A5417" s="1">
        <f t="shared" ca="1" si="871"/>
        <v>5.8718053653333078</v>
      </c>
      <c r="B5417" s="1">
        <f t="shared" ca="1" si="872"/>
        <v>1.4246494669929066</v>
      </c>
      <c r="C5417" s="1">
        <f t="shared" ca="1" si="872"/>
        <v>13.779067292185895</v>
      </c>
      <c r="D5417" s="1">
        <f t="shared" ca="1" si="872"/>
        <v>8.5213434894026214</v>
      </c>
      <c r="E5417" s="1">
        <f t="shared" ca="1" si="872"/>
        <v>1.9441685914518207</v>
      </c>
      <c r="F5417" s="1">
        <f t="shared" ca="1" si="872"/>
        <v>5.1399258908539514</v>
      </c>
      <c r="G5417" s="1">
        <f t="shared" ca="1" si="872"/>
        <v>5.5358644407918964</v>
      </c>
      <c r="H5417" s="1">
        <f t="shared" ca="1" si="872"/>
        <v>7.2429462401544065</v>
      </c>
      <c r="I5417" s="1">
        <f t="shared" ca="1" si="872"/>
        <v>7.7186274765984937</v>
      </c>
      <c r="J5417" s="1">
        <f t="shared" ca="1" si="872"/>
        <v>9.3599583449136805</v>
      </c>
      <c r="K5417" s="1">
        <f t="shared" ca="1" si="864"/>
        <v>19.650872657519201</v>
      </c>
      <c r="L5417" s="1">
        <f t="shared" ca="1" si="865"/>
        <v>21.636095094890337</v>
      </c>
      <c r="M5417" s="1">
        <f t="shared" ca="1" si="866"/>
        <v>24.894559778297303</v>
      </c>
      <c r="N5417" s="1">
        <f t="shared" ca="1" si="867"/>
        <v>23.643161179359033</v>
      </c>
      <c r="O5417" s="1">
        <f t="shared" ca="1" si="868"/>
        <v>16.320472252698483</v>
      </c>
      <c r="P5417" s="5">
        <f t="shared" ca="1" si="869"/>
        <v>24.894559778297303</v>
      </c>
      <c r="Q5417">
        <f t="shared" ca="1" si="870"/>
        <v>3</v>
      </c>
    </row>
    <row r="5418" spans="1:17" x14ac:dyDescent="0.25">
      <c r="A5418" s="1">
        <f t="shared" ca="1" si="871"/>
        <v>7.1522321641374864</v>
      </c>
      <c r="B5418" s="1">
        <f t="shared" ca="1" si="872"/>
        <v>3.0415978017800991</v>
      </c>
      <c r="C5418" s="1">
        <f t="shared" ca="1" si="872"/>
        <v>8.6040796223266032</v>
      </c>
      <c r="D5418" s="1">
        <f t="shared" ca="1" si="872"/>
        <v>8.2100961902527132</v>
      </c>
      <c r="E5418" s="1">
        <f t="shared" ca="1" si="872"/>
        <v>1.2684876474713112</v>
      </c>
      <c r="F5418" s="1">
        <f t="shared" ca="1" si="872"/>
        <v>5.9897902055035086</v>
      </c>
      <c r="G5418" s="1">
        <f t="shared" ca="1" si="872"/>
        <v>10.157314280251983</v>
      </c>
      <c r="H5418" s="1">
        <f t="shared" ca="1" si="872"/>
        <v>7.7862596405044666</v>
      </c>
      <c r="I5418" s="1">
        <f t="shared" ca="1" si="872"/>
        <v>3.820481027361851</v>
      </c>
      <c r="J5418" s="1">
        <f t="shared" ca="1" si="872"/>
        <v>7.0655082758224035</v>
      </c>
      <c r="K5418" s="1">
        <f t="shared" ca="1" si="864"/>
        <v>15.756311786464089</v>
      </c>
      <c r="L5418" s="1">
        <f t="shared" ca="1" si="865"/>
        <v>23.148587994894669</v>
      </c>
      <c r="M5418" s="1">
        <f t="shared" ca="1" si="866"/>
        <v>19.306709114793051</v>
      </c>
      <c r="N5418" s="1">
        <f t="shared" ca="1" si="867"/>
        <v>19.917377310467863</v>
      </c>
      <c r="O5418" s="1">
        <f t="shared" ca="1" si="868"/>
        <v>20.264420357854487</v>
      </c>
      <c r="P5418" s="5">
        <f t="shared" ca="1" si="869"/>
        <v>23.148587994894669</v>
      </c>
      <c r="Q5418">
        <f t="shared" ca="1" si="870"/>
        <v>2</v>
      </c>
    </row>
    <row r="5419" spans="1:17" x14ac:dyDescent="0.25">
      <c r="A5419" s="1">
        <f t="shared" ca="1" si="871"/>
        <v>6.3264647445107967</v>
      </c>
      <c r="B5419" s="1">
        <f t="shared" ca="1" si="872"/>
        <v>4.0133646212803926</v>
      </c>
      <c r="C5419" s="1">
        <f t="shared" ca="1" si="872"/>
        <v>14.498522843508365</v>
      </c>
      <c r="D5419" s="1">
        <f t="shared" ca="1" si="872"/>
        <v>8.8522474653364043</v>
      </c>
      <c r="E5419" s="1">
        <f t="shared" ca="1" si="872"/>
        <v>2.5621015710270276</v>
      </c>
      <c r="F5419" s="1">
        <f t="shared" ca="1" si="872"/>
        <v>1.8083016558286462</v>
      </c>
      <c r="G5419" s="1">
        <f t="shared" ca="1" si="872"/>
        <v>10.466523997851198</v>
      </c>
      <c r="H5419" s="1">
        <f t="shared" ca="1" si="872"/>
        <v>12.818196069647964</v>
      </c>
      <c r="I5419" s="1">
        <f t="shared" ca="1" si="872"/>
        <v>7.2873356266967821</v>
      </c>
      <c r="J5419" s="1">
        <f t="shared" ca="1" si="872"/>
        <v>3.8400507451205299</v>
      </c>
      <c r="K5419" s="1">
        <f t="shared" ca="1" si="864"/>
        <v>20.824987588019162</v>
      </c>
      <c r="L5419" s="1">
        <f t="shared" ca="1" si="865"/>
        <v>27.996908279495166</v>
      </c>
      <c r="M5419" s="1">
        <f t="shared" ca="1" si="866"/>
        <v>20.015952687355135</v>
      </c>
      <c r="N5419" s="1">
        <f t="shared" ca="1" si="867"/>
        <v>16.949052648926351</v>
      </c>
      <c r="O5419" s="1">
        <f t="shared" ca="1" si="868"/>
        <v>18.319939364252118</v>
      </c>
      <c r="P5419" s="5">
        <f t="shared" ca="1" si="869"/>
        <v>27.996908279495166</v>
      </c>
      <c r="Q5419">
        <f t="shared" ca="1" si="870"/>
        <v>2</v>
      </c>
    </row>
    <row r="5420" spans="1:17" x14ac:dyDescent="0.25">
      <c r="A5420" s="1">
        <f t="shared" ca="1" si="871"/>
        <v>8.3321108148803695</v>
      </c>
      <c r="B5420" s="1">
        <f t="shared" ca="1" si="872"/>
        <v>4.2028416746306512</v>
      </c>
      <c r="C5420" s="1">
        <f t="shared" ca="1" si="872"/>
        <v>11.565541532197912</v>
      </c>
      <c r="D5420" s="1">
        <f t="shared" ca="1" si="872"/>
        <v>9.2346696523187326</v>
      </c>
      <c r="E5420" s="1">
        <f t="shared" ca="1" si="872"/>
        <v>1.6071422218852107</v>
      </c>
      <c r="F5420" s="1">
        <f t="shared" ca="1" si="872"/>
        <v>3.1401173332024674</v>
      </c>
      <c r="G5420" s="1">
        <f t="shared" ca="1" si="872"/>
        <v>8.524120184183861</v>
      </c>
      <c r="H5420" s="1">
        <f t="shared" ca="1" si="872"/>
        <v>11.198599356454231</v>
      </c>
      <c r="I5420" s="1">
        <f t="shared" ca="1" si="872"/>
        <v>5.8712680699288535</v>
      </c>
      <c r="J5420" s="1">
        <f t="shared" ca="1" si="872"/>
        <v>7.89009070169236</v>
      </c>
      <c r="K5420" s="1">
        <f t="shared" ca="1" si="864"/>
        <v>19.897652347078282</v>
      </c>
      <c r="L5420" s="1">
        <f t="shared" ca="1" si="865"/>
        <v>28.765379823653333</v>
      </c>
      <c r="M5420" s="1">
        <f t="shared" ca="1" si="866"/>
        <v>23.700611808386796</v>
      </c>
      <c r="N5420" s="1">
        <f t="shared" ca="1" si="867"/>
        <v>21.104317779454334</v>
      </c>
      <c r="O5420" s="1">
        <f t="shared" ca="1" si="868"/>
        <v>20.61705256050687</v>
      </c>
      <c r="P5420" s="5">
        <f t="shared" ca="1" si="869"/>
        <v>28.765379823653333</v>
      </c>
      <c r="Q5420">
        <f t="shared" ca="1" si="870"/>
        <v>2</v>
      </c>
    </row>
    <row r="5421" spans="1:17" x14ac:dyDescent="0.25">
      <c r="A5421" s="1">
        <f t="shared" ca="1" si="871"/>
        <v>6.1506629316931152</v>
      </c>
      <c r="B5421" s="1">
        <f t="shared" ca="1" si="872"/>
        <v>4.2291977039019617</v>
      </c>
      <c r="C5421" s="1">
        <f t="shared" ca="1" si="872"/>
        <v>13.364362310618871</v>
      </c>
      <c r="D5421" s="1">
        <f t="shared" ca="1" si="872"/>
        <v>8.0966866494413345</v>
      </c>
      <c r="E5421" s="1">
        <f t="shared" ca="1" si="872"/>
        <v>1.7391305039550558</v>
      </c>
      <c r="F5421" s="1">
        <f t="shared" ca="1" si="872"/>
        <v>5.0425875846711534</v>
      </c>
      <c r="G5421" s="1">
        <f t="shared" ca="1" si="872"/>
        <v>7.0634735239830482</v>
      </c>
      <c r="H5421" s="1">
        <f t="shared" ca="1" si="872"/>
        <v>7.9814873526152761</v>
      </c>
      <c r="I5421" s="1">
        <f t="shared" ca="1" si="872"/>
        <v>7.4000138667806281</v>
      </c>
      <c r="J5421" s="1">
        <f t="shared" ca="1" si="872"/>
        <v>6.1071412313331663</v>
      </c>
      <c r="K5421" s="1">
        <f t="shared" ca="1" si="864"/>
        <v>19.515025242311985</v>
      </c>
      <c r="L5421" s="1">
        <f t="shared" ca="1" si="865"/>
        <v>22.228836933749726</v>
      </c>
      <c r="M5421" s="1">
        <f t="shared" ca="1" si="866"/>
        <v>21.396948533761964</v>
      </c>
      <c r="N5421" s="1">
        <f t="shared" ca="1" si="867"/>
        <v>22.778940386686909</v>
      </c>
      <c r="O5421" s="1">
        <f t="shared" ca="1" si="868"/>
        <v>17.399812459218175</v>
      </c>
      <c r="P5421" s="5">
        <f t="shared" ca="1" si="869"/>
        <v>22.778940386686909</v>
      </c>
      <c r="Q5421">
        <f t="shared" ca="1" si="870"/>
        <v>4</v>
      </c>
    </row>
    <row r="5422" spans="1:17" x14ac:dyDescent="0.25">
      <c r="A5422" s="1">
        <f t="shared" ca="1" si="871"/>
        <v>6.9862334933997197</v>
      </c>
      <c r="B5422" s="1">
        <f t="shared" ca="1" si="872"/>
        <v>7.9778568925753826</v>
      </c>
      <c r="C5422" s="1">
        <f t="shared" ca="1" si="872"/>
        <v>13.366089007722891</v>
      </c>
      <c r="D5422" s="1">
        <f t="shared" ca="1" si="872"/>
        <v>5.3805382580166921</v>
      </c>
      <c r="E5422" s="1">
        <f t="shared" ca="1" si="872"/>
        <v>0.55017631162150349</v>
      </c>
      <c r="F5422" s="1">
        <f t="shared" ca="1" si="872"/>
        <v>3.6020099853264318</v>
      </c>
      <c r="G5422" s="1">
        <f t="shared" ca="1" si="872"/>
        <v>6.0899503451481589</v>
      </c>
      <c r="H5422" s="1">
        <f t="shared" ca="1" si="872"/>
        <v>8.7376746320351693</v>
      </c>
      <c r="I5422" s="1">
        <f t="shared" ca="1" si="872"/>
        <v>5.2312649377814964</v>
      </c>
      <c r="J5422" s="1">
        <f t="shared" ca="1" si="872"/>
        <v>3.2845215396984893</v>
      </c>
      <c r="K5422" s="1">
        <f t="shared" ca="1" si="864"/>
        <v>20.352322501122611</v>
      </c>
      <c r="L5422" s="1">
        <f t="shared" ca="1" si="865"/>
        <v>21.104446383451581</v>
      </c>
      <c r="M5422" s="1">
        <f t="shared" ca="1" si="866"/>
        <v>16.052196282501207</v>
      </c>
      <c r="N5422" s="1">
        <f t="shared" ca="1" si="867"/>
        <v>20.095653355381799</v>
      </c>
      <c r="O5422" s="1">
        <f t="shared" ca="1" si="868"/>
        <v>17.352328777422031</v>
      </c>
      <c r="P5422" s="5">
        <f t="shared" ca="1" si="869"/>
        <v>21.104446383451581</v>
      </c>
      <c r="Q5422">
        <f t="shared" ca="1" si="870"/>
        <v>2</v>
      </c>
    </row>
    <row r="5423" spans="1:17" x14ac:dyDescent="0.25">
      <c r="A5423" s="1">
        <f t="shared" ca="1" si="871"/>
        <v>6.792658815815674</v>
      </c>
      <c r="B5423" s="1">
        <f t="shared" ca="1" si="872"/>
        <v>5.7722561363910261</v>
      </c>
      <c r="C5423" s="1">
        <f t="shared" ca="1" si="872"/>
        <v>14.824177338224281</v>
      </c>
      <c r="D5423" s="1">
        <f t="shared" ca="1" si="872"/>
        <v>6.8533882398395001</v>
      </c>
      <c r="E5423" s="1">
        <f t="shared" ca="1" si="872"/>
        <v>3.185494284623918</v>
      </c>
      <c r="F5423" s="1">
        <f t="shared" ca="1" si="872"/>
        <v>4.2748242662707474</v>
      </c>
      <c r="G5423" s="1">
        <f t="shared" ca="1" si="872"/>
        <v>10.323607043374103</v>
      </c>
      <c r="H5423" s="1">
        <f t="shared" ca="1" si="872"/>
        <v>8.9435141003278886</v>
      </c>
      <c r="I5423" s="1">
        <f t="shared" ca="1" si="872"/>
        <v>6.8350252496758239</v>
      </c>
      <c r="J5423" s="1">
        <f t="shared" ca="1" si="872"/>
        <v>7.9932425351498742</v>
      </c>
      <c r="K5423" s="1">
        <f t="shared" ca="1" si="864"/>
        <v>21.616836154039955</v>
      </c>
      <c r="L5423" s="1">
        <f t="shared" ca="1" si="865"/>
        <v>22.589561155983063</v>
      </c>
      <c r="M5423" s="1">
        <f t="shared" ca="1" si="866"/>
        <v>24.80642088526529</v>
      </c>
      <c r="N5423" s="1">
        <f t="shared" ca="1" si="867"/>
        <v>24.875348187487472</v>
      </c>
      <c r="O5423" s="1">
        <f t="shared" ca="1" si="868"/>
        <v>24.089105714915004</v>
      </c>
      <c r="P5423" s="5">
        <f t="shared" ca="1" si="869"/>
        <v>24.875348187487472</v>
      </c>
      <c r="Q5423">
        <f t="shared" ca="1" si="870"/>
        <v>4</v>
      </c>
    </row>
    <row r="5424" spans="1:17" x14ac:dyDescent="0.25">
      <c r="A5424" s="1">
        <f t="shared" ca="1" si="871"/>
        <v>7.262337498431247</v>
      </c>
      <c r="B5424" s="1">
        <f t="shared" ca="1" si="872"/>
        <v>5.5026854754606713</v>
      </c>
      <c r="C5424" s="1">
        <f t="shared" ca="1" si="872"/>
        <v>13.150180434598282</v>
      </c>
      <c r="D5424" s="1">
        <f t="shared" ca="1" si="872"/>
        <v>13.125281230186026</v>
      </c>
      <c r="E5424" s="1">
        <f t="shared" ca="1" si="872"/>
        <v>1.7915939152532014</v>
      </c>
      <c r="F5424" s="1">
        <f t="shared" ref="B5424:J5452" ca="1" si="873">_xlfn.NORM.INV(RAND(),F$1,F$2)</f>
        <v>3.4797135757358868</v>
      </c>
      <c r="G5424" s="1">
        <f t="shared" ca="1" si="873"/>
        <v>11.200154890741686</v>
      </c>
      <c r="H5424" s="1">
        <f t="shared" ca="1" si="873"/>
        <v>4.2093999132043987</v>
      </c>
      <c r="I5424" s="1">
        <f t="shared" ca="1" si="873"/>
        <v>5.3573509294144994</v>
      </c>
      <c r="J5424" s="1">
        <f t="shared" ca="1" si="873"/>
        <v>5.9490835348628046</v>
      </c>
      <c r="K5424" s="1">
        <f t="shared" ca="1" si="864"/>
        <v>20.412517933029527</v>
      </c>
      <c r="L5424" s="1">
        <f t="shared" ca="1" si="865"/>
        <v>24.59701864182167</v>
      </c>
      <c r="M5424" s="1">
        <f t="shared" ca="1" si="866"/>
        <v>20.360365877961755</v>
      </c>
      <c r="N5424" s="1">
        <f t="shared" ca="1" si="867"/>
        <v>20.288833515473861</v>
      </c>
      <c r="O5424" s="1">
        <f t="shared" ca="1" si="868"/>
        <v>22.651923901065164</v>
      </c>
      <c r="P5424" s="5">
        <f t="shared" ca="1" si="869"/>
        <v>24.59701864182167</v>
      </c>
      <c r="Q5424">
        <f t="shared" ca="1" si="870"/>
        <v>2</v>
      </c>
    </row>
    <row r="5425" spans="1:17" x14ac:dyDescent="0.25">
      <c r="A5425" s="1">
        <f t="shared" ca="1" si="871"/>
        <v>7.4609027642966259</v>
      </c>
      <c r="B5425" s="1">
        <f t="shared" ca="1" si="873"/>
        <v>5.4435389676167922</v>
      </c>
      <c r="C5425" s="1">
        <f t="shared" ca="1" si="873"/>
        <v>15.587124152324737</v>
      </c>
      <c r="D5425" s="1">
        <f t="shared" ca="1" si="873"/>
        <v>12.457891202988069</v>
      </c>
      <c r="E5425" s="1">
        <f t="shared" ca="1" si="873"/>
        <v>2.6784126883517807</v>
      </c>
      <c r="F5425" s="1">
        <f t="shared" ca="1" si="873"/>
        <v>5.6349169449967018</v>
      </c>
      <c r="G5425" s="1">
        <f t="shared" ca="1" si="873"/>
        <v>9.3378654909847842</v>
      </c>
      <c r="H5425" s="1">
        <f t="shared" ca="1" si="873"/>
        <v>10.114450728056022</v>
      </c>
      <c r="I5425" s="1">
        <f t="shared" ca="1" si="873"/>
        <v>4.5446311466696621</v>
      </c>
      <c r="J5425" s="1">
        <f t="shared" ca="1" si="873"/>
        <v>6.043323784596998</v>
      </c>
      <c r="K5425" s="1">
        <f t="shared" ca="1" si="864"/>
        <v>23.048026916621364</v>
      </c>
      <c r="L5425" s="1">
        <f t="shared" ca="1" si="865"/>
        <v>30.03324469534072</v>
      </c>
      <c r="M5425" s="1">
        <f t="shared" ca="1" si="866"/>
        <v>20.727270383915069</v>
      </c>
      <c r="N5425" s="1">
        <f t="shared" ca="1" si="867"/>
        <v>21.666410843880154</v>
      </c>
      <c r="O5425" s="1">
        <f t="shared" ca="1" si="868"/>
        <v>20.824728243198575</v>
      </c>
      <c r="P5425" s="5">
        <f t="shared" ca="1" si="869"/>
        <v>30.03324469534072</v>
      </c>
      <c r="Q5425">
        <f t="shared" ca="1" si="870"/>
        <v>2</v>
      </c>
    </row>
    <row r="5426" spans="1:17" x14ac:dyDescent="0.25">
      <c r="A5426" s="1">
        <f t="shared" ca="1" si="871"/>
        <v>4.9250998809487712</v>
      </c>
      <c r="B5426" s="1">
        <f t="shared" ca="1" si="873"/>
        <v>4.0422158081371329</v>
      </c>
      <c r="C5426" s="1">
        <f t="shared" ca="1" si="873"/>
        <v>20.052068033304064</v>
      </c>
      <c r="D5426" s="1">
        <f t="shared" ca="1" si="873"/>
        <v>10.889058908676592</v>
      </c>
      <c r="E5426" s="1">
        <f t="shared" ca="1" si="873"/>
        <v>2.2995062274373383</v>
      </c>
      <c r="F5426" s="1">
        <f t="shared" ca="1" si="873"/>
        <v>5.2032389875259009</v>
      </c>
      <c r="G5426" s="1">
        <f t="shared" ca="1" si="873"/>
        <v>8.7743990158797907</v>
      </c>
      <c r="H5426" s="1">
        <f t="shared" ca="1" si="873"/>
        <v>9.8926297341880218</v>
      </c>
      <c r="I5426" s="1">
        <f t="shared" ca="1" si="873"/>
        <v>6.9527280042672555</v>
      </c>
      <c r="J5426" s="1">
        <f t="shared" ca="1" si="873"/>
        <v>7.1387547345649507</v>
      </c>
      <c r="K5426" s="1">
        <f t="shared" ca="1" si="864"/>
        <v>24.977167914252835</v>
      </c>
      <c r="L5426" s="1">
        <f t="shared" ca="1" si="865"/>
        <v>25.706788523813387</v>
      </c>
      <c r="M5426" s="1">
        <f t="shared" ca="1" si="866"/>
        <v>21.316088847218317</v>
      </c>
      <c r="N5426" s="1">
        <f t="shared" ca="1" si="867"/>
        <v>23.336937534495238</v>
      </c>
      <c r="O5426" s="1">
        <f t="shared" ca="1" si="868"/>
        <v>19.955369558581875</v>
      </c>
      <c r="P5426" s="5">
        <f t="shared" ca="1" si="869"/>
        <v>25.706788523813387</v>
      </c>
      <c r="Q5426">
        <f t="shared" ca="1" si="870"/>
        <v>2</v>
      </c>
    </row>
    <row r="5427" spans="1:17" x14ac:dyDescent="0.25">
      <c r="A5427" s="1">
        <f t="shared" ca="1" si="871"/>
        <v>8.8400186758948589</v>
      </c>
      <c r="B5427" s="1">
        <f t="shared" ca="1" si="873"/>
        <v>2.6588546747747914</v>
      </c>
      <c r="C5427" s="1">
        <f t="shared" ca="1" si="873"/>
        <v>14.336423837508999</v>
      </c>
      <c r="D5427" s="1">
        <f t="shared" ca="1" si="873"/>
        <v>9.5695400887504505</v>
      </c>
      <c r="E5427" s="1">
        <f t="shared" ca="1" si="873"/>
        <v>1.8468326845921494</v>
      </c>
      <c r="F5427" s="1">
        <f t="shared" ca="1" si="873"/>
        <v>2.6662097596727685</v>
      </c>
      <c r="G5427" s="1">
        <f t="shared" ca="1" si="873"/>
        <v>9.5871736541175245</v>
      </c>
      <c r="H5427" s="1">
        <f t="shared" ca="1" si="873"/>
        <v>8.4678050534879947</v>
      </c>
      <c r="I5427" s="1">
        <f t="shared" ca="1" si="873"/>
        <v>7.6398673667456745</v>
      </c>
      <c r="J5427" s="1">
        <f t="shared" ca="1" si="873"/>
        <v>6.0452365663810621</v>
      </c>
      <c r="K5427" s="1">
        <f t="shared" ca="1" si="864"/>
        <v>23.176442513403856</v>
      </c>
      <c r="L5427" s="1">
        <f t="shared" ca="1" si="865"/>
        <v>26.877363818133304</v>
      </c>
      <c r="M5427" s="1">
        <f t="shared" ca="1" si="866"/>
        <v>24.371955293613745</v>
      </c>
      <c r="N5427" s="1">
        <f t="shared" ca="1" si="867"/>
        <v>19.010168367574295</v>
      </c>
      <c r="O5427" s="1">
        <f t="shared" ca="1" si="868"/>
        <v>18.291264895273379</v>
      </c>
      <c r="P5427" s="5">
        <f t="shared" ca="1" si="869"/>
        <v>26.877363818133304</v>
      </c>
      <c r="Q5427">
        <f t="shared" ca="1" si="870"/>
        <v>2</v>
      </c>
    </row>
    <row r="5428" spans="1:17" x14ac:dyDescent="0.25">
      <c r="A5428" s="1">
        <f t="shared" ca="1" si="871"/>
        <v>4.4595356562682662</v>
      </c>
      <c r="B5428" s="1">
        <f t="shared" ca="1" si="873"/>
        <v>3.8138439091467298</v>
      </c>
      <c r="C5428" s="1">
        <f t="shared" ca="1" si="873"/>
        <v>11.297134637493658</v>
      </c>
      <c r="D5428" s="1">
        <f t="shared" ca="1" si="873"/>
        <v>5.8434735213259152</v>
      </c>
      <c r="E5428" s="1">
        <f t="shared" ca="1" si="873"/>
        <v>2.2981605380122825</v>
      </c>
      <c r="F5428" s="1">
        <f t="shared" ca="1" si="873"/>
        <v>4.3230951381022598</v>
      </c>
      <c r="G5428" s="1">
        <f t="shared" ca="1" si="873"/>
        <v>4.4475964058116926</v>
      </c>
      <c r="H5428" s="1">
        <f t="shared" ca="1" si="873"/>
        <v>11.315005258327876</v>
      </c>
      <c r="I5428" s="1">
        <f t="shared" ca="1" si="873"/>
        <v>4.6795120049400545</v>
      </c>
      <c r="J5428" s="1">
        <f t="shared" ca="1" si="873"/>
        <v>8.7526573580223239</v>
      </c>
      <c r="K5428" s="1">
        <f t="shared" ca="1" si="864"/>
        <v>15.756670293761925</v>
      </c>
      <c r="L5428" s="1">
        <f t="shared" ca="1" si="865"/>
        <v>21.618014435922056</v>
      </c>
      <c r="M5428" s="1">
        <f t="shared" ca="1" si="866"/>
        <v>20.189865557242925</v>
      </c>
      <c r="N5428" s="1">
        <f t="shared" ca="1" si="867"/>
        <v>21.569108410211371</v>
      </c>
      <c r="O5428" s="1">
        <f t="shared" ca="1" si="868"/>
        <v>17.014097672980746</v>
      </c>
      <c r="P5428" s="5">
        <f t="shared" ca="1" si="869"/>
        <v>21.618014435922056</v>
      </c>
      <c r="Q5428">
        <f t="shared" ca="1" si="870"/>
        <v>2</v>
      </c>
    </row>
    <row r="5429" spans="1:17" x14ac:dyDescent="0.25">
      <c r="A5429" s="1">
        <f t="shared" ca="1" si="871"/>
        <v>6.5632347602448657</v>
      </c>
      <c r="B5429" s="1">
        <f t="shared" ca="1" si="873"/>
        <v>5.2195130584299454</v>
      </c>
      <c r="C5429" s="1">
        <f t="shared" ca="1" si="873"/>
        <v>9.9826149175796939</v>
      </c>
      <c r="D5429" s="1">
        <f t="shared" ca="1" si="873"/>
        <v>9.9271184059689901</v>
      </c>
      <c r="E5429" s="1">
        <f t="shared" ca="1" si="873"/>
        <v>1.6959541455795335</v>
      </c>
      <c r="F5429" s="1">
        <f t="shared" ca="1" si="873"/>
        <v>5.3999321874028707</v>
      </c>
      <c r="G5429" s="1">
        <f t="shared" ca="1" si="873"/>
        <v>8.1761954752955912</v>
      </c>
      <c r="H5429" s="1">
        <f t="shared" ca="1" si="873"/>
        <v>5.6359864420738095</v>
      </c>
      <c r="I5429" s="1">
        <f t="shared" ca="1" si="873"/>
        <v>4.4735744738173002</v>
      </c>
      <c r="J5429" s="1">
        <f t="shared" ca="1" si="873"/>
        <v>8.1670289967368142</v>
      </c>
      <c r="K5429" s="1">
        <f t="shared" ca="1" si="864"/>
        <v>16.54584967782456</v>
      </c>
      <c r="L5429" s="1">
        <f t="shared" ca="1" si="865"/>
        <v>22.126339608287665</v>
      </c>
      <c r="M5429" s="1">
        <f t="shared" ca="1" si="866"/>
        <v>20.899792376378514</v>
      </c>
      <c r="N5429" s="1">
        <f t="shared" ca="1" si="867"/>
        <v>23.26004871638693</v>
      </c>
      <c r="O5429" s="1">
        <f t="shared" ca="1" si="868"/>
        <v>21.56273753046235</v>
      </c>
      <c r="P5429" s="5">
        <f t="shared" ca="1" si="869"/>
        <v>23.26004871638693</v>
      </c>
      <c r="Q5429">
        <f t="shared" ca="1" si="870"/>
        <v>4</v>
      </c>
    </row>
    <row r="5430" spans="1:17" x14ac:dyDescent="0.25">
      <c r="A5430" s="1">
        <f t="shared" ca="1" si="871"/>
        <v>3.4231198983095048</v>
      </c>
      <c r="B5430" s="1">
        <f t="shared" ca="1" si="873"/>
        <v>3.7142781688353734</v>
      </c>
      <c r="C5430" s="1">
        <f t="shared" ca="1" si="873"/>
        <v>9.1034665039495195</v>
      </c>
      <c r="D5430" s="1">
        <f t="shared" ca="1" si="873"/>
        <v>9.959034830076817</v>
      </c>
      <c r="E5430" s="1">
        <f t="shared" ca="1" si="873"/>
        <v>2.1563022970961958</v>
      </c>
      <c r="F5430" s="1">
        <f t="shared" ca="1" si="873"/>
        <v>6.5759526889181537</v>
      </c>
      <c r="G5430" s="1">
        <f t="shared" ca="1" si="873"/>
        <v>8.4256654423895956</v>
      </c>
      <c r="H5430" s="1">
        <f t="shared" ca="1" si="873"/>
        <v>6.927764530795864</v>
      </c>
      <c r="I5430" s="1">
        <f t="shared" ca="1" si="873"/>
        <v>4.4237109532156627</v>
      </c>
      <c r="J5430" s="1">
        <f t="shared" ca="1" si="873"/>
        <v>5.7981178495216614</v>
      </c>
      <c r="K5430" s="1">
        <f t="shared" ca="1" si="864"/>
        <v>12.526586402259024</v>
      </c>
      <c r="L5430" s="1">
        <f t="shared" ca="1" si="865"/>
        <v>20.309919259182188</v>
      </c>
      <c r="M5430" s="1">
        <f t="shared" ca="1" si="866"/>
        <v>15.801250998143024</v>
      </c>
      <c r="N5430" s="1">
        <f t="shared" ca="1" si="867"/>
        <v>20.512059660490852</v>
      </c>
      <c r="O5430" s="1">
        <f t="shared" ca="1" si="868"/>
        <v>17.938061460746631</v>
      </c>
      <c r="P5430" s="5">
        <f t="shared" ca="1" si="869"/>
        <v>20.512059660490852</v>
      </c>
      <c r="Q5430">
        <f t="shared" ca="1" si="870"/>
        <v>4</v>
      </c>
    </row>
    <row r="5431" spans="1:17" x14ac:dyDescent="0.25">
      <c r="A5431" s="1">
        <f t="shared" ca="1" si="871"/>
        <v>7.3573121753462623</v>
      </c>
      <c r="B5431" s="1">
        <f t="shared" ca="1" si="873"/>
        <v>4.5624624679997643</v>
      </c>
      <c r="C5431" s="1">
        <f t="shared" ca="1" si="873"/>
        <v>9.6841126960388717</v>
      </c>
      <c r="D5431" s="1">
        <f t="shared" ca="1" si="873"/>
        <v>7.9909328593687894</v>
      </c>
      <c r="E5431" s="1">
        <f t="shared" ca="1" si="873"/>
        <v>2.0937874240774126</v>
      </c>
      <c r="F5431" s="1">
        <f t="shared" ca="1" si="873"/>
        <v>5.4372883671972625</v>
      </c>
      <c r="G5431" s="1">
        <f t="shared" ca="1" si="873"/>
        <v>8.3035901874467299</v>
      </c>
      <c r="H5431" s="1">
        <f t="shared" ca="1" si="873"/>
        <v>8.260531426812463</v>
      </c>
      <c r="I5431" s="1">
        <f t="shared" ca="1" si="873"/>
        <v>6.7054348369536374</v>
      </c>
      <c r="J5431" s="1">
        <f t="shared" ca="1" si="873"/>
        <v>9.2871821399489338</v>
      </c>
      <c r="K5431" s="1">
        <f t="shared" ca="1" si="864"/>
        <v>17.041424871385132</v>
      </c>
      <c r="L5431" s="1">
        <f t="shared" ca="1" si="865"/>
        <v>23.608776461527516</v>
      </c>
      <c r="M5431" s="1">
        <f t="shared" ca="1" si="866"/>
        <v>25.443716576326246</v>
      </c>
      <c r="N5431" s="1">
        <f t="shared" ca="1" si="867"/>
        <v>25.992367812099594</v>
      </c>
      <c r="O5431" s="1">
        <f t="shared" ca="1" si="868"/>
        <v>22.153234795395427</v>
      </c>
      <c r="P5431" s="5">
        <f t="shared" ca="1" si="869"/>
        <v>25.992367812099594</v>
      </c>
      <c r="Q5431">
        <f t="shared" ca="1" si="870"/>
        <v>4</v>
      </c>
    </row>
    <row r="5432" spans="1:17" x14ac:dyDescent="0.25">
      <c r="A5432" s="1">
        <f t="shared" ca="1" si="871"/>
        <v>5.2850983404278296</v>
      </c>
      <c r="B5432" s="1">
        <f t="shared" ca="1" si="873"/>
        <v>4.8454184045856508</v>
      </c>
      <c r="C5432" s="1">
        <f t="shared" ca="1" si="873"/>
        <v>15.236658556025224</v>
      </c>
      <c r="D5432" s="1">
        <f t="shared" ca="1" si="873"/>
        <v>5.8344551426736251</v>
      </c>
      <c r="E5432" s="1">
        <f t="shared" ca="1" si="873"/>
        <v>1.6328024930655221</v>
      </c>
      <c r="F5432" s="1">
        <f t="shared" ca="1" si="873"/>
        <v>7.7958131600391756</v>
      </c>
      <c r="G5432" s="1">
        <f t="shared" ca="1" si="873"/>
        <v>8.2064367697444229</v>
      </c>
      <c r="H5432" s="1">
        <f t="shared" ca="1" si="873"/>
        <v>8.9661425693600947</v>
      </c>
      <c r="I5432" s="1">
        <f t="shared" ca="1" si="873"/>
        <v>7.7548665135601027</v>
      </c>
      <c r="J5432" s="1">
        <f t="shared" ca="1" si="873"/>
        <v>6.45390105950933</v>
      </c>
      <c r="K5432" s="1">
        <f t="shared" ca="1" si="864"/>
        <v>20.521756896453056</v>
      </c>
      <c r="L5432" s="1">
        <f t="shared" ca="1" si="865"/>
        <v>20.08569605246155</v>
      </c>
      <c r="M5432" s="1">
        <f t="shared" ca="1" si="866"/>
        <v>21.126668406562786</v>
      </c>
      <c r="N5432" s="1">
        <f t="shared" ca="1" si="867"/>
        <v>26.849999137694258</v>
      </c>
      <c r="O5432" s="1">
        <f t="shared" ca="1" si="868"/>
        <v>19.505756233839403</v>
      </c>
      <c r="P5432" s="5">
        <f t="shared" ca="1" si="869"/>
        <v>26.849999137694258</v>
      </c>
      <c r="Q5432">
        <f t="shared" ca="1" si="870"/>
        <v>4</v>
      </c>
    </row>
    <row r="5433" spans="1:17" x14ac:dyDescent="0.25">
      <c r="A5433" s="1">
        <f t="shared" ca="1" si="871"/>
        <v>5.6958797661020073</v>
      </c>
      <c r="B5433" s="1">
        <f t="shared" ca="1" si="873"/>
        <v>4.733106082654734</v>
      </c>
      <c r="C5433" s="1">
        <f t="shared" ca="1" si="873"/>
        <v>11.955840341931333</v>
      </c>
      <c r="D5433" s="1">
        <f t="shared" ca="1" si="873"/>
        <v>4.3555356972919448</v>
      </c>
      <c r="E5433" s="1">
        <f t="shared" ca="1" si="873"/>
        <v>1.8111740982366482</v>
      </c>
      <c r="F5433" s="1">
        <f t="shared" ca="1" si="873"/>
        <v>5.2207843964117533</v>
      </c>
      <c r="G5433" s="1">
        <f t="shared" ca="1" si="873"/>
        <v>12.394881650270474</v>
      </c>
      <c r="H5433" s="1">
        <f t="shared" ca="1" si="873"/>
        <v>7.4331580569786171</v>
      </c>
      <c r="I5433" s="1">
        <f t="shared" ca="1" si="873"/>
        <v>8.4667808238905913</v>
      </c>
      <c r="J5433" s="1">
        <f t="shared" ca="1" si="873"/>
        <v>8.7985492161394365</v>
      </c>
      <c r="K5433" s="1">
        <f t="shared" ca="1" si="864"/>
        <v>17.651720108033341</v>
      </c>
      <c r="L5433" s="1">
        <f t="shared" ca="1" si="865"/>
        <v>17.484573520372567</v>
      </c>
      <c r="M5433" s="1">
        <f t="shared" ca="1" si="866"/>
        <v>24.772383904368681</v>
      </c>
      <c r="N5433" s="1">
        <f t="shared" ca="1" si="867"/>
        <v>27.219220519096517</v>
      </c>
      <c r="O5433" s="1">
        <f t="shared" ca="1" si="868"/>
        <v>25.926536949064641</v>
      </c>
      <c r="P5433" s="5">
        <f t="shared" ca="1" si="869"/>
        <v>27.219220519096517</v>
      </c>
      <c r="Q5433">
        <f t="shared" ca="1" si="870"/>
        <v>4</v>
      </c>
    </row>
    <row r="5434" spans="1:17" x14ac:dyDescent="0.25">
      <c r="A5434" s="1">
        <f t="shared" ca="1" si="871"/>
        <v>7.2347663062676375</v>
      </c>
      <c r="B5434" s="1">
        <f t="shared" ca="1" si="873"/>
        <v>4.5467227064252018</v>
      </c>
      <c r="C5434" s="1">
        <f t="shared" ca="1" si="873"/>
        <v>14.065808711751341</v>
      </c>
      <c r="D5434" s="1">
        <f t="shared" ca="1" si="873"/>
        <v>6.7276722392664432</v>
      </c>
      <c r="E5434" s="1">
        <f t="shared" ca="1" si="873"/>
        <v>2.6911580867378473</v>
      </c>
      <c r="F5434" s="1">
        <f t="shared" ca="1" si="873"/>
        <v>6.4601456676924514</v>
      </c>
      <c r="G5434" s="1">
        <f t="shared" ca="1" si="873"/>
        <v>8.9999904404119722</v>
      </c>
      <c r="H5434" s="1">
        <f t="shared" ca="1" si="873"/>
        <v>10.160102587381845</v>
      </c>
      <c r="I5434" s="1">
        <f t="shared" ca="1" si="873"/>
        <v>7.4393615140850535</v>
      </c>
      <c r="J5434" s="1">
        <f t="shared" ca="1" si="873"/>
        <v>8.6120298506781587</v>
      </c>
      <c r="K5434" s="1">
        <f t="shared" ca="1" si="864"/>
        <v>21.300575018018979</v>
      </c>
      <c r="L5434" s="1">
        <f t="shared" ca="1" si="865"/>
        <v>24.122541132915927</v>
      </c>
      <c r="M5434" s="1">
        <f t="shared" ca="1" si="866"/>
        <v>25.977315757768697</v>
      </c>
      <c r="N5434" s="1">
        <f t="shared" ca="1" si="867"/>
        <v>27.058259738880867</v>
      </c>
      <c r="O5434" s="1">
        <f t="shared" ca="1" si="868"/>
        <v>22.158742997515333</v>
      </c>
      <c r="P5434" s="5">
        <f t="shared" ca="1" si="869"/>
        <v>27.058259738880867</v>
      </c>
      <c r="Q5434">
        <f t="shared" ca="1" si="870"/>
        <v>4</v>
      </c>
    </row>
    <row r="5435" spans="1:17" x14ac:dyDescent="0.25">
      <c r="A5435" s="1">
        <f t="shared" ca="1" si="871"/>
        <v>6.2318813904368824</v>
      </c>
      <c r="B5435" s="1">
        <f t="shared" ca="1" si="873"/>
        <v>4.9997762279029825</v>
      </c>
      <c r="C5435" s="1">
        <f t="shared" ca="1" si="873"/>
        <v>7.9658420757775126</v>
      </c>
      <c r="D5435" s="1">
        <f t="shared" ca="1" si="873"/>
        <v>5.8906738989920315</v>
      </c>
      <c r="E5435" s="1">
        <f t="shared" ca="1" si="873"/>
        <v>1.5883872194220023</v>
      </c>
      <c r="F5435" s="1">
        <f t="shared" ca="1" si="873"/>
        <v>5.5929611161223045</v>
      </c>
      <c r="G5435" s="1">
        <f t="shared" ca="1" si="873"/>
        <v>10.052276151255223</v>
      </c>
      <c r="H5435" s="1">
        <f t="shared" ca="1" si="873"/>
        <v>11.7606457877155</v>
      </c>
      <c r="I5435" s="1">
        <f t="shared" ca="1" si="873"/>
        <v>6.9690611832073746</v>
      </c>
      <c r="J5435" s="1">
        <f t="shared" ca="1" si="873"/>
        <v>5.0924806507771594</v>
      </c>
      <c r="K5435" s="1">
        <f t="shared" ca="1" si="864"/>
        <v>14.197723466214395</v>
      </c>
      <c r="L5435" s="1">
        <f t="shared" ca="1" si="865"/>
        <v>23.883201077144413</v>
      </c>
      <c r="M5435" s="1">
        <f t="shared" ca="1" si="866"/>
        <v>19.881810443843417</v>
      </c>
      <c r="N5435" s="1">
        <f t="shared" ca="1" si="867"/>
        <v>22.654279178009819</v>
      </c>
      <c r="O5435" s="1">
        <f t="shared" ca="1" si="868"/>
        <v>20.144533029935364</v>
      </c>
      <c r="P5435" s="5">
        <f t="shared" ca="1" si="869"/>
        <v>23.883201077144413</v>
      </c>
      <c r="Q5435">
        <f t="shared" ca="1" si="870"/>
        <v>2</v>
      </c>
    </row>
    <row r="5436" spans="1:17" x14ac:dyDescent="0.25">
      <c r="A5436" s="1">
        <f t="shared" ca="1" si="871"/>
        <v>6.5615496742988091</v>
      </c>
      <c r="B5436" s="1">
        <f t="shared" ca="1" si="873"/>
        <v>3.3291143178440987</v>
      </c>
      <c r="C5436" s="1">
        <f t="shared" ca="1" si="873"/>
        <v>10.36882456650129</v>
      </c>
      <c r="D5436" s="1">
        <f t="shared" ca="1" si="873"/>
        <v>6.8914594714056081</v>
      </c>
      <c r="E5436" s="1">
        <f t="shared" ca="1" si="873"/>
        <v>1.6777076318614512</v>
      </c>
      <c r="F5436" s="1">
        <f t="shared" ca="1" si="873"/>
        <v>2.7224515868669878</v>
      </c>
      <c r="G5436" s="1">
        <f t="shared" ca="1" si="873"/>
        <v>8.6361360144605772</v>
      </c>
      <c r="H5436" s="1">
        <f t="shared" ca="1" si="873"/>
        <v>12.757951326674533</v>
      </c>
      <c r="I5436" s="1">
        <f t="shared" ca="1" si="873"/>
        <v>6.4791555596007129</v>
      </c>
      <c r="J5436" s="1">
        <f t="shared" ca="1" si="873"/>
        <v>5.8218294118395333</v>
      </c>
      <c r="K5436" s="1">
        <f t="shared" ca="1" si="864"/>
        <v>16.930374240800099</v>
      </c>
      <c r="L5436" s="1">
        <f t="shared" ca="1" si="865"/>
        <v>26.21096047237895</v>
      </c>
      <c r="M5436" s="1">
        <f t="shared" ca="1" si="866"/>
        <v>20.540242277600505</v>
      </c>
      <c r="N5436" s="1">
        <f t="shared" ca="1" si="867"/>
        <v>18.352550876151334</v>
      </c>
      <c r="O5436" s="1">
        <f t="shared" ca="1" si="868"/>
        <v>17.787079744144208</v>
      </c>
      <c r="P5436" s="5">
        <f t="shared" ca="1" si="869"/>
        <v>26.21096047237895</v>
      </c>
      <c r="Q5436">
        <f t="shared" ca="1" si="870"/>
        <v>2</v>
      </c>
    </row>
    <row r="5437" spans="1:17" x14ac:dyDescent="0.25">
      <c r="A5437" s="1">
        <f t="shared" ca="1" si="871"/>
        <v>10.906911110768496</v>
      </c>
      <c r="B5437" s="1">
        <f t="shared" ca="1" si="873"/>
        <v>6.6928005883707691</v>
      </c>
      <c r="C5437" s="1">
        <f t="shared" ca="1" si="873"/>
        <v>4.9498572635184566</v>
      </c>
      <c r="D5437" s="1">
        <f t="shared" ca="1" si="873"/>
        <v>6.3913558108446145</v>
      </c>
      <c r="E5437" s="1">
        <f t="shared" ca="1" si="873"/>
        <v>2.5229007499808573</v>
      </c>
      <c r="F5437" s="1">
        <f t="shared" ca="1" si="873"/>
        <v>4.6173250498930338</v>
      </c>
      <c r="G5437" s="1">
        <f t="shared" ca="1" si="873"/>
        <v>8.9927219326004444</v>
      </c>
      <c r="H5437" s="1">
        <f t="shared" ca="1" si="873"/>
        <v>11.149599968936446</v>
      </c>
      <c r="I5437" s="1">
        <f t="shared" ca="1" si="873"/>
        <v>4.4191051059143334</v>
      </c>
      <c r="J5437" s="1">
        <f t="shared" ca="1" si="873"/>
        <v>7.5505616710462924</v>
      </c>
      <c r="K5437" s="1">
        <f t="shared" ca="1" si="864"/>
        <v>15.856768374286952</v>
      </c>
      <c r="L5437" s="1">
        <f t="shared" ca="1" si="865"/>
        <v>28.447866890549555</v>
      </c>
      <c r="M5437" s="1">
        <f t="shared" ca="1" si="866"/>
        <v>25.399478637709979</v>
      </c>
      <c r="N5437" s="1">
        <f t="shared" ca="1" si="867"/>
        <v>23.279792415224428</v>
      </c>
      <c r="O5437" s="1">
        <f t="shared" ca="1" si="868"/>
        <v>23.236084192017508</v>
      </c>
      <c r="P5437" s="5">
        <f t="shared" ca="1" si="869"/>
        <v>28.447866890549555</v>
      </c>
      <c r="Q5437">
        <f t="shared" ca="1" si="870"/>
        <v>2</v>
      </c>
    </row>
    <row r="5438" spans="1:17" x14ac:dyDescent="0.25">
      <c r="A5438" s="1">
        <f t="shared" ca="1" si="871"/>
        <v>5.9086618668590631</v>
      </c>
      <c r="B5438" s="1">
        <f t="shared" ca="1" si="873"/>
        <v>2.8069249182655098</v>
      </c>
      <c r="C5438" s="1">
        <f t="shared" ca="1" si="873"/>
        <v>11.387462056328204</v>
      </c>
      <c r="D5438" s="1">
        <f t="shared" ca="1" si="873"/>
        <v>2.2193986865439781</v>
      </c>
      <c r="E5438" s="1">
        <f t="shared" ca="1" si="873"/>
        <v>2.4177776232864074</v>
      </c>
      <c r="F5438" s="1">
        <f t="shared" ca="1" si="873"/>
        <v>5.1516566768622383</v>
      </c>
      <c r="G5438" s="1">
        <f t="shared" ca="1" si="873"/>
        <v>9.7441832552824259</v>
      </c>
      <c r="H5438" s="1">
        <f t="shared" ca="1" si="873"/>
        <v>9.9129647734251503</v>
      </c>
      <c r="I5438" s="1">
        <f t="shared" ca="1" si="873"/>
        <v>6.545222863048374</v>
      </c>
      <c r="J5438" s="1">
        <f t="shared" ca="1" si="873"/>
        <v>8.246134305137792</v>
      </c>
      <c r="K5438" s="1">
        <f t="shared" ca="1" si="864"/>
        <v>17.296123923187267</v>
      </c>
      <c r="L5438" s="1">
        <f t="shared" ca="1" si="865"/>
        <v>18.041025326828191</v>
      </c>
      <c r="M5438" s="1">
        <f t="shared" ca="1" si="866"/>
        <v>23.117796658331635</v>
      </c>
      <c r="N5438" s="1">
        <f t="shared" ca="1" si="867"/>
        <v>22.749938763313914</v>
      </c>
      <c r="O5438" s="1">
        <f t="shared" ca="1" si="868"/>
        <v>20.797242478685728</v>
      </c>
      <c r="P5438" s="5">
        <f t="shared" ca="1" si="869"/>
        <v>23.117796658331635</v>
      </c>
      <c r="Q5438">
        <f t="shared" ca="1" si="870"/>
        <v>3</v>
      </c>
    </row>
    <row r="5439" spans="1:17" x14ac:dyDescent="0.25">
      <c r="A5439" s="1">
        <f t="shared" ca="1" si="871"/>
        <v>4.8399783066715738</v>
      </c>
      <c r="B5439" s="1">
        <f t="shared" ca="1" si="873"/>
        <v>5.0474290525892114</v>
      </c>
      <c r="C5439" s="1">
        <f t="shared" ca="1" si="873"/>
        <v>8.5846312748927147</v>
      </c>
      <c r="D5439" s="1">
        <f t="shared" ca="1" si="873"/>
        <v>9.0695016916910909</v>
      </c>
      <c r="E5439" s="1">
        <f t="shared" ca="1" si="873"/>
        <v>2.034614753130398</v>
      </c>
      <c r="F5439" s="1">
        <f t="shared" ca="1" si="873"/>
        <v>4.43361625921382</v>
      </c>
      <c r="G5439" s="1">
        <f t="shared" ca="1" si="873"/>
        <v>12.491769992410923</v>
      </c>
      <c r="H5439" s="1">
        <f t="shared" ca="1" si="873"/>
        <v>9.2627407229014267</v>
      </c>
      <c r="I5439" s="1">
        <f t="shared" ca="1" si="873"/>
        <v>5.2941364328461642</v>
      </c>
      <c r="J5439" s="1">
        <f t="shared" ca="1" si="873"/>
        <v>6.9538201877755057</v>
      </c>
      <c r="K5439" s="1">
        <f t="shared" ca="1" si="864"/>
        <v>13.424609581564289</v>
      </c>
      <c r="L5439" s="1">
        <f t="shared" ca="1" si="865"/>
        <v>23.17222072126409</v>
      </c>
      <c r="M5439" s="1">
        <f t="shared" ca="1" si="866"/>
        <v>19.122549680423642</v>
      </c>
      <c r="N5439" s="1">
        <f t="shared" ca="1" si="867"/>
        <v>21.729001932424701</v>
      </c>
      <c r="O5439" s="1">
        <f t="shared" ca="1" si="868"/>
        <v>24.493019232775641</v>
      </c>
      <c r="P5439" s="5">
        <f t="shared" ca="1" si="869"/>
        <v>24.493019232775641</v>
      </c>
      <c r="Q5439">
        <f t="shared" ca="1" si="870"/>
        <v>5</v>
      </c>
    </row>
    <row r="5440" spans="1:17" x14ac:dyDescent="0.25">
      <c r="A5440" s="1">
        <f t="shared" ca="1" si="871"/>
        <v>5.563983022938789</v>
      </c>
      <c r="B5440" s="1">
        <f t="shared" ca="1" si="873"/>
        <v>4.9404001076224278</v>
      </c>
      <c r="C5440" s="1">
        <f t="shared" ca="1" si="873"/>
        <v>16.236802958746757</v>
      </c>
      <c r="D5440" s="1">
        <f t="shared" ca="1" si="873"/>
        <v>4.714379453440638</v>
      </c>
      <c r="E5440" s="1">
        <f t="shared" ca="1" si="873"/>
        <v>2.3781613209456469</v>
      </c>
      <c r="F5440" s="1">
        <f t="shared" ca="1" si="873"/>
        <v>7.10611284080648</v>
      </c>
      <c r="G5440" s="1">
        <f t="shared" ca="1" si="873"/>
        <v>8.2796523549125443</v>
      </c>
      <c r="H5440" s="1">
        <f t="shared" ca="1" si="873"/>
        <v>10.129479090249003</v>
      </c>
      <c r="I5440" s="1">
        <f t="shared" ca="1" si="873"/>
        <v>7.2922262638170743</v>
      </c>
      <c r="J5440" s="1">
        <f t="shared" ca="1" si="873"/>
        <v>9.3746048137944413</v>
      </c>
      <c r="K5440" s="1">
        <f t="shared" ca="1" si="864"/>
        <v>21.800785981685546</v>
      </c>
      <c r="L5440" s="1">
        <f t="shared" ca="1" si="865"/>
        <v>20.407841566628431</v>
      </c>
      <c r="M5440" s="1">
        <f t="shared" ca="1" si="866"/>
        <v>24.608975421495952</v>
      </c>
      <c r="N5440" s="1">
        <f t="shared" ca="1" si="867"/>
        <v>28.713344026040424</v>
      </c>
      <c r="O5440" s="1">
        <f t="shared" ca="1" si="868"/>
        <v>22.594657276329414</v>
      </c>
      <c r="P5440" s="5">
        <f t="shared" ca="1" si="869"/>
        <v>28.713344026040424</v>
      </c>
      <c r="Q5440">
        <f t="shared" ca="1" si="870"/>
        <v>4</v>
      </c>
    </row>
    <row r="5441" spans="1:17" x14ac:dyDescent="0.25">
      <c r="A5441" s="1">
        <f t="shared" ca="1" si="871"/>
        <v>7.5947749523907095</v>
      </c>
      <c r="B5441" s="1">
        <f t="shared" ca="1" si="873"/>
        <v>5.0339019982018405</v>
      </c>
      <c r="C5441" s="1">
        <f t="shared" ca="1" si="873"/>
        <v>11.741249385961085</v>
      </c>
      <c r="D5441" s="1">
        <f t="shared" ca="1" si="873"/>
        <v>6.4502486174081319</v>
      </c>
      <c r="E5441" s="1">
        <f t="shared" ca="1" si="873"/>
        <v>1.0980739918239655</v>
      </c>
      <c r="F5441" s="1">
        <f t="shared" ca="1" si="873"/>
        <v>3.6618410621625874</v>
      </c>
      <c r="G5441" s="1">
        <f t="shared" ca="1" si="873"/>
        <v>7.6317615090356679</v>
      </c>
      <c r="H5441" s="1">
        <f t="shared" ca="1" si="873"/>
        <v>11.399007704335858</v>
      </c>
      <c r="I5441" s="1">
        <f t="shared" ca="1" si="873"/>
        <v>7.6588975098584307</v>
      </c>
      <c r="J5441" s="1">
        <f t="shared" ca="1" si="873"/>
        <v>7.9739273668527728</v>
      </c>
      <c r="K5441" s="1">
        <f t="shared" ca="1" si="864"/>
        <v>19.336024338351795</v>
      </c>
      <c r="L5441" s="1">
        <f t="shared" ca="1" si="865"/>
        <v>25.444031274134701</v>
      </c>
      <c r="M5441" s="1">
        <f t="shared" ca="1" si="866"/>
        <v>24.325673820925878</v>
      </c>
      <c r="N5441" s="1">
        <f t="shared" ca="1" si="867"/>
        <v>24.328567937075633</v>
      </c>
      <c r="O5441" s="1">
        <f t="shared" ca="1" si="868"/>
        <v>20.639590874090281</v>
      </c>
      <c r="P5441" s="5">
        <f t="shared" ca="1" si="869"/>
        <v>25.444031274134701</v>
      </c>
      <c r="Q5441">
        <f t="shared" ca="1" si="870"/>
        <v>2</v>
      </c>
    </row>
    <row r="5442" spans="1:17" x14ac:dyDescent="0.25">
      <c r="A5442" s="1">
        <f t="shared" ca="1" si="871"/>
        <v>5.5920217281722717</v>
      </c>
      <c r="B5442" s="1">
        <f t="shared" ca="1" si="873"/>
        <v>4.2860028493251177</v>
      </c>
      <c r="C5442" s="1">
        <f t="shared" ca="1" si="873"/>
        <v>8.3420303112887773</v>
      </c>
      <c r="D5442" s="1">
        <f t="shared" ca="1" si="873"/>
        <v>8.5039446978860944</v>
      </c>
      <c r="E5442" s="1">
        <f t="shared" ca="1" si="873"/>
        <v>2.709902312579914</v>
      </c>
      <c r="F5442" s="1">
        <f t="shared" ca="1" si="873"/>
        <v>4.4338985556964268</v>
      </c>
      <c r="G5442" s="1">
        <f t="shared" ca="1" si="873"/>
        <v>8.1344428120505814</v>
      </c>
      <c r="H5442" s="1">
        <f t="shared" ca="1" si="873"/>
        <v>12.276704065699308</v>
      </c>
      <c r="I5442" s="1">
        <f t="shared" ca="1" si="873"/>
        <v>4.6417317020257638</v>
      </c>
      <c r="J5442" s="1">
        <f t="shared" ca="1" si="873"/>
        <v>7.1677977181993127</v>
      </c>
      <c r="K5442" s="1">
        <f t="shared" ca="1" si="864"/>
        <v>13.934052039461049</v>
      </c>
      <c r="L5442" s="1">
        <f t="shared" ca="1" si="865"/>
        <v>26.372670491757674</v>
      </c>
      <c r="M5442" s="1">
        <f t="shared" ca="1" si="866"/>
        <v>20.111453460977263</v>
      </c>
      <c r="N5442" s="1">
        <f t="shared" ca="1" si="867"/>
        <v>20.529430825246621</v>
      </c>
      <c r="O5442" s="1">
        <f t="shared" ca="1" si="868"/>
        <v>19.588243379575012</v>
      </c>
      <c r="P5442" s="5">
        <f t="shared" ca="1" si="869"/>
        <v>26.372670491757674</v>
      </c>
      <c r="Q5442">
        <f t="shared" ca="1" si="870"/>
        <v>2</v>
      </c>
    </row>
    <row r="5443" spans="1:17" x14ac:dyDescent="0.25">
      <c r="A5443" s="1">
        <f t="shared" ca="1" si="871"/>
        <v>6.5399599206676822</v>
      </c>
      <c r="B5443" s="1">
        <f t="shared" ca="1" si="873"/>
        <v>6.1419926714182909</v>
      </c>
      <c r="C5443" s="1">
        <f t="shared" ca="1" si="873"/>
        <v>5.2075669514393681</v>
      </c>
      <c r="D5443" s="1">
        <f t="shared" ca="1" si="873"/>
        <v>6.6174521594446558</v>
      </c>
      <c r="E5443" s="1">
        <f t="shared" ca="1" si="873"/>
        <v>1.8519830394995342</v>
      </c>
      <c r="F5443" s="1">
        <f t="shared" ca="1" si="873"/>
        <v>7.3797446173678534</v>
      </c>
      <c r="G5443" s="1">
        <f t="shared" ca="1" si="873"/>
        <v>6.8208499541853946</v>
      </c>
      <c r="H5443" s="1">
        <f t="shared" ca="1" si="873"/>
        <v>8.9666108140308154</v>
      </c>
      <c r="I5443" s="1">
        <f t="shared" ca="1" si="873"/>
        <v>8.5131337119664767</v>
      </c>
      <c r="J5443" s="1">
        <f t="shared" ca="1" si="873"/>
        <v>7.3427146015452305</v>
      </c>
      <c r="K5443" s="1">
        <f t="shared" ca="1" si="864"/>
        <v>11.74752687210705</v>
      </c>
      <c r="L5443" s="1">
        <f t="shared" ca="1" si="865"/>
        <v>22.124022894143152</v>
      </c>
      <c r="M5443" s="1">
        <f t="shared" ca="1" si="866"/>
        <v>24.247791273678928</v>
      </c>
      <c r="N5443" s="1">
        <f t="shared" ca="1" si="867"/>
        <v>29.377585602297856</v>
      </c>
      <c r="O5443" s="1">
        <f t="shared" ca="1" si="868"/>
        <v>20.305557227148917</v>
      </c>
      <c r="P5443" s="5">
        <f t="shared" ca="1" si="869"/>
        <v>29.377585602297856</v>
      </c>
      <c r="Q5443">
        <f t="shared" ca="1" si="870"/>
        <v>4</v>
      </c>
    </row>
    <row r="5444" spans="1:17" x14ac:dyDescent="0.25">
      <c r="A5444" s="1">
        <f t="shared" ca="1" si="871"/>
        <v>6.8556527564971814</v>
      </c>
      <c r="B5444" s="1">
        <f t="shared" ca="1" si="873"/>
        <v>3.7667446782757521</v>
      </c>
      <c r="C5444" s="1">
        <f t="shared" ca="1" si="873"/>
        <v>10.992699934094512</v>
      </c>
      <c r="D5444" s="1">
        <f t="shared" ca="1" si="873"/>
        <v>6.6928322297055312</v>
      </c>
      <c r="E5444" s="1">
        <f t="shared" ca="1" si="873"/>
        <v>2.6009350206466317</v>
      </c>
      <c r="F5444" s="1">
        <f t="shared" ca="1" si="873"/>
        <v>5.5382722063838861</v>
      </c>
      <c r="G5444" s="1">
        <f t="shared" ca="1" si="873"/>
        <v>5.7769152615397683</v>
      </c>
      <c r="H5444" s="1">
        <f t="shared" ca="1" si="873"/>
        <v>7.6193989665637192</v>
      </c>
      <c r="I5444" s="1">
        <f t="shared" ca="1" si="873"/>
        <v>7.4768964169707939</v>
      </c>
      <c r="J5444" s="1">
        <f t="shared" ca="1" si="873"/>
        <v>6.3287155220439635</v>
      </c>
      <c r="K5444" s="1">
        <f t="shared" ca="1" si="864"/>
        <v>17.848352690591692</v>
      </c>
      <c r="L5444" s="1">
        <f t="shared" ca="1" si="865"/>
        <v>21.167883952766431</v>
      </c>
      <c r="M5444" s="1">
        <f t="shared" ca="1" si="866"/>
        <v>23.26219971615857</v>
      </c>
      <c r="N5444" s="1">
        <f t="shared" ca="1" si="867"/>
        <v>23.110628823674396</v>
      </c>
      <c r="O5444" s="1">
        <f t="shared" ca="1" si="868"/>
        <v>15.872375461859484</v>
      </c>
      <c r="P5444" s="5">
        <f t="shared" ca="1" si="869"/>
        <v>23.26219971615857</v>
      </c>
      <c r="Q5444">
        <f t="shared" ca="1" si="870"/>
        <v>3</v>
      </c>
    </row>
    <row r="5445" spans="1:17" x14ac:dyDescent="0.25">
      <c r="A5445" s="1">
        <f t="shared" ca="1" si="871"/>
        <v>6.1968448360192605</v>
      </c>
      <c r="B5445" s="1">
        <f t="shared" ca="1" si="873"/>
        <v>5.705116552436019</v>
      </c>
      <c r="C5445" s="1">
        <f t="shared" ca="1" si="873"/>
        <v>14.601536421356704</v>
      </c>
      <c r="D5445" s="1">
        <f t="shared" ca="1" si="873"/>
        <v>6.3133822085686155</v>
      </c>
      <c r="E5445" s="1">
        <f t="shared" ca="1" si="873"/>
        <v>1.6550670259257254</v>
      </c>
      <c r="F5445" s="1">
        <f t="shared" ca="1" si="873"/>
        <v>4.3121990343377528</v>
      </c>
      <c r="G5445" s="1">
        <f t="shared" ca="1" si="873"/>
        <v>7.6273299450844387</v>
      </c>
      <c r="H5445" s="1">
        <f t="shared" ca="1" si="873"/>
        <v>5.4783222008529737</v>
      </c>
      <c r="I5445" s="1">
        <f t="shared" ca="1" si="873"/>
        <v>5.3551121605870895</v>
      </c>
      <c r="J5445" s="1">
        <f t="shared" ca="1" si="873"/>
        <v>7.631566429234228</v>
      </c>
      <c r="K5445" s="1">
        <f t="shared" ref="K5445:K5508" ca="1" si="874">A5445+C5445</f>
        <v>20.798381257375965</v>
      </c>
      <c r="L5445" s="1">
        <f t="shared" ref="L5445:L5508" ca="1" si="875">A5445+D5445+H5445</f>
        <v>17.988549245440851</v>
      </c>
      <c r="M5445" s="1">
        <f t="shared" ref="M5445:M5508" ca="1" si="876">A5445+E5445+I5445+J5445</f>
        <v>20.838590451766301</v>
      </c>
      <c r="N5445" s="1">
        <f t="shared" ref="N5445:N5508" ca="1" si="877">B5445+F5445+I5445+J5445</f>
        <v>23.003994176595093</v>
      </c>
      <c r="O5445" s="1">
        <f t="shared" ref="O5445:O5508" ca="1" si="878">B5445+G5445+J5445</f>
        <v>20.964012926754684</v>
      </c>
      <c r="P5445" s="5">
        <f t="shared" ref="P5445:P5508" ca="1" si="879">MAX(K5445:O5445)</f>
        <v>23.003994176595093</v>
      </c>
      <c r="Q5445">
        <f t="shared" ref="Q5445:Q5508" ca="1" si="880">IF(K5445=P5445,1,IF(L5445=P5445,2,IF(M5445=P5445,3,IF(N5445=P5445,4,5))))</f>
        <v>4</v>
      </c>
    </row>
    <row r="5446" spans="1:17" x14ac:dyDescent="0.25">
      <c r="A5446" s="1">
        <f t="shared" ref="A5446:A5509" ca="1" si="881">_xlfn.NORM.INV(RAND(),A$1,A$2)</f>
        <v>7.5296859254485735</v>
      </c>
      <c r="B5446" s="1">
        <f t="shared" ca="1" si="873"/>
        <v>4.9371581799436033</v>
      </c>
      <c r="C5446" s="1">
        <f t="shared" ca="1" si="873"/>
        <v>8.8330536732601459</v>
      </c>
      <c r="D5446" s="1">
        <f t="shared" ca="1" si="873"/>
        <v>7.0985234682012823</v>
      </c>
      <c r="E5446" s="1">
        <f t="shared" ca="1" si="873"/>
        <v>3.0136509355356402</v>
      </c>
      <c r="F5446" s="1">
        <f t="shared" ca="1" si="873"/>
        <v>4.9599306749832239</v>
      </c>
      <c r="G5446" s="1">
        <f t="shared" ca="1" si="873"/>
        <v>10.560814947669824</v>
      </c>
      <c r="H5446" s="1">
        <f t="shared" ca="1" si="873"/>
        <v>7.4876479192668217</v>
      </c>
      <c r="I5446" s="1">
        <f t="shared" ca="1" si="873"/>
        <v>6.2428209759656381</v>
      </c>
      <c r="J5446" s="1">
        <f t="shared" ca="1" si="873"/>
        <v>7.634391984117574</v>
      </c>
      <c r="K5446" s="1">
        <f t="shared" ca="1" si="874"/>
        <v>16.362739598708721</v>
      </c>
      <c r="L5446" s="1">
        <f t="shared" ca="1" si="875"/>
        <v>22.115857312916678</v>
      </c>
      <c r="M5446" s="1">
        <f t="shared" ca="1" si="876"/>
        <v>24.420549821067425</v>
      </c>
      <c r="N5446" s="1">
        <f t="shared" ca="1" si="877"/>
        <v>23.774301815010041</v>
      </c>
      <c r="O5446" s="1">
        <f t="shared" ca="1" si="878"/>
        <v>23.132365111731001</v>
      </c>
      <c r="P5446" s="5">
        <f t="shared" ca="1" si="879"/>
        <v>24.420549821067425</v>
      </c>
      <c r="Q5446">
        <f t="shared" ca="1" si="880"/>
        <v>3</v>
      </c>
    </row>
    <row r="5447" spans="1:17" x14ac:dyDescent="0.25">
      <c r="A5447" s="1">
        <f t="shared" ca="1" si="881"/>
        <v>7.2273161954725555</v>
      </c>
      <c r="B5447" s="1">
        <f t="shared" ca="1" si="873"/>
        <v>2.9351238535001563</v>
      </c>
      <c r="C5447" s="1">
        <f t="shared" ca="1" si="873"/>
        <v>12.480006315163457</v>
      </c>
      <c r="D5447" s="1">
        <f t="shared" ca="1" si="873"/>
        <v>6.6354772378281188</v>
      </c>
      <c r="E5447" s="1">
        <f t="shared" ca="1" si="873"/>
        <v>2.3418936358021685</v>
      </c>
      <c r="F5447" s="1">
        <f t="shared" ca="1" si="873"/>
        <v>5.6072511789377097</v>
      </c>
      <c r="G5447" s="1">
        <f t="shared" ca="1" si="873"/>
        <v>7.6103245945225266</v>
      </c>
      <c r="H5447" s="1">
        <f t="shared" ca="1" si="873"/>
        <v>8.624671766821681</v>
      </c>
      <c r="I5447" s="1">
        <f t="shared" ca="1" si="873"/>
        <v>7.6568455853274227</v>
      </c>
      <c r="J5447" s="1">
        <f t="shared" ca="1" si="873"/>
        <v>9.2556578325130445</v>
      </c>
      <c r="K5447" s="1">
        <f t="shared" ca="1" si="874"/>
        <v>19.707322510636011</v>
      </c>
      <c r="L5447" s="1">
        <f t="shared" ca="1" si="875"/>
        <v>22.487465200122355</v>
      </c>
      <c r="M5447" s="1">
        <f t="shared" ca="1" si="876"/>
        <v>26.481713249115192</v>
      </c>
      <c r="N5447" s="1">
        <f t="shared" ca="1" si="877"/>
        <v>25.454878450278333</v>
      </c>
      <c r="O5447" s="1">
        <f t="shared" ca="1" si="878"/>
        <v>19.801106280535727</v>
      </c>
      <c r="P5447" s="5">
        <f t="shared" ca="1" si="879"/>
        <v>26.481713249115192</v>
      </c>
      <c r="Q5447">
        <f t="shared" ca="1" si="880"/>
        <v>3</v>
      </c>
    </row>
    <row r="5448" spans="1:17" x14ac:dyDescent="0.25">
      <c r="A5448" s="1">
        <f t="shared" ca="1" si="881"/>
        <v>6.3418340539744467</v>
      </c>
      <c r="B5448" s="1">
        <f t="shared" ca="1" si="873"/>
        <v>2.7331768612638769</v>
      </c>
      <c r="C5448" s="1">
        <f t="shared" ca="1" si="873"/>
        <v>13.92471469457659</v>
      </c>
      <c r="D5448" s="1">
        <f t="shared" ca="1" si="873"/>
        <v>9.7856587053919739</v>
      </c>
      <c r="E5448" s="1">
        <f t="shared" ca="1" si="873"/>
        <v>1.9914642126277275</v>
      </c>
      <c r="F5448" s="1">
        <f t="shared" ca="1" si="873"/>
        <v>5.9003428242069758</v>
      </c>
      <c r="G5448" s="1">
        <f t="shared" ca="1" si="873"/>
        <v>7.3422068402209941</v>
      </c>
      <c r="H5448" s="1">
        <f t="shared" ca="1" si="873"/>
        <v>5.4726767405348884</v>
      </c>
      <c r="I5448" s="1">
        <f t="shared" ca="1" si="873"/>
        <v>4.5854956145555192</v>
      </c>
      <c r="J5448" s="1">
        <f t="shared" ca="1" si="873"/>
        <v>6.3296697932958237</v>
      </c>
      <c r="K5448" s="1">
        <f t="shared" ca="1" si="874"/>
        <v>20.266548748551038</v>
      </c>
      <c r="L5448" s="1">
        <f t="shared" ca="1" si="875"/>
        <v>21.600169499901305</v>
      </c>
      <c r="M5448" s="1">
        <f t="shared" ca="1" si="876"/>
        <v>19.248463674453518</v>
      </c>
      <c r="N5448" s="1">
        <f t="shared" ca="1" si="877"/>
        <v>19.548685093322195</v>
      </c>
      <c r="O5448" s="1">
        <f t="shared" ca="1" si="878"/>
        <v>16.405053494780695</v>
      </c>
      <c r="P5448" s="5">
        <f t="shared" ca="1" si="879"/>
        <v>21.600169499901305</v>
      </c>
      <c r="Q5448">
        <f t="shared" ca="1" si="880"/>
        <v>2</v>
      </c>
    </row>
    <row r="5449" spans="1:17" x14ac:dyDescent="0.25">
      <c r="A5449" s="1">
        <f t="shared" ca="1" si="881"/>
        <v>5.6554370376511454</v>
      </c>
      <c r="B5449" s="1">
        <f t="shared" ca="1" si="873"/>
        <v>5.0087094139749233</v>
      </c>
      <c r="C5449" s="1">
        <f t="shared" ca="1" si="873"/>
        <v>10.014868385309651</v>
      </c>
      <c r="D5449" s="1">
        <f t="shared" ca="1" si="873"/>
        <v>9.1415037090286386</v>
      </c>
      <c r="E5449" s="1">
        <f t="shared" ca="1" si="873"/>
        <v>1.6647105272439926</v>
      </c>
      <c r="F5449" s="1">
        <f t="shared" ca="1" si="873"/>
        <v>4.9986969281876998</v>
      </c>
      <c r="G5449" s="1">
        <f t="shared" ca="1" si="873"/>
        <v>4.8510281696033495</v>
      </c>
      <c r="H5449" s="1">
        <f t="shared" ca="1" si="873"/>
        <v>10.017466720895991</v>
      </c>
      <c r="I5449" s="1">
        <f t="shared" ca="1" si="873"/>
        <v>7.1482823239302533</v>
      </c>
      <c r="J5449" s="1">
        <f t="shared" ca="1" si="873"/>
        <v>7.4085043826683918</v>
      </c>
      <c r="K5449" s="1">
        <f t="shared" ca="1" si="874"/>
        <v>15.670305422960796</v>
      </c>
      <c r="L5449" s="1">
        <f t="shared" ca="1" si="875"/>
        <v>24.814407467575776</v>
      </c>
      <c r="M5449" s="1">
        <f t="shared" ca="1" si="876"/>
        <v>21.876934271493781</v>
      </c>
      <c r="N5449" s="1">
        <f t="shared" ca="1" si="877"/>
        <v>24.564193048761268</v>
      </c>
      <c r="O5449" s="1">
        <f t="shared" ca="1" si="878"/>
        <v>17.268241966246663</v>
      </c>
      <c r="P5449" s="5">
        <f t="shared" ca="1" si="879"/>
        <v>24.814407467575776</v>
      </c>
      <c r="Q5449">
        <f t="shared" ca="1" si="880"/>
        <v>2</v>
      </c>
    </row>
    <row r="5450" spans="1:17" x14ac:dyDescent="0.25">
      <c r="A5450" s="1">
        <f t="shared" ca="1" si="881"/>
        <v>4.4515100576052165</v>
      </c>
      <c r="B5450" s="1">
        <f t="shared" ca="1" si="873"/>
        <v>2.9210148780901619</v>
      </c>
      <c r="C5450" s="1">
        <f t="shared" ca="1" si="873"/>
        <v>14.098638522715994</v>
      </c>
      <c r="D5450" s="1">
        <f t="shared" ca="1" si="873"/>
        <v>6.6104278833959729</v>
      </c>
      <c r="E5450" s="1">
        <f t="shared" ca="1" si="873"/>
        <v>2.0824106002957574</v>
      </c>
      <c r="F5450" s="1">
        <f t="shared" ca="1" si="873"/>
        <v>4.2758108721603278</v>
      </c>
      <c r="G5450" s="1">
        <f t="shared" ca="1" si="873"/>
        <v>10.773909103641767</v>
      </c>
      <c r="H5450" s="1">
        <f t="shared" ca="1" si="873"/>
        <v>12.408261703121696</v>
      </c>
      <c r="I5450" s="1">
        <f t="shared" ca="1" si="873"/>
        <v>9.7948032606557742</v>
      </c>
      <c r="J5450" s="1">
        <f t="shared" ca="1" si="873"/>
        <v>3.2968453348701701</v>
      </c>
      <c r="K5450" s="1">
        <f t="shared" ca="1" si="874"/>
        <v>18.55014858032121</v>
      </c>
      <c r="L5450" s="1">
        <f t="shared" ca="1" si="875"/>
        <v>23.470199644122886</v>
      </c>
      <c r="M5450" s="1">
        <f t="shared" ca="1" si="876"/>
        <v>19.625569253426917</v>
      </c>
      <c r="N5450" s="1">
        <f t="shared" ca="1" si="877"/>
        <v>20.288474345776436</v>
      </c>
      <c r="O5450" s="1">
        <f t="shared" ca="1" si="878"/>
        <v>16.991769316602099</v>
      </c>
      <c r="P5450" s="5">
        <f t="shared" ca="1" si="879"/>
        <v>23.470199644122886</v>
      </c>
      <c r="Q5450">
        <f t="shared" ca="1" si="880"/>
        <v>2</v>
      </c>
    </row>
    <row r="5451" spans="1:17" x14ac:dyDescent="0.25">
      <c r="A5451" s="1">
        <f t="shared" ca="1" si="881"/>
        <v>7.7439554172374958</v>
      </c>
      <c r="B5451" s="1">
        <f t="shared" ca="1" si="873"/>
        <v>4.5648614951469968</v>
      </c>
      <c r="C5451" s="1">
        <f t="shared" ca="1" si="873"/>
        <v>13.29887514959978</v>
      </c>
      <c r="D5451" s="1">
        <f t="shared" ca="1" si="873"/>
        <v>9.2216066253301854</v>
      </c>
      <c r="E5451" s="1">
        <f t="shared" ca="1" si="873"/>
        <v>2.2051114658144244</v>
      </c>
      <c r="F5451" s="1">
        <f t="shared" ca="1" si="873"/>
        <v>6.3549275091652992</v>
      </c>
      <c r="G5451" s="1">
        <f t="shared" ca="1" si="873"/>
        <v>10.155252152771761</v>
      </c>
      <c r="H5451" s="1">
        <f t="shared" ca="1" si="873"/>
        <v>7.5324202884079758</v>
      </c>
      <c r="I5451" s="1">
        <f t="shared" ca="1" si="873"/>
        <v>4.5853317710499795</v>
      </c>
      <c r="J5451" s="1">
        <f t="shared" ca="1" si="873"/>
        <v>8.4234968389371936</v>
      </c>
      <c r="K5451" s="1">
        <f t="shared" ca="1" si="874"/>
        <v>21.042830566837274</v>
      </c>
      <c r="L5451" s="1">
        <f t="shared" ca="1" si="875"/>
        <v>24.49798233097566</v>
      </c>
      <c r="M5451" s="1">
        <f t="shared" ca="1" si="876"/>
        <v>22.957895493039093</v>
      </c>
      <c r="N5451" s="1">
        <f t="shared" ca="1" si="877"/>
        <v>23.928617614299469</v>
      </c>
      <c r="O5451" s="1">
        <f t="shared" ca="1" si="878"/>
        <v>23.143610486855952</v>
      </c>
      <c r="P5451" s="5">
        <f t="shared" ca="1" si="879"/>
        <v>24.49798233097566</v>
      </c>
      <c r="Q5451">
        <f t="shared" ca="1" si="880"/>
        <v>2</v>
      </c>
    </row>
    <row r="5452" spans="1:17" x14ac:dyDescent="0.25">
      <c r="A5452" s="1">
        <f t="shared" ca="1" si="881"/>
        <v>9.2926533982229031</v>
      </c>
      <c r="B5452" s="1">
        <f t="shared" ca="1" si="873"/>
        <v>3.0323802811841798</v>
      </c>
      <c r="C5452" s="1">
        <f t="shared" ca="1" si="873"/>
        <v>11.926399659095265</v>
      </c>
      <c r="D5452" s="1">
        <f t="shared" ca="1" si="873"/>
        <v>5.0984869281359826</v>
      </c>
      <c r="E5452" s="1">
        <f t="shared" ca="1" si="873"/>
        <v>3.2028613611264451</v>
      </c>
      <c r="F5452" s="1">
        <f t="shared" ca="1" si="873"/>
        <v>4.5885001275314421</v>
      </c>
      <c r="G5452" s="1">
        <f t="shared" ca="1" si="873"/>
        <v>7.9570814098158271</v>
      </c>
      <c r="H5452" s="1">
        <f t="shared" ca="1" si="873"/>
        <v>7.2756417237495397</v>
      </c>
      <c r="I5452" s="1">
        <f t="shared" ref="B5452:J5481" ca="1" si="882">_xlfn.NORM.INV(RAND(),I$1,I$2)</f>
        <v>4.1614576527735876</v>
      </c>
      <c r="J5452" s="1">
        <f t="shared" ca="1" si="882"/>
        <v>7.3803391488448487</v>
      </c>
      <c r="K5452" s="1">
        <f t="shared" ca="1" si="874"/>
        <v>21.21905305731817</v>
      </c>
      <c r="L5452" s="1">
        <f t="shared" ca="1" si="875"/>
        <v>21.666782050108427</v>
      </c>
      <c r="M5452" s="1">
        <f t="shared" ca="1" si="876"/>
        <v>24.037311560967787</v>
      </c>
      <c r="N5452" s="1">
        <f t="shared" ca="1" si="877"/>
        <v>19.16267721033406</v>
      </c>
      <c r="O5452" s="1">
        <f t="shared" ca="1" si="878"/>
        <v>18.369800839844856</v>
      </c>
      <c r="P5452" s="5">
        <f t="shared" ca="1" si="879"/>
        <v>24.037311560967787</v>
      </c>
      <c r="Q5452">
        <f t="shared" ca="1" si="880"/>
        <v>3</v>
      </c>
    </row>
    <row r="5453" spans="1:17" x14ac:dyDescent="0.25">
      <c r="A5453" s="1">
        <f t="shared" ca="1" si="881"/>
        <v>6.4920865960642269</v>
      </c>
      <c r="B5453" s="1">
        <f t="shared" ca="1" si="882"/>
        <v>5.2560839929242231</v>
      </c>
      <c r="C5453" s="1">
        <f t="shared" ca="1" si="882"/>
        <v>8.2703178930072632</v>
      </c>
      <c r="D5453" s="1">
        <f t="shared" ca="1" si="882"/>
        <v>6.0986155118569769</v>
      </c>
      <c r="E5453" s="1">
        <f t="shared" ca="1" si="882"/>
        <v>1.378467961370397</v>
      </c>
      <c r="F5453" s="1">
        <f t="shared" ca="1" si="882"/>
        <v>6.2223169118831461</v>
      </c>
      <c r="G5453" s="1">
        <f t="shared" ca="1" si="882"/>
        <v>10.254341551095653</v>
      </c>
      <c r="H5453" s="1">
        <f t="shared" ca="1" si="882"/>
        <v>12.521464150149633</v>
      </c>
      <c r="I5453" s="1">
        <f t="shared" ca="1" si="882"/>
        <v>6.6006970990837015</v>
      </c>
      <c r="J5453" s="1">
        <f t="shared" ca="1" si="882"/>
        <v>7.437691933653614</v>
      </c>
      <c r="K5453" s="1">
        <f t="shared" ca="1" si="874"/>
        <v>14.762404489071489</v>
      </c>
      <c r="L5453" s="1">
        <f t="shared" ca="1" si="875"/>
        <v>25.112166258070836</v>
      </c>
      <c r="M5453" s="1">
        <f t="shared" ca="1" si="876"/>
        <v>21.90894359017194</v>
      </c>
      <c r="N5453" s="1">
        <f t="shared" ca="1" si="877"/>
        <v>25.516789937544683</v>
      </c>
      <c r="O5453" s="1">
        <f t="shared" ca="1" si="878"/>
        <v>22.948117477673492</v>
      </c>
      <c r="P5453" s="5">
        <f t="shared" ca="1" si="879"/>
        <v>25.516789937544683</v>
      </c>
      <c r="Q5453">
        <f t="shared" ca="1" si="880"/>
        <v>4</v>
      </c>
    </row>
    <row r="5454" spans="1:17" x14ac:dyDescent="0.25">
      <c r="A5454" s="1">
        <f t="shared" ca="1" si="881"/>
        <v>9.5715729542278041</v>
      </c>
      <c r="B5454" s="1">
        <f t="shared" ca="1" si="882"/>
        <v>4.6065688261837119</v>
      </c>
      <c r="C5454" s="1">
        <f t="shared" ca="1" si="882"/>
        <v>14.872588362688793</v>
      </c>
      <c r="D5454" s="1">
        <f t="shared" ca="1" si="882"/>
        <v>9.562626667977371</v>
      </c>
      <c r="E5454" s="1">
        <f t="shared" ca="1" si="882"/>
        <v>1.7896762135099125</v>
      </c>
      <c r="F5454" s="1">
        <f t="shared" ca="1" si="882"/>
        <v>5.3512086151660849</v>
      </c>
      <c r="G5454" s="1">
        <f t="shared" ca="1" si="882"/>
        <v>9.6682103847600764</v>
      </c>
      <c r="H5454" s="1">
        <f t="shared" ca="1" si="882"/>
        <v>9.582221951734164</v>
      </c>
      <c r="I5454" s="1">
        <f t="shared" ca="1" si="882"/>
        <v>5.9611266774048008</v>
      </c>
      <c r="J5454" s="1">
        <f t="shared" ca="1" si="882"/>
        <v>7.7684825517445582</v>
      </c>
      <c r="K5454" s="1">
        <f t="shared" ca="1" si="874"/>
        <v>24.444161316916599</v>
      </c>
      <c r="L5454" s="1">
        <f t="shared" ca="1" si="875"/>
        <v>28.716421573939336</v>
      </c>
      <c r="M5454" s="1">
        <f t="shared" ca="1" si="876"/>
        <v>25.090858396887075</v>
      </c>
      <c r="N5454" s="1">
        <f t="shared" ca="1" si="877"/>
        <v>23.687386670499158</v>
      </c>
      <c r="O5454" s="1">
        <f t="shared" ca="1" si="878"/>
        <v>22.043261762688346</v>
      </c>
      <c r="P5454" s="5">
        <f t="shared" ca="1" si="879"/>
        <v>28.716421573939336</v>
      </c>
      <c r="Q5454">
        <f t="shared" ca="1" si="880"/>
        <v>2</v>
      </c>
    </row>
    <row r="5455" spans="1:17" x14ac:dyDescent="0.25">
      <c r="A5455" s="1">
        <f t="shared" ca="1" si="881"/>
        <v>9.7711178336053841</v>
      </c>
      <c r="B5455" s="1">
        <f t="shared" ca="1" si="882"/>
        <v>3.2427252041236074</v>
      </c>
      <c r="C5455" s="1">
        <f t="shared" ca="1" si="882"/>
        <v>4.9457637142733066</v>
      </c>
      <c r="D5455" s="1">
        <f t="shared" ca="1" si="882"/>
        <v>8.7961648801871739</v>
      </c>
      <c r="E5455" s="1">
        <f t="shared" ca="1" si="882"/>
        <v>1.2720156899052588</v>
      </c>
      <c r="F5455" s="1">
        <f t="shared" ca="1" si="882"/>
        <v>5.3127052504398833</v>
      </c>
      <c r="G5455" s="1">
        <f t="shared" ca="1" si="882"/>
        <v>7.480704668734349</v>
      </c>
      <c r="H5455" s="1">
        <f t="shared" ca="1" si="882"/>
        <v>6.9266371271723859</v>
      </c>
      <c r="I5455" s="1">
        <f t="shared" ca="1" si="882"/>
        <v>5.0102700827354605</v>
      </c>
      <c r="J5455" s="1">
        <f t="shared" ca="1" si="882"/>
        <v>7.7599480801335474</v>
      </c>
      <c r="K5455" s="1">
        <f t="shared" ca="1" si="874"/>
        <v>14.716881547878691</v>
      </c>
      <c r="L5455" s="1">
        <f t="shared" ca="1" si="875"/>
        <v>25.493919840964942</v>
      </c>
      <c r="M5455" s="1">
        <f t="shared" ca="1" si="876"/>
        <v>23.813351686379651</v>
      </c>
      <c r="N5455" s="1">
        <f t="shared" ca="1" si="877"/>
        <v>21.325648617432499</v>
      </c>
      <c r="O5455" s="1">
        <f t="shared" ca="1" si="878"/>
        <v>18.483377952991503</v>
      </c>
      <c r="P5455" s="5">
        <f t="shared" ca="1" si="879"/>
        <v>25.493919840964942</v>
      </c>
      <c r="Q5455">
        <f t="shared" ca="1" si="880"/>
        <v>2</v>
      </c>
    </row>
    <row r="5456" spans="1:17" x14ac:dyDescent="0.25">
      <c r="A5456" s="1">
        <f t="shared" ca="1" si="881"/>
        <v>7.7782057223377468</v>
      </c>
      <c r="B5456" s="1">
        <f t="shared" ca="1" si="882"/>
        <v>5.0191873994678371</v>
      </c>
      <c r="C5456" s="1">
        <f t="shared" ca="1" si="882"/>
        <v>9.88923364185057</v>
      </c>
      <c r="D5456" s="1">
        <f t="shared" ca="1" si="882"/>
        <v>7.9581126926985588</v>
      </c>
      <c r="E5456" s="1">
        <f t="shared" ca="1" si="882"/>
        <v>2.381764570155334</v>
      </c>
      <c r="F5456" s="1">
        <f t="shared" ca="1" si="882"/>
        <v>4.4981352536382531</v>
      </c>
      <c r="G5456" s="1">
        <f t="shared" ca="1" si="882"/>
        <v>6.5807586374470208</v>
      </c>
      <c r="H5456" s="1">
        <f t="shared" ca="1" si="882"/>
        <v>4.236546805535415</v>
      </c>
      <c r="I5456" s="1">
        <f t="shared" ca="1" si="882"/>
        <v>6.9220657570806949</v>
      </c>
      <c r="J5456" s="1">
        <f t="shared" ca="1" si="882"/>
        <v>7.3110603039876363</v>
      </c>
      <c r="K5456" s="1">
        <f t="shared" ca="1" si="874"/>
        <v>17.667439364188319</v>
      </c>
      <c r="L5456" s="1">
        <f t="shared" ca="1" si="875"/>
        <v>19.97286522057172</v>
      </c>
      <c r="M5456" s="1">
        <f t="shared" ca="1" si="876"/>
        <v>24.393096353561411</v>
      </c>
      <c r="N5456" s="1">
        <f t="shared" ca="1" si="877"/>
        <v>23.750448714174425</v>
      </c>
      <c r="O5456" s="1">
        <f t="shared" ca="1" si="878"/>
        <v>18.911006340902496</v>
      </c>
      <c r="P5456" s="5">
        <f t="shared" ca="1" si="879"/>
        <v>24.393096353561411</v>
      </c>
      <c r="Q5456">
        <f t="shared" ca="1" si="880"/>
        <v>3</v>
      </c>
    </row>
    <row r="5457" spans="1:17" x14ac:dyDescent="0.25">
      <c r="A5457" s="1">
        <f t="shared" ca="1" si="881"/>
        <v>9.3235005019560298</v>
      </c>
      <c r="B5457" s="1">
        <f t="shared" ca="1" si="882"/>
        <v>6.2659499303169879</v>
      </c>
      <c r="C5457" s="1">
        <f t="shared" ca="1" si="882"/>
        <v>10.233589191715685</v>
      </c>
      <c r="D5457" s="1">
        <f t="shared" ca="1" si="882"/>
        <v>7.5975148758828732</v>
      </c>
      <c r="E5457" s="1">
        <f t="shared" ca="1" si="882"/>
        <v>0.82375191620800603</v>
      </c>
      <c r="F5457" s="1">
        <f t="shared" ca="1" si="882"/>
        <v>3.697587017009675</v>
      </c>
      <c r="G5457" s="1">
        <f t="shared" ca="1" si="882"/>
        <v>9.9471853095678302</v>
      </c>
      <c r="H5457" s="1">
        <f t="shared" ca="1" si="882"/>
        <v>7.565236855000733</v>
      </c>
      <c r="I5457" s="1">
        <f t="shared" ca="1" si="882"/>
        <v>5.8184438863624166</v>
      </c>
      <c r="J5457" s="1">
        <f t="shared" ca="1" si="882"/>
        <v>6.2087871095333274</v>
      </c>
      <c r="K5457" s="1">
        <f t="shared" ca="1" si="874"/>
        <v>19.557089693671713</v>
      </c>
      <c r="L5457" s="1">
        <f t="shared" ca="1" si="875"/>
        <v>24.486252232839636</v>
      </c>
      <c r="M5457" s="1">
        <f t="shared" ca="1" si="876"/>
        <v>22.174483414059779</v>
      </c>
      <c r="N5457" s="1">
        <f t="shared" ca="1" si="877"/>
        <v>21.990767943222409</v>
      </c>
      <c r="O5457" s="1">
        <f t="shared" ca="1" si="878"/>
        <v>22.421922349418146</v>
      </c>
      <c r="P5457" s="5">
        <f t="shared" ca="1" si="879"/>
        <v>24.486252232839636</v>
      </c>
      <c r="Q5457">
        <f t="shared" ca="1" si="880"/>
        <v>2</v>
      </c>
    </row>
    <row r="5458" spans="1:17" x14ac:dyDescent="0.25">
      <c r="A5458" s="1">
        <f t="shared" ca="1" si="881"/>
        <v>6.9082502083573312</v>
      </c>
      <c r="B5458" s="1">
        <f t="shared" ca="1" si="882"/>
        <v>5.7786268012048918</v>
      </c>
      <c r="C5458" s="1">
        <f t="shared" ca="1" si="882"/>
        <v>9.6601346111018067</v>
      </c>
      <c r="D5458" s="1">
        <f t="shared" ca="1" si="882"/>
        <v>5.8589165961037173</v>
      </c>
      <c r="E5458" s="1">
        <f t="shared" ca="1" si="882"/>
        <v>1.7922159717318211</v>
      </c>
      <c r="F5458" s="1">
        <f t="shared" ca="1" si="882"/>
        <v>6.6303538336879324</v>
      </c>
      <c r="G5458" s="1">
        <f t="shared" ca="1" si="882"/>
        <v>8.7788107041840355</v>
      </c>
      <c r="H5458" s="1">
        <f t="shared" ca="1" si="882"/>
        <v>7.1940496277003261</v>
      </c>
      <c r="I5458" s="1">
        <f t="shared" ca="1" si="882"/>
        <v>5.2027975879916664</v>
      </c>
      <c r="J5458" s="1">
        <f t="shared" ca="1" si="882"/>
        <v>6.2666097873539277</v>
      </c>
      <c r="K5458" s="1">
        <f t="shared" ca="1" si="874"/>
        <v>16.568384819459137</v>
      </c>
      <c r="L5458" s="1">
        <f t="shared" ca="1" si="875"/>
        <v>19.961216432161375</v>
      </c>
      <c r="M5458" s="1">
        <f t="shared" ca="1" si="876"/>
        <v>20.169873555434748</v>
      </c>
      <c r="N5458" s="1">
        <f t="shared" ca="1" si="877"/>
        <v>23.878388010238417</v>
      </c>
      <c r="O5458" s="1">
        <f t="shared" ca="1" si="878"/>
        <v>20.824047292742854</v>
      </c>
      <c r="P5458" s="5">
        <f t="shared" ca="1" si="879"/>
        <v>23.878388010238417</v>
      </c>
      <c r="Q5458">
        <f t="shared" ca="1" si="880"/>
        <v>4</v>
      </c>
    </row>
    <row r="5459" spans="1:17" x14ac:dyDescent="0.25">
      <c r="A5459" s="1">
        <f t="shared" ca="1" si="881"/>
        <v>6.2083048350092414</v>
      </c>
      <c r="B5459" s="1">
        <f t="shared" ca="1" si="882"/>
        <v>5.8255670408817855</v>
      </c>
      <c r="C5459" s="1">
        <f t="shared" ca="1" si="882"/>
        <v>7.468349037124586</v>
      </c>
      <c r="D5459" s="1">
        <f t="shared" ca="1" si="882"/>
        <v>9.0897366574657426</v>
      </c>
      <c r="E5459" s="1">
        <f t="shared" ca="1" si="882"/>
        <v>2.0341942686277168</v>
      </c>
      <c r="F5459" s="1">
        <f t="shared" ca="1" si="882"/>
        <v>4.4957793543139459</v>
      </c>
      <c r="G5459" s="1">
        <f t="shared" ca="1" si="882"/>
        <v>5.4226759268942839</v>
      </c>
      <c r="H5459" s="1">
        <f t="shared" ca="1" si="882"/>
        <v>9.4086167648442309</v>
      </c>
      <c r="I5459" s="1">
        <f t="shared" ca="1" si="882"/>
        <v>6.2244368859286636</v>
      </c>
      <c r="J5459" s="1">
        <f t="shared" ca="1" si="882"/>
        <v>6.1745697333103164</v>
      </c>
      <c r="K5459" s="1">
        <f t="shared" ca="1" si="874"/>
        <v>13.676653872133826</v>
      </c>
      <c r="L5459" s="1">
        <f t="shared" ca="1" si="875"/>
        <v>24.706658257319212</v>
      </c>
      <c r="M5459" s="1">
        <f t="shared" ca="1" si="876"/>
        <v>20.641505722875941</v>
      </c>
      <c r="N5459" s="1">
        <f t="shared" ca="1" si="877"/>
        <v>22.720353014434714</v>
      </c>
      <c r="O5459" s="1">
        <f t="shared" ca="1" si="878"/>
        <v>17.422812701086386</v>
      </c>
      <c r="P5459" s="5">
        <f t="shared" ca="1" si="879"/>
        <v>24.706658257319212</v>
      </c>
      <c r="Q5459">
        <f t="shared" ca="1" si="880"/>
        <v>2</v>
      </c>
    </row>
    <row r="5460" spans="1:17" x14ac:dyDescent="0.25">
      <c r="A5460" s="1">
        <f t="shared" ca="1" si="881"/>
        <v>4.7791641907060676</v>
      </c>
      <c r="B5460" s="1">
        <f t="shared" ca="1" si="882"/>
        <v>8.6357694406741157</v>
      </c>
      <c r="C5460" s="1">
        <f t="shared" ca="1" si="882"/>
        <v>12.94173973903205</v>
      </c>
      <c r="D5460" s="1">
        <f t="shared" ca="1" si="882"/>
        <v>7.6774688359168897</v>
      </c>
      <c r="E5460" s="1">
        <f t="shared" ca="1" si="882"/>
        <v>2.0947834414360362</v>
      </c>
      <c r="F5460" s="1">
        <f t="shared" ca="1" si="882"/>
        <v>4.438499661487004</v>
      </c>
      <c r="G5460" s="1">
        <f t="shared" ca="1" si="882"/>
        <v>8.9182984667640213</v>
      </c>
      <c r="H5460" s="1">
        <f t="shared" ca="1" si="882"/>
        <v>11.378943030748527</v>
      </c>
      <c r="I5460" s="1">
        <f t="shared" ca="1" si="882"/>
        <v>5.3130751236852678</v>
      </c>
      <c r="J5460" s="1">
        <f t="shared" ca="1" si="882"/>
        <v>8.1255260772601616</v>
      </c>
      <c r="K5460" s="1">
        <f t="shared" ca="1" si="874"/>
        <v>17.720903929738117</v>
      </c>
      <c r="L5460" s="1">
        <f t="shared" ca="1" si="875"/>
        <v>23.835576057371483</v>
      </c>
      <c r="M5460" s="1">
        <f t="shared" ca="1" si="876"/>
        <v>20.312548833087533</v>
      </c>
      <c r="N5460" s="1">
        <f t="shared" ca="1" si="877"/>
        <v>26.512870303106549</v>
      </c>
      <c r="O5460" s="1">
        <f t="shared" ca="1" si="878"/>
        <v>25.6795939846983</v>
      </c>
      <c r="P5460" s="5">
        <f t="shared" ca="1" si="879"/>
        <v>26.512870303106549</v>
      </c>
      <c r="Q5460">
        <f t="shared" ca="1" si="880"/>
        <v>4</v>
      </c>
    </row>
    <row r="5461" spans="1:17" x14ac:dyDescent="0.25">
      <c r="A5461" s="1">
        <f t="shared" ca="1" si="881"/>
        <v>8.6103295371511788</v>
      </c>
      <c r="B5461" s="1">
        <f t="shared" ca="1" si="882"/>
        <v>5.2366058810617515</v>
      </c>
      <c r="C5461" s="1">
        <f t="shared" ca="1" si="882"/>
        <v>6.8887141027954168</v>
      </c>
      <c r="D5461" s="1">
        <f t="shared" ca="1" si="882"/>
        <v>5.5238502359976138</v>
      </c>
      <c r="E5461" s="1">
        <f t="shared" ca="1" si="882"/>
        <v>1.937061395195697</v>
      </c>
      <c r="F5461" s="1">
        <f t="shared" ca="1" si="882"/>
        <v>6.6715291962278522</v>
      </c>
      <c r="G5461" s="1">
        <f t="shared" ca="1" si="882"/>
        <v>5.6616829516526703</v>
      </c>
      <c r="H5461" s="1">
        <f t="shared" ca="1" si="882"/>
        <v>6.2113437042834221</v>
      </c>
      <c r="I5461" s="1">
        <f t="shared" ca="1" si="882"/>
        <v>4.2344176264928102</v>
      </c>
      <c r="J5461" s="1">
        <f t="shared" ca="1" si="882"/>
        <v>5.1998356892308761</v>
      </c>
      <c r="K5461" s="1">
        <f t="shared" ca="1" si="874"/>
        <v>15.499043639946596</v>
      </c>
      <c r="L5461" s="1">
        <f t="shared" ca="1" si="875"/>
        <v>20.345523477432216</v>
      </c>
      <c r="M5461" s="1">
        <f t="shared" ca="1" si="876"/>
        <v>19.981644248070562</v>
      </c>
      <c r="N5461" s="1">
        <f t="shared" ca="1" si="877"/>
        <v>21.342388393013291</v>
      </c>
      <c r="O5461" s="1">
        <f t="shared" ca="1" si="878"/>
        <v>16.098124521945298</v>
      </c>
      <c r="P5461" s="5">
        <f t="shared" ca="1" si="879"/>
        <v>21.342388393013291</v>
      </c>
      <c r="Q5461">
        <f t="shared" ca="1" si="880"/>
        <v>4</v>
      </c>
    </row>
    <row r="5462" spans="1:17" x14ac:dyDescent="0.25">
      <c r="A5462" s="1">
        <f t="shared" ca="1" si="881"/>
        <v>8.0659692798146292</v>
      </c>
      <c r="B5462" s="1">
        <f t="shared" ca="1" si="882"/>
        <v>5.0151775014394548</v>
      </c>
      <c r="C5462" s="1">
        <f t="shared" ca="1" si="882"/>
        <v>12.212522978510661</v>
      </c>
      <c r="D5462" s="1">
        <f t="shared" ca="1" si="882"/>
        <v>7.869670135769204</v>
      </c>
      <c r="E5462" s="1">
        <f t="shared" ca="1" si="882"/>
        <v>2.336520267575025</v>
      </c>
      <c r="F5462" s="1">
        <f t="shared" ca="1" si="882"/>
        <v>4.3164652245793471</v>
      </c>
      <c r="G5462" s="1">
        <f t="shared" ca="1" si="882"/>
        <v>9.4735337796944634</v>
      </c>
      <c r="H5462" s="1">
        <f t="shared" ca="1" si="882"/>
        <v>9.3649626048454273</v>
      </c>
      <c r="I5462" s="1">
        <f t="shared" ca="1" si="882"/>
        <v>5.5083410059886244</v>
      </c>
      <c r="J5462" s="1">
        <f t="shared" ca="1" si="882"/>
        <v>8.6027251217084082</v>
      </c>
      <c r="K5462" s="1">
        <f t="shared" ca="1" si="874"/>
        <v>20.27849225832529</v>
      </c>
      <c r="L5462" s="1">
        <f t="shared" ca="1" si="875"/>
        <v>25.30060202042926</v>
      </c>
      <c r="M5462" s="1">
        <f t="shared" ca="1" si="876"/>
        <v>24.513555675086685</v>
      </c>
      <c r="N5462" s="1">
        <f t="shared" ca="1" si="877"/>
        <v>23.442708853715835</v>
      </c>
      <c r="O5462" s="1">
        <f t="shared" ca="1" si="878"/>
        <v>23.091436402842326</v>
      </c>
      <c r="P5462" s="5">
        <f t="shared" ca="1" si="879"/>
        <v>25.30060202042926</v>
      </c>
      <c r="Q5462">
        <f t="shared" ca="1" si="880"/>
        <v>2</v>
      </c>
    </row>
    <row r="5463" spans="1:17" x14ac:dyDescent="0.25">
      <c r="A5463" s="1">
        <f t="shared" ca="1" si="881"/>
        <v>7.6552019990219256</v>
      </c>
      <c r="B5463" s="1">
        <f t="shared" ca="1" si="882"/>
        <v>7.2326309921764267</v>
      </c>
      <c r="C5463" s="1">
        <f t="shared" ca="1" si="882"/>
        <v>14.778660365900098</v>
      </c>
      <c r="D5463" s="1">
        <f t="shared" ca="1" si="882"/>
        <v>7.5013441058961892</v>
      </c>
      <c r="E5463" s="1">
        <f t="shared" ca="1" si="882"/>
        <v>2.1114092134305094</v>
      </c>
      <c r="F5463" s="1">
        <f t="shared" ca="1" si="882"/>
        <v>6.7512506950704667</v>
      </c>
      <c r="G5463" s="1">
        <f t="shared" ca="1" si="882"/>
        <v>11.230908636984342</v>
      </c>
      <c r="H5463" s="1">
        <f t="shared" ca="1" si="882"/>
        <v>8.8587210079690042</v>
      </c>
      <c r="I5463" s="1">
        <f t="shared" ca="1" si="882"/>
        <v>5.7252430366909302</v>
      </c>
      <c r="J5463" s="1">
        <f t="shared" ca="1" si="882"/>
        <v>9.2760305852586704</v>
      </c>
      <c r="K5463" s="1">
        <f t="shared" ca="1" si="874"/>
        <v>22.433862364922025</v>
      </c>
      <c r="L5463" s="1">
        <f t="shared" ca="1" si="875"/>
        <v>24.015267112887116</v>
      </c>
      <c r="M5463" s="1">
        <f t="shared" ca="1" si="876"/>
        <v>24.767884834402036</v>
      </c>
      <c r="N5463" s="1">
        <f t="shared" ca="1" si="877"/>
        <v>28.985155309196493</v>
      </c>
      <c r="O5463" s="1">
        <f t="shared" ca="1" si="878"/>
        <v>27.739570214419441</v>
      </c>
      <c r="P5463" s="5">
        <f t="shared" ca="1" si="879"/>
        <v>28.985155309196493</v>
      </c>
      <c r="Q5463">
        <f t="shared" ca="1" si="880"/>
        <v>4</v>
      </c>
    </row>
    <row r="5464" spans="1:17" x14ac:dyDescent="0.25">
      <c r="A5464" s="1">
        <f t="shared" ca="1" si="881"/>
        <v>7.6519469679080272</v>
      </c>
      <c r="B5464" s="1">
        <f t="shared" ca="1" si="882"/>
        <v>3.9422775309072078</v>
      </c>
      <c r="C5464" s="1">
        <f t="shared" ca="1" si="882"/>
        <v>13.910535912213414</v>
      </c>
      <c r="D5464" s="1">
        <f t="shared" ca="1" si="882"/>
        <v>5.8900279873342498</v>
      </c>
      <c r="E5464" s="1">
        <f t="shared" ca="1" si="882"/>
        <v>2.6272594818903174</v>
      </c>
      <c r="F5464" s="1">
        <f t="shared" ca="1" si="882"/>
        <v>7.384193738578249</v>
      </c>
      <c r="G5464" s="1">
        <f t="shared" ca="1" si="882"/>
        <v>10.028507963142125</v>
      </c>
      <c r="H5464" s="1">
        <f t="shared" ca="1" si="882"/>
        <v>8.0217275570254234</v>
      </c>
      <c r="I5464" s="1">
        <f t="shared" ca="1" si="882"/>
        <v>3.2787144706763716</v>
      </c>
      <c r="J5464" s="1">
        <f t="shared" ca="1" si="882"/>
        <v>9.2395576019664638</v>
      </c>
      <c r="K5464" s="1">
        <f t="shared" ca="1" si="874"/>
        <v>21.56248288012144</v>
      </c>
      <c r="L5464" s="1">
        <f t="shared" ca="1" si="875"/>
        <v>21.563702512267703</v>
      </c>
      <c r="M5464" s="1">
        <f t="shared" ca="1" si="876"/>
        <v>22.797478522441182</v>
      </c>
      <c r="N5464" s="1">
        <f t="shared" ca="1" si="877"/>
        <v>23.844743342128289</v>
      </c>
      <c r="O5464" s="1">
        <f t="shared" ca="1" si="878"/>
        <v>23.210343096015798</v>
      </c>
      <c r="P5464" s="5">
        <f t="shared" ca="1" si="879"/>
        <v>23.844743342128289</v>
      </c>
      <c r="Q5464">
        <f t="shared" ca="1" si="880"/>
        <v>4</v>
      </c>
    </row>
    <row r="5465" spans="1:17" x14ac:dyDescent="0.25">
      <c r="A5465" s="1">
        <f t="shared" ca="1" si="881"/>
        <v>5.9896302294787027</v>
      </c>
      <c r="B5465" s="1">
        <f t="shared" ca="1" si="882"/>
        <v>6.2407821511145105</v>
      </c>
      <c r="C5465" s="1">
        <f t="shared" ca="1" si="882"/>
        <v>13.387637085343691</v>
      </c>
      <c r="D5465" s="1">
        <f t="shared" ca="1" si="882"/>
        <v>9.3857991143714923</v>
      </c>
      <c r="E5465" s="1">
        <f t="shared" ca="1" si="882"/>
        <v>2.7675301870586284</v>
      </c>
      <c r="F5465" s="1">
        <f t="shared" ca="1" si="882"/>
        <v>5.8762245448894532</v>
      </c>
      <c r="G5465" s="1">
        <f t="shared" ca="1" si="882"/>
        <v>6.6339249537850442</v>
      </c>
      <c r="H5465" s="1">
        <f t="shared" ca="1" si="882"/>
        <v>10.110607075100763</v>
      </c>
      <c r="I5465" s="1">
        <f t="shared" ca="1" si="882"/>
        <v>3.9081770213506317</v>
      </c>
      <c r="J5465" s="1">
        <f t="shared" ca="1" si="882"/>
        <v>6.2105726765427312</v>
      </c>
      <c r="K5465" s="1">
        <f t="shared" ca="1" si="874"/>
        <v>19.377267314822394</v>
      </c>
      <c r="L5465" s="1">
        <f t="shared" ca="1" si="875"/>
        <v>25.48603641895096</v>
      </c>
      <c r="M5465" s="1">
        <f t="shared" ca="1" si="876"/>
        <v>18.875910114430695</v>
      </c>
      <c r="N5465" s="1">
        <f t="shared" ca="1" si="877"/>
        <v>22.235756393897326</v>
      </c>
      <c r="O5465" s="1">
        <f t="shared" ca="1" si="878"/>
        <v>19.085279781442285</v>
      </c>
      <c r="P5465" s="5">
        <f t="shared" ca="1" si="879"/>
        <v>25.48603641895096</v>
      </c>
      <c r="Q5465">
        <f t="shared" ca="1" si="880"/>
        <v>2</v>
      </c>
    </row>
    <row r="5466" spans="1:17" x14ac:dyDescent="0.25">
      <c r="A5466" s="1">
        <f t="shared" ca="1" si="881"/>
        <v>9.0908568408858468</v>
      </c>
      <c r="B5466" s="1">
        <f t="shared" ca="1" si="882"/>
        <v>4.2817408204709198</v>
      </c>
      <c r="C5466" s="1">
        <f t="shared" ca="1" si="882"/>
        <v>16.789646308391184</v>
      </c>
      <c r="D5466" s="1">
        <f t="shared" ca="1" si="882"/>
        <v>8.984713311746944</v>
      </c>
      <c r="E5466" s="1">
        <f t="shared" ca="1" si="882"/>
        <v>2.2555538108473119</v>
      </c>
      <c r="F5466" s="1">
        <f t="shared" ca="1" si="882"/>
        <v>3.8536177619974841</v>
      </c>
      <c r="G5466" s="1">
        <f t="shared" ca="1" si="882"/>
        <v>5.982341317059884</v>
      </c>
      <c r="H5466" s="1">
        <f t="shared" ca="1" si="882"/>
        <v>13.449371038259208</v>
      </c>
      <c r="I5466" s="1">
        <f t="shared" ca="1" si="882"/>
        <v>5.8226144994750584</v>
      </c>
      <c r="J5466" s="1">
        <f t="shared" ca="1" si="882"/>
        <v>9.480961050603625</v>
      </c>
      <c r="K5466" s="1">
        <f t="shared" ca="1" si="874"/>
        <v>25.880503149277033</v>
      </c>
      <c r="L5466" s="1">
        <f t="shared" ca="1" si="875"/>
        <v>31.524941190892001</v>
      </c>
      <c r="M5466" s="1">
        <f t="shared" ca="1" si="876"/>
        <v>26.649986201811842</v>
      </c>
      <c r="N5466" s="1">
        <f t="shared" ca="1" si="877"/>
        <v>23.438934132547089</v>
      </c>
      <c r="O5466" s="1">
        <f t="shared" ca="1" si="878"/>
        <v>19.745043188134428</v>
      </c>
      <c r="P5466" s="5">
        <f t="shared" ca="1" si="879"/>
        <v>31.524941190892001</v>
      </c>
      <c r="Q5466">
        <f t="shared" ca="1" si="880"/>
        <v>2</v>
      </c>
    </row>
    <row r="5467" spans="1:17" x14ac:dyDescent="0.25">
      <c r="A5467" s="1">
        <f t="shared" ca="1" si="881"/>
        <v>4.9358240997508815</v>
      </c>
      <c r="B5467" s="1">
        <f t="shared" ca="1" si="882"/>
        <v>5.6786967394502934</v>
      </c>
      <c r="C5467" s="1">
        <f t="shared" ca="1" si="882"/>
        <v>11.936754623957748</v>
      </c>
      <c r="D5467" s="1">
        <f t="shared" ca="1" si="882"/>
        <v>9.7260071593811954</v>
      </c>
      <c r="E5467" s="1">
        <f t="shared" ca="1" si="882"/>
        <v>2.6762659101665949</v>
      </c>
      <c r="F5467" s="1">
        <f t="shared" ca="1" si="882"/>
        <v>5.3229677641982684</v>
      </c>
      <c r="G5467" s="1">
        <f t="shared" ca="1" si="882"/>
        <v>13.008813059371459</v>
      </c>
      <c r="H5467" s="1">
        <f t="shared" ca="1" si="882"/>
        <v>9.3792323088520284</v>
      </c>
      <c r="I5467" s="1">
        <f t="shared" ca="1" si="882"/>
        <v>6.3313744362508171</v>
      </c>
      <c r="J5467" s="1">
        <f t="shared" ca="1" si="882"/>
        <v>6.8965977873506841</v>
      </c>
      <c r="K5467" s="1">
        <f t="shared" ca="1" si="874"/>
        <v>16.872578723708628</v>
      </c>
      <c r="L5467" s="1">
        <f t="shared" ca="1" si="875"/>
        <v>24.041063567984104</v>
      </c>
      <c r="M5467" s="1">
        <f t="shared" ca="1" si="876"/>
        <v>20.840062233518978</v>
      </c>
      <c r="N5467" s="1">
        <f t="shared" ca="1" si="877"/>
        <v>24.229636727250067</v>
      </c>
      <c r="O5467" s="1">
        <f t="shared" ca="1" si="878"/>
        <v>25.584107586172436</v>
      </c>
      <c r="P5467" s="5">
        <f t="shared" ca="1" si="879"/>
        <v>25.584107586172436</v>
      </c>
      <c r="Q5467">
        <f t="shared" ca="1" si="880"/>
        <v>5</v>
      </c>
    </row>
    <row r="5468" spans="1:17" x14ac:dyDescent="0.25">
      <c r="A5468" s="1">
        <f t="shared" ca="1" si="881"/>
        <v>6.1649063149561822</v>
      </c>
      <c r="B5468" s="1">
        <f t="shared" ca="1" si="882"/>
        <v>5.0500940350510914</v>
      </c>
      <c r="C5468" s="1">
        <f t="shared" ca="1" si="882"/>
        <v>10.290959214024696</v>
      </c>
      <c r="D5468" s="1">
        <f t="shared" ca="1" si="882"/>
        <v>8.6546506179778753</v>
      </c>
      <c r="E5468" s="1">
        <f t="shared" ca="1" si="882"/>
        <v>2.3586352558403325</v>
      </c>
      <c r="F5468" s="1">
        <f t="shared" ca="1" si="882"/>
        <v>5.1527503629653566</v>
      </c>
      <c r="G5468" s="1">
        <f t="shared" ca="1" si="882"/>
        <v>11.739702498108182</v>
      </c>
      <c r="H5468" s="1">
        <f t="shared" ca="1" si="882"/>
        <v>8.6121274587102619</v>
      </c>
      <c r="I5468" s="1">
        <f t="shared" ca="1" si="882"/>
        <v>6.4777777757016928</v>
      </c>
      <c r="J5468" s="1">
        <f t="shared" ca="1" si="882"/>
        <v>5.7461065005562855</v>
      </c>
      <c r="K5468" s="1">
        <f t="shared" ca="1" si="874"/>
        <v>16.45586552898088</v>
      </c>
      <c r="L5468" s="1">
        <f t="shared" ca="1" si="875"/>
        <v>23.431684391644318</v>
      </c>
      <c r="M5468" s="1">
        <f t="shared" ca="1" si="876"/>
        <v>20.747425847054494</v>
      </c>
      <c r="N5468" s="1">
        <f t="shared" ca="1" si="877"/>
        <v>22.426728674274429</v>
      </c>
      <c r="O5468" s="1">
        <f t="shared" ca="1" si="878"/>
        <v>22.535903033715556</v>
      </c>
      <c r="P5468" s="5">
        <f t="shared" ca="1" si="879"/>
        <v>23.431684391644318</v>
      </c>
      <c r="Q5468">
        <f t="shared" ca="1" si="880"/>
        <v>2</v>
      </c>
    </row>
    <row r="5469" spans="1:17" x14ac:dyDescent="0.25">
      <c r="A5469" s="1">
        <f t="shared" ca="1" si="881"/>
        <v>6.8076436624036196</v>
      </c>
      <c r="B5469" s="1">
        <f t="shared" ca="1" si="882"/>
        <v>4.9154995635439542</v>
      </c>
      <c r="C5469" s="1">
        <f t="shared" ca="1" si="882"/>
        <v>10.597883897517063</v>
      </c>
      <c r="D5469" s="1">
        <f t="shared" ca="1" si="882"/>
        <v>5.1078534618444422</v>
      </c>
      <c r="E5469" s="1">
        <f t="shared" ca="1" si="882"/>
        <v>1.7710472388386036</v>
      </c>
      <c r="F5469" s="1">
        <f t="shared" ca="1" si="882"/>
        <v>4.488702435362339</v>
      </c>
      <c r="G5469" s="1">
        <f t="shared" ca="1" si="882"/>
        <v>7.0974956600387236</v>
      </c>
      <c r="H5469" s="1">
        <f t="shared" ca="1" si="882"/>
        <v>11.029608661668657</v>
      </c>
      <c r="I5469" s="1">
        <f t="shared" ca="1" si="882"/>
        <v>5.9546111106779342</v>
      </c>
      <c r="J5469" s="1">
        <f t="shared" ca="1" si="882"/>
        <v>9.9460047044219753</v>
      </c>
      <c r="K5469" s="1">
        <f t="shared" ca="1" si="874"/>
        <v>17.405527559920682</v>
      </c>
      <c r="L5469" s="1">
        <f t="shared" ca="1" si="875"/>
        <v>22.94510578591672</v>
      </c>
      <c r="M5469" s="1">
        <f t="shared" ca="1" si="876"/>
        <v>24.479306716342133</v>
      </c>
      <c r="N5469" s="1">
        <f t="shared" ca="1" si="877"/>
        <v>25.304817814006203</v>
      </c>
      <c r="O5469" s="1">
        <f t="shared" ca="1" si="878"/>
        <v>21.958999928004651</v>
      </c>
      <c r="P5469" s="5">
        <f t="shared" ca="1" si="879"/>
        <v>25.304817814006203</v>
      </c>
      <c r="Q5469">
        <f t="shared" ca="1" si="880"/>
        <v>4</v>
      </c>
    </row>
    <row r="5470" spans="1:17" x14ac:dyDescent="0.25">
      <c r="A5470" s="1">
        <f t="shared" ca="1" si="881"/>
        <v>6.5934667860889045</v>
      </c>
      <c r="B5470" s="1">
        <f t="shared" ca="1" si="882"/>
        <v>3.66922285458564</v>
      </c>
      <c r="C5470" s="1">
        <f t="shared" ca="1" si="882"/>
        <v>5.7732189432166887</v>
      </c>
      <c r="D5470" s="1">
        <f t="shared" ca="1" si="882"/>
        <v>5.2706068964675623</v>
      </c>
      <c r="E5470" s="1">
        <f t="shared" ca="1" si="882"/>
        <v>2.0285117940466848</v>
      </c>
      <c r="F5470" s="1">
        <f t="shared" ca="1" si="882"/>
        <v>4.2837676687239092</v>
      </c>
      <c r="G5470" s="1">
        <f t="shared" ca="1" si="882"/>
        <v>10.98097393235502</v>
      </c>
      <c r="H5470" s="1">
        <f t="shared" ca="1" si="882"/>
        <v>6.8187949514872885</v>
      </c>
      <c r="I5470" s="1">
        <f t="shared" ca="1" si="882"/>
        <v>6.6621634896678694</v>
      </c>
      <c r="J5470" s="1">
        <f t="shared" ca="1" si="882"/>
        <v>5.7119171538560627</v>
      </c>
      <c r="K5470" s="1">
        <f t="shared" ca="1" si="874"/>
        <v>12.366685729305594</v>
      </c>
      <c r="L5470" s="1">
        <f t="shared" ca="1" si="875"/>
        <v>18.682868634043754</v>
      </c>
      <c r="M5470" s="1">
        <f t="shared" ca="1" si="876"/>
        <v>20.996059223659522</v>
      </c>
      <c r="N5470" s="1">
        <f t="shared" ca="1" si="877"/>
        <v>20.32707116683348</v>
      </c>
      <c r="O5470" s="1">
        <f t="shared" ca="1" si="878"/>
        <v>20.362113940796725</v>
      </c>
      <c r="P5470" s="5">
        <f t="shared" ca="1" si="879"/>
        <v>20.996059223659522</v>
      </c>
      <c r="Q5470">
        <f t="shared" ca="1" si="880"/>
        <v>3</v>
      </c>
    </row>
    <row r="5471" spans="1:17" x14ac:dyDescent="0.25">
      <c r="A5471" s="1">
        <f t="shared" ca="1" si="881"/>
        <v>3.5274523685555961</v>
      </c>
      <c r="B5471" s="1">
        <f t="shared" ca="1" si="882"/>
        <v>5.6981475865600837</v>
      </c>
      <c r="C5471" s="1">
        <f t="shared" ca="1" si="882"/>
        <v>12.67824635175389</v>
      </c>
      <c r="D5471" s="1">
        <f t="shared" ca="1" si="882"/>
        <v>8.4266251274930202</v>
      </c>
      <c r="E5471" s="1">
        <f t="shared" ca="1" si="882"/>
        <v>1.8214962234512915</v>
      </c>
      <c r="F5471" s="1">
        <f t="shared" ca="1" si="882"/>
        <v>3.6778627920325659</v>
      </c>
      <c r="G5471" s="1">
        <f t="shared" ca="1" si="882"/>
        <v>10.980346557696855</v>
      </c>
      <c r="H5471" s="1">
        <f t="shared" ca="1" si="882"/>
        <v>6.7767179383098508</v>
      </c>
      <c r="I5471" s="1">
        <f t="shared" ca="1" si="882"/>
        <v>6.008377660420078</v>
      </c>
      <c r="J5471" s="1">
        <f t="shared" ca="1" si="882"/>
        <v>6.5891072393566477</v>
      </c>
      <c r="K5471" s="1">
        <f t="shared" ca="1" si="874"/>
        <v>16.205698720309485</v>
      </c>
      <c r="L5471" s="1">
        <f t="shared" ca="1" si="875"/>
        <v>18.730795434358466</v>
      </c>
      <c r="M5471" s="1">
        <f t="shared" ca="1" si="876"/>
        <v>17.946433491783612</v>
      </c>
      <c r="N5471" s="1">
        <f t="shared" ca="1" si="877"/>
        <v>21.973495278369374</v>
      </c>
      <c r="O5471" s="1">
        <f t="shared" ca="1" si="878"/>
        <v>23.267601383613584</v>
      </c>
      <c r="P5471" s="5">
        <f t="shared" ca="1" si="879"/>
        <v>23.267601383613584</v>
      </c>
      <c r="Q5471">
        <f t="shared" ca="1" si="880"/>
        <v>5</v>
      </c>
    </row>
    <row r="5472" spans="1:17" x14ac:dyDescent="0.25">
      <c r="A5472" s="1">
        <f t="shared" ca="1" si="881"/>
        <v>5.674118665567037</v>
      </c>
      <c r="B5472" s="1">
        <f t="shared" ca="1" si="882"/>
        <v>7.3389718790337302</v>
      </c>
      <c r="C5472" s="1">
        <f t="shared" ca="1" si="882"/>
        <v>10.051373756831186</v>
      </c>
      <c r="D5472" s="1">
        <f t="shared" ca="1" si="882"/>
        <v>6.6363553117173106</v>
      </c>
      <c r="E5472" s="1">
        <f t="shared" ca="1" si="882"/>
        <v>2.3291614256144904</v>
      </c>
      <c r="F5472" s="1">
        <f t="shared" ca="1" si="882"/>
        <v>5.5774317935955171</v>
      </c>
      <c r="G5472" s="1">
        <f t="shared" ca="1" si="882"/>
        <v>11.037954509157192</v>
      </c>
      <c r="H5472" s="1">
        <f t="shared" ca="1" si="882"/>
        <v>7.7463338574852845</v>
      </c>
      <c r="I5472" s="1">
        <f t="shared" ca="1" si="882"/>
        <v>6.6782225644169539</v>
      </c>
      <c r="J5472" s="1">
        <f t="shared" ca="1" si="882"/>
        <v>6.2751682733303014</v>
      </c>
      <c r="K5472" s="1">
        <f t="shared" ca="1" si="874"/>
        <v>15.725492422398222</v>
      </c>
      <c r="L5472" s="1">
        <f t="shared" ca="1" si="875"/>
        <v>20.056807834769632</v>
      </c>
      <c r="M5472" s="1">
        <f t="shared" ca="1" si="876"/>
        <v>20.95667092892878</v>
      </c>
      <c r="N5472" s="1">
        <f t="shared" ca="1" si="877"/>
        <v>25.869794510376501</v>
      </c>
      <c r="O5472" s="1">
        <f t="shared" ca="1" si="878"/>
        <v>24.652094661521225</v>
      </c>
      <c r="P5472" s="5">
        <f t="shared" ca="1" si="879"/>
        <v>25.869794510376501</v>
      </c>
      <c r="Q5472">
        <f t="shared" ca="1" si="880"/>
        <v>4</v>
      </c>
    </row>
    <row r="5473" spans="1:17" x14ac:dyDescent="0.25">
      <c r="A5473" s="1">
        <f t="shared" ca="1" si="881"/>
        <v>4.8646735020462355</v>
      </c>
      <c r="B5473" s="1">
        <f t="shared" ca="1" si="882"/>
        <v>3.5131631862619619</v>
      </c>
      <c r="C5473" s="1">
        <f t="shared" ca="1" si="882"/>
        <v>8.7433523465830092</v>
      </c>
      <c r="D5473" s="1">
        <f t="shared" ca="1" si="882"/>
        <v>5.2897512125529857</v>
      </c>
      <c r="E5473" s="1">
        <f t="shared" ca="1" si="882"/>
        <v>1.406932111549926</v>
      </c>
      <c r="F5473" s="1">
        <f t="shared" ca="1" si="882"/>
        <v>4.0757429531384375</v>
      </c>
      <c r="G5473" s="1">
        <f t="shared" ca="1" si="882"/>
        <v>9.0969553376838252</v>
      </c>
      <c r="H5473" s="1">
        <f t="shared" ca="1" si="882"/>
        <v>8.9868375076238856</v>
      </c>
      <c r="I5473" s="1">
        <f t="shared" ca="1" si="882"/>
        <v>6.3028167905120744</v>
      </c>
      <c r="J5473" s="1">
        <f t="shared" ca="1" si="882"/>
        <v>4.7816445875136004</v>
      </c>
      <c r="K5473" s="1">
        <f t="shared" ca="1" si="874"/>
        <v>13.608025848629245</v>
      </c>
      <c r="L5473" s="1">
        <f t="shared" ca="1" si="875"/>
        <v>19.141262222223105</v>
      </c>
      <c r="M5473" s="1">
        <f t="shared" ca="1" si="876"/>
        <v>17.356066991621837</v>
      </c>
      <c r="N5473" s="1">
        <f t="shared" ca="1" si="877"/>
        <v>18.673367517426072</v>
      </c>
      <c r="O5473" s="1">
        <f t="shared" ca="1" si="878"/>
        <v>17.391763111459387</v>
      </c>
      <c r="P5473" s="5">
        <f t="shared" ca="1" si="879"/>
        <v>19.141262222223105</v>
      </c>
      <c r="Q5473">
        <f t="shared" ca="1" si="880"/>
        <v>2</v>
      </c>
    </row>
    <row r="5474" spans="1:17" x14ac:dyDescent="0.25">
      <c r="A5474" s="1">
        <f t="shared" ca="1" si="881"/>
        <v>7.498821231126505</v>
      </c>
      <c r="B5474" s="1">
        <f t="shared" ca="1" si="882"/>
        <v>3.9728575495625922</v>
      </c>
      <c r="C5474" s="1">
        <f t="shared" ca="1" si="882"/>
        <v>11.825101708921745</v>
      </c>
      <c r="D5474" s="1">
        <f t="shared" ca="1" si="882"/>
        <v>7.4346162060230156</v>
      </c>
      <c r="E5474" s="1">
        <f t="shared" ca="1" si="882"/>
        <v>1.726537956189564</v>
      </c>
      <c r="F5474" s="1">
        <f t="shared" ca="1" si="882"/>
        <v>4.7861161494575422</v>
      </c>
      <c r="G5474" s="1">
        <f t="shared" ca="1" si="882"/>
        <v>9.8408492707806285</v>
      </c>
      <c r="H5474" s="1">
        <f t="shared" ca="1" si="882"/>
        <v>10.019096318564998</v>
      </c>
      <c r="I5474" s="1">
        <f t="shared" ca="1" si="882"/>
        <v>3.0406660315418335</v>
      </c>
      <c r="J5474" s="1">
        <f t="shared" ca="1" si="882"/>
        <v>10.907964743390462</v>
      </c>
      <c r="K5474" s="1">
        <f t="shared" ca="1" si="874"/>
        <v>19.323922940048249</v>
      </c>
      <c r="L5474" s="1">
        <f t="shared" ca="1" si="875"/>
        <v>24.952533755714519</v>
      </c>
      <c r="M5474" s="1">
        <f t="shared" ca="1" si="876"/>
        <v>23.173989962248363</v>
      </c>
      <c r="N5474" s="1">
        <f t="shared" ca="1" si="877"/>
        <v>22.707604473952429</v>
      </c>
      <c r="O5474" s="1">
        <f t="shared" ca="1" si="878"/>
        <v>24.721671563733683</v>
      </c>
      <c r="P5474" s="5">
        <f t="shared" ca="1" si="879"/>
        <v>24.952533755714519</v>
      </c>
      <c r="Q5474">
        <f t="shared" ca="1" si="880"/>
        <v>2</v>
      </c>
    </row>
    <row r="5475" spans="1:17" x14ac:dyDescent="0.25">
      <c r="A5475" s="1">
        <f t="shared" ca="1" si="881"/>
        <v>9.293722374418909</v>
      </c>
      <c r="B5475" s="1">
        <f t="shared" ca="1" si="882"/>
        <v>6.7511846908840738</v>
      </c>
      <c r="C5475" s="1">
        <f t="shared" ca="1" si="882"/>
        <v>11.760396017706979</v>
      </c>
      <c r="D5475" s="1">
        <f t="shared" ca="1" si="882"/>
        <v>8.0865749857979736</v>
      </c>
      <c r="E5475" s="1">
        <f t="shared" ca="1" si="882"/>
        <v>2.423853399093248</v>
      </c>
      <c r="F5475" s="1">
        <f t="shared" ca="1" si="882"/>
        <v>2.6081057444062035</v>
      </c>
      <c r="G5475" s="1">
        <f t="shared" ca="1" si="882"/>
        <v>4.7132650395947007</v>
      </c>
      <c r="H5475" s="1">
        <f t="shared" ca="1" si="882"/>
        <v>9.9995990975911244</v>
      </c>
      <c r="I5475" s="1">
        <f t="shared" ca="1" si="882"/>
        <v>5.9899562248922784</v>
      </c>
      <c r="J5475" s="1">
        <f t="shared" ca="1" si="882"/>
        <v>8.3540658125745644</v>
      </c>
      <c r="K5475" s="1">
        <f t="shared" ca="1" si="874"/>
        <v>21.054118392125886</v>
      </c>
      <c r="L5475" s="1">
        <f t="shared" ca="1" si="875"/>
        <v>27.379896457808009</v>
      </c>
      <c r="M5475" s="1">
        <f t="shared" ca="1" si="876"/>
        <v>26.061597810978999</v>
      </c>
      <c r="N5475" s="1">
        <f t="shared" ca="1" si="877"/>
        <v>23.703312472757119</v>
      </c>
      <c r="O5475" s="1">
        <f t="shared" ca="1" si="878"/>
        <v>19.818515543053337</v>
      </c>
      <c r="P5475" s="5">
        <f t="shared" ca="1" si="879"/>
        <v>27.379896457808009</v>
      </c>
      <c r="Q5475">
        <f t="shared" ca="1" si="880"/>
        <v>2</v>
      </c>
    </row>
    <row r="5476" spans="1:17" x14ac:dyDescent="0.25">
      <c r="A5476" s="1">
        <f t="shared" ca="1" si="881"/>
        <v>8.82844498637151</v>
      </c>
      <c r="B5476" s="1">
        <f t="shared" ca="1" si="882"/>
        <v>5.4620804168353958</v>
      </c>
      <c r="C5476" s="1">
        <f t="shared" ca="1" si="882"/>
        <v>7.8650988156201507</v>
      </c>
      <c r="D5476" s="1">
        <f t="shared" ca="1" si="882"/>
        <v>7.6966243963509999</v>
      </c>
      <c r="E5476" s="1">
        <f t="shared" ca="1" si="882"/>
        <v>1.7431929103958226</v>
      </c>
      <c r="F5476" s="1">
        <f t="shared" ca="1" si="882"/>
        <v>6.8027067296127726</v>
      </c>
      <c r="G5476" s="1">
        <f t="shared" ca="1" si="882"/>
        <v>10.130621367912667</v>
      </c>
      <c r="H5476" s="1">
        <f t="shared" ca="1" si="882"/>
        <v>12.877738243562222</v>
      </c>
      <c r="I5476" s="1">
        <f t="shared" ca="1" si="882"/>
        <v>6.3038049832303278</v>
      </c>
      <c r="J5476" s="1">
        <f t="shared" ca="1" si="882"/>
        <v>8.2703251685014152</v>
      </c>
      <c r="K5476" s="1">
        <f t="shared" ca="1" si="874"/>
        <v>16.693543801991659</v>
      </c>
      <c r="L5476" s="1">
        <f t="shared" ca="1" si="875"/>
        <v>29.402807626284734</v>
      </c>
      <c r="M5476" s="1">
        <f t="shared" ca="1" si="876"/>
        <v>25.145768048499075</v>
      </c>
      <c r="N5476" s="1">
        <f t="shared" ca="1" si="877"/>
        <v>26.838917298179911</v>
      </c>
      <c r="O5476" s="1">
        <f t="shared" ca="1" si="878"/>
        <v>23.863026953249477</v>
      </c>
      <c r="P5476" s="5">
        <f t="shared" ca="1" si="879"/>
        <v>29.402807626284734</v>
      </c>
      <c r="Q5476">
        <f t="shared" ca="1" si="880"/>
        <v>2</v>
      </c>
    </row>
    <row r="5477" spans="1:17" x14ac:dyDescent="0.25">
      <c r="A5477" s="1">
        <f t="shared" ca="1" si="881"/>
        <v>8.4042799521899774</v>
      </c>
      <c r="B5477" s="1">
        <f t="shared" ca="1" si="882"/>
        <v>6.9933355677187361</v>
      </c>
      <c r="C5477" s="1">
        <f t="shared" ca="1" si="882"/>
        <v>11.417527671682555</v>
      </c>
      <c r="D5477" s="1">
        <f t="shared" ca="1" si="882"/>
        <v>9.8989304982043187</v>
      </c>
      <c r="E5477" s="1">
        <f t="shared" ca="1" si="882"/>
        <v>1.5688356873175442</v>
      </c>
      <c r="F5477" s="1">
        <f t="shared" ca="1" si="882"/>
        <v>4.8616970891678006</v>
      </c>
      <c r="G5477" s="1">
        <f t="shared" ca="1" si="882"/>
        <v>9.8388774859057033</v>
      </c>
      <c r="H5477" s="1">
        <f t="shared" ca="1" si="882"/>
        <v>10.095750066303735</v>
      </c>
      <c r="I5477" s="1">
        <f t="shared" ca="1" si="882"/>
        <v>5.986610343251666</v>
      </c>
      <c r="J5477" s="1">
        <f t="shared" ca="1" si="882"/>
        <v>4.0637724547354415</v>
      </c>
      <c r="K5477" s="1">
        <f t="shared" ca="1" si="874"/>
        <v>19.82180762387253</v>
      </c>
      <c r="L5477" s="1">
        <f t="shared" ca="1" si="875"/>
        <v>28.398960516698033</v>
      </c>
      <c r="M5477" s="1">
        <f t="shared" ca="1" si="876"/>
        <v>20.023498437494631</v>
      </c>
      <c r="N5477" s="1">
        <f t="shared" ca="1" si="877"/>
        <v>21.905415454873644</v>
      </c>
      <c r="O5477" s="1">
        <f t="shared" ca="1" si="878"/>
        <v>20.895985508359882</v>
      </c>
      <c r="P5477" s="5">
        <f t="shared" ca="1" si="879"/>
        <v>28.398960516698033</v>
      </c>
      <c r="Q5477">
        <f t="shared" ca="1" si="880"/>
        <v>2</v>
      </c>
    </row>
    <row r="5478" spans="1:17" x14ac:dyDescent="0.25">
      <c r="A5478" s="1">
        <f t="shared" ca="1" si="881"/>
        <v>6.094993529330174</v>
      </c>
      <c r="B5478" s="1">
        <f t="shared" ca="1" si="882"/>
        <v>6.2948390124586595</v>
      </c>
      <c r="C5478" s="1">
        <f t="shared" ca="1" si="882"/>
        <v>11.007460709125899</v>
      </c>
      <c r="D5478" s="1">
        <f t="shared" ca="1" si="882"/>
        <v>11.445775311854142</v>
      </c>
      <c r="E5478" s="1">
        <f t="shared" ca="1" si="882"/>
        <v>2.2748064381743776</v>
      </c>
      <c r="F5478" s="1">
        <f t="shared" ca="1" si="882"/>
        <v>4.5565388662799728</v>
      </c>
      <c r="G5478" s="1">
        <f t="shared" ca="1" si="882"/>
        <v>6.0387019354771176</v>
      </c>
      <c r="H5478" s="1">
        <f t="shared" ca="1" si="882"/>
        <v>9.3931666255251045</v>
      </c>
      <c r="I5478" s="1">
        <f t="shared" ca="1" si="882"/>
        <v>7.4449497971964407</v>
      </c>
      <c r="J5478" s="1">
        <f t="shared" ca="1" si="882"/>
        <v>8.0607628138487986</v>
      </c>
      <c r="K5478" s="1">
        <f t="shared" ca="1" si="874"/>
        <v>17.102454238456072</v>
      </c>
      <c r="L5478" s="1">
        <f t="shared" ca="1" si="875"/>
        <v>26.933935466709421</v>
      </c>
      <c r="M5478" s="1">
        <f t="shared" ca="1" si="876"/>
        <v>23.875512578549788</v>
      </c>
      <c r="N5478" s="1">
        <f t="shared" ca="1" si="877"/>
        <v>26.357090489783872</v>
      </c>
      <c r="O5478" s="1">
        <f t="shared" ca="1" si="878"/>
        <v>20.394303761784577</v>
      </c>
      <c r="P5478" s="5">
        <f t="shared" ca="1" si="879"/>
        <v>26.933935466709421</v>
      </c>
      <c r="Q5478">
        <f t="shared" ca="1" si="880"/>
        <v>2</v>
      </c>
    </row>
    <row r="5479" spans="1:17" x14ac:dyDescent="0.25">
      <c r="A5479" s="1">
        <f t="shared" ca="1" si="881"/>
        <v>6.1671056331471554</v>
      </c>
      <c r="B5479" s="1">
        <f t="shared" ca="1" si="882"/>
        <v>4.5736921622571352</v>
      </c>
      <c r="C5479" s="1">
        <f t="shared" ca="1" si="882"/>
        <v>19.284933379653907</v>
      </c>
      <c r="D5479" s="1">
        <f t="shared" ca="1" si="882"/>
        <v>9.7839005613068331</v>
      </c>
      <c r="E5479" s="1">
        <f t="shared" ca="1" si="882"/>
        <v>1.7732555061668331</v>
      </c>
      <c r="F5479" s="1">
        <f t="shared" ca="1" si="882"/>
        <v>4.8117819467773302</v>
      </c>
      <c r="G5479" s="1">
        <f t="shared" ca="1" si="882"/>
        <v>5.9567097581091613</v>
      </c>
      <c r="H5479" s="1">
        <f t="shared" ca="1" si="882"/>
        <v>8.1238688518777469</v>
      </c>
      <c r="I5479" s="1">
        <f t="shared" ca="1" si="882"/>
        <v>7.432306303396504</v>
      </c>
      <c r="J5479" s="1">
        <f t="shared" ca="1" si="882"/>
        <v>6.5319180234212313</v>
      </c>
      <c r="K5479" s="1">
        <f t="shared" ca="1" si="874"/>
        <v>25.452039012801063</v>
      </c>
      <c r="L5479" s="1">
        <f t="shared" ca="1" si="875"/>
        <v>24.074875046331734</v>
      </c>
      <c r="M5479" s="1">
        <f t="shared" ca="1" si="876"/>
        <v>21.904585466131724</v>
      </c>
      <c r="N5479" s="1">
        <f t="shared" ca="1" si="877"/>
        <v>23.349698435852201</v>
      </c>
      <c r="O5479" s="1">
        <f t="shared" ca="1" si="878"/>
        <v>17.062319943787529</v>
      </c>
      <c r="P5479" s="5">
        <f t="shared" ca="1" si="879"/>
        <v>25.452039012801063</v>
      </c>
      <c r="Q5479">
        <f t="shared" ca="1" si="880"/>
        <v>1</v>
      </c>
    </row>
    <row r="5480" spans="1:17" x14ac:dyDescent="0.25">
      <c r="A5480" s="1">
        <f t="shared" ca="1" si="881"/>
        <v>6.9650921982501979</v>
      </c>
      <c r="B5480" s="1">
        <f t="shared" ca="1" si="882"/>
        <v>3.3671747691242797</v>
      </c>
      <c r="C5480" s="1">
        <f t="shared" ca="1" si="882"/>
        <v>14.219083799073866</v>
      </c>
      <c r="D5480" s="1">
        <f t="shared" ca="1" si="882"/>
        <v>6.9167168478524435</v>
      </c>
      <c r="E5480" s="1">
        <f t="shared" ca="1" si="882"/>
        <v>1.9279537690623365</v>
      </c>
      <c r="F5480" s="1">
        <f t="shared" ca="1" si="882"/>
        <v>3.7228470698405931</v>
      </c>
      <c r="G5480" s="1">
        <f t="shared" ca="1" si="882"/>
        <v>10.74395903319445</v>
      </c>
      <c r="H5480" s="1">
        <f t="shared" ca="1" si="882"/>
        <v>7.3151311645888502</v>
      </c>
      <c r="I5480" s="1">
        <f t="shared" ca="1" si="882"/>
        <v>5.9090023591737548</v>
      </c>
      <c r="J5480" s="1">
        <f t="shared" ca="1" si="882"/>
        <v>5.0543344350481823</v>
      </c>
      <c r="K5480" s="1">
        <f t="shared" ca="1" si="874"/>
        <v>21.184175997324065</v>
      </c>
      <c r="L5480" s="1">
        <f t="shared" ca="1" si="875"/>
        <v>21.196940210691494</v>
      </c>
      <c r="M5480" s="1">
        <f t="shared" ca="1" si="876"/>
        <v>19.856382761534473</v>
      </c>
      <c r="N5480" s="1">
        <f t="shared" ca="1" si="877"/>
        <v>18.053358633186811</v>
      </c>
      <c r="O5480" s="1">
        <f t="shared" ca="1" si="878"/>
        <v>19.165468237366913</v>
      </c>
      <c r="P5480" s="5">
        <f t="shared" ca="1" si="879"/>
        <v>21.196940210691494</v>
      </c>
      <c r="Q5480">
        <f t="shared" ca="1" si="880"/>
        <v>2</v>
      </c>
    </row>
    <row r="5481" spans="1:17" x14ac:dyDescent="0.25">
      <c r="A5481" s="1">
        <f t="shared" ca="1" si="881"/>
        <v>7.3704355828848129</v>
      </c>
      <c r="B5481" s="1">
        <f t="shared" ca="1" si="882"/>
        <v>5.8699835618811331</v>
      </c>
      <c r="C5481" s="1">
        <f t="shared" ref="B5481:J5509" ca="1" si="883">_xlfn.NORM.INV(RAND(),C$1,C$2)</f>
        <v>16.165235551379826</v>
      </c>
      <c r="D5481" s="1">
        <f t="shared" ca="1" si="883"/>
        <v>7.5128194267921691</v>
      </c>
      <c r="E5481" s="1">
        <f t="shared" ca="1" si="883"/>
        <v>2.3948379375494353</v>
      </c>
      <c r="F5481" s="1">
        <f t="shared" ca="1" si="883"/>
        <v>5.5959409779611367</v>
      </c>
      <c r="G5481" s="1">
        <f t="shared" ca="1" si="883"/>
        <v>11.018064914989571</v>
      </c>
      <c r="H5481" s="1">
        <f t="shared" ca="1" si="883"/>
        <v>6.686630963763359</v>
      </c>
      <c r="I5481" s="1">
        <f t="shared" ca="1" si="883"/>
        <v>7.8434620367787184</v>
      </c>
      <c r="J5481" s="1">
        <f t="shared" ca="1" si="883"/>
        <v>7.5601402830902273</v>
      </c>
      <c r="K5481" s="1">
        <f t="shared" ca="1" si="874"/>
        <v>23.535671134264639</v>
      </c>
      <c r="L5481" s="1">
        <f t="shared" ca="1" si="875"/>
        <v>21.569885973440343</v>
      </c>
      <c r="M5481" s="1">
        <f t="shared" ca="1" si="876"/>
        <v>25.168875840303194</v>
      </c>
      <c r="N5481" s="1">
        <f t="shared" ca="1" si="877"/>
        <v>26.869526859711215</v>
      </c>
      <c r="O5481" s="1">
        <f t="shared" ca="1" si="878"/>
        <v>24.448188759960932</v>
      </c>
      <c r="P5481" s="5">
        <f t="shared" ca="1" si="879"/>
        <v>26.869526859711215</v>
      </c>
      <c r="Q5481">
        <f t="shared" ca="1" si="880"/>
        <v>4</v>
      </c>
    </row>
    <row r="5482" spans="1:17" x14ac:dyDescent="0.25">
      <c r="A5482" s="1">
        <f t="shared" ca="1" si="881"/>
        <v>7.8592387344894483</v>
      </c>
      <c r="B5482" s="1">
        <f t="shared" ca="1" si="883"/>
        <v>3.9562015310850289</v>
      </c>
      <c r="C5482" s="1">
        <f t="shared" ca="1" si="883"/>
        <v>9.4976977790176882</v>
      </c>
      <c r="D5482" s="1">
        <f t="shared" ca="1" si="883"/>
        <v>5.9453761085126988</v>
      </c>
      <c r="E5482" s="1">
        <f t="shared" ca="1" si="883"/>
        <v>1.5082656538540242</v>
      </c>
      <c r="F5482" s="1">
        <f t="shared" ca="1" si="883"/>
        <v>5.0863751371331665</v>
      </c>
      <c r="G5482" s="1">
        <f t="shared" ca="1" si="883"/>
        <v>12.924314049504353</v>
      </c>
      <c r="H5482" s="1">
        <f t="shared" ca="1" si="883"/>
        <v>9.0115903215428759</v>
      </c>
      <c r="I5482" s="1">
        <f t="shared" ca="1" si="883"/>
        <v>7.2472481842642882</v>
      </c>
      <c r="J5482" s="1">
        <f t="shared" ca="1" si="883"/>
        <v>5.137058966753413</v>
      </c>
      <c r="K5482" s="1">
        <f t="shared" ca="1" si="874"/>
        <v>17.356936513507137</v>
      </c>
      <c r="L5482" s="1">
        <f t="shared" ca="1" si="875"/>
        <v>22.816205164545025</v>
      </c>
      <c r="M5482" s="1">
        <f t="shared" ca="1" si="876"/>
        <v>21.751811539361178</v>
      </c>
      <c r="N5482" s="1">
        <f t="shared" ca="1" si="877"/>
        <v>21.426883819235897</v>
      </c>
      <c r="O5482" s="1">
        <f t="shared" ca="1" si="878"/>
        <v>22.017574547342797</v>
      </c>
      <c r="P5482" s="5">
        <f t="shared" ca="1" si="879"/>
        <v>22.816205164545025</v>
      </c>
      <c r="Q5482">
        <f t="shared" ca="1" si="880"/>
        <v>2</v>
      </c>
    </row>
    <row r="5483" spans="1:17" x14ac:dyDescent="0.25">
      <c r="A5483" s="1">
        <f t="shared" ca="1" si="881"/>
        <v>7.8925562372979305</v>
      </c>
      <c r="B5483" s="1">
        <f t="shared" ca="1" si="883"/>
        <v>4.1441910274573264</v>
      </c>
      <c r="C5483" s="1">
        <f t="shared" ca="1" si="883"/>
        <v>9.5793844738399656</v>
      </c>
      <c r="D5483" s="1">
        <f t="shared" ca="1" si="883"/>
        <v>7.0058293245015983</v>
      </c>
      <c r="E5483" s="1">
        <f t="shared" ca="1" si="883"/>
        <v>2.8924148330731456</v>
      </c>
      <c r="F5483" s="1">
        <f t="shared" ca="1" si="883"/>
        <v>6.3257027602453375</v>
      </c>
      <c r="G5483" s="1">
        <f t="shared" ca="1" si="883"/>
        <v>8.726135146799793</v>
      </c>
      <c r="H5483" s="1">
        <f t="shared" ca="1" si="883"/>
        <v>12.165307745665444</v>
      </c>
      <c r="I5483" s="1">
        <f t="shared" ca="1" si="883"/>
        <v>6.093982329733258</v>
      </c>
      <c r="J5483" s="1">
        <f t="shared" ca="1" si="883"/>
        <v>5.3613582196299259</v>
      </c>
      <c r="K5483" s="1">
        <f t="shared" ca="1" si="874"/>
        <v>17.471940711137897</v>
      </c>
      <c r="L5483" s="1">
        <f t="shared" ca="1" si="875"/>
        <v>27.063693307464973</v>
      </c>
      <c r="M5483" s="1">
        <f t="shared" ca="1" si="876"/>
        <v>22.240311619734264</v>
      </c>
      <c r="N5483" s="1">
        <f t="shared" ca="1" si="877"/>
        <v>21.925234337065845</v>
      </c>
      <c r="O5483" s="1">
        <f t="shared" ca="1" si="878"/>
        <v>18.231684393887043</v>
      </c>
      <c r="P5483" s="5">
        <f t="shared" ca="1" si="879"/>
        <v>27.063693307464973</v>
      </c>
      <c r="Q5483">
        <f t="shared" ca="1" si="880"/>
        <v>2</v>
      </c>
    </row>
    <row r="5484" spans="1:17" x14ac:dyDescent="0.25">
      <c r="A5484" s="1">
        <f t="shared" ca="1" si="881"/>
        <v>4.8043421857432183</v>
      </c>
      <c r="B5484" s="1">
        <f t="shared" ca="1" si="883"/>
        <v>4.4779576289326259</v>
      </c>
      <c r="C5484" s="1">
        <f t="shared" ca="1" si="883"/>
        <v>15.468998716404643</v>
      </c>
      <c r="D5484" s="1">
        <f t="shared" ca="1" si="883"/>
        <v>9.3479315660164826</v>
      </c>
      <c r="E5484" s="1">
        <f t="shared" ca="1" si="883"/>
        <v>2.3762905856167063</v>
      </c>
      <c r="F5484" s="1">
        <f t="shared" ca="1" si="883"/>
        <v>3.9003473292845854</v>
      </c>
      <c r="G5484" s="1">
        <f t="shared" ca="1" si="883"/>
        <v>11.096187604872064</v>
      </c>
      <c r="H5484" s="1">
        <f t="shared" ca="1" si="883"/>
        <v>6.6510042668628451</v>
      </c>
      <c r="I5484" s="1">
        <f t="shared" ca="1" si="883"/>
        <v>8.2113948745354683</v>
      </c>
      <c r="J5484" s="1">
        <f t="shared" ca="1" si="883"/>
        <v>6.6356984144656392</v>
      </c>
      <c r="K5484" s="1">
        <f t="shared" ca="1" si="874"/>
        <v>20.273340902147861</v>
      </c>
      <c r="L5484" s="1">
        <f t="shared" ca="1" si="875"/>
        <v>20.803278018622546</v>
      </c>
      <c r="M5484" s="1">
        <f t="shared" ca="1" si="876"/>
        <v>22.027726060361033</v>
      </c>
      <c r="N5484" s="1">
        <f t="shared" ca="1" si="877"/>
        <v>23.225398247218319</v>
      </c>
      <c r="O5484" s="1">
        <f t="shared" ca="1" si="878"/>
        <v>22.209843648270329</v>
      </c>
      <c r="P5484" s="5">
        <f t="shared" ca="1" si="879"/>
        <v>23.225398247218319</v>
      </c>
      <c r="Q5484">
        <f t="shared" ca="1" si="880"/>
        <v>4</v>
      </c>
    </row>
    <row r="5485" spans="1:17" x14ac:dyDescent="0.25">
      <c r="A5485" s="1">
        <f t="shared" ca="1" si="881"/>
        <v>7.1019682651336886</v>
      </c>
      <c r="B5485" s="1">
        <f t="shared" ca="1" si="883"/>
        <v>7.6782527593002028</v>
      </c>
      <c r="C5485" s="1">
        <f t="shared" ca="1" si="883"/>
        <v>11.157948357727333</v>
      </c>
      <c r="D5485" s="1">
        <f t="shared" ca="1" si="883"/>
        <v>7.7675238418431363</v>
      </c>
      <c r="E5485" s="1">
        <f t="shared" ca="1" si="883"/>
        <v>2.522982945049828</v>
      </c>
      <c r="F5485" s="1">
        <f t="shared" ca="1" si="883"/>
        <v>5.4790058955593821</v>
      </c>
      <c r="G5485" s="1">
        <f t="shared" ca="1" si="883"/>
        <v>8.5530205507204329</v>
      </c>
      <c r="H5485" s="1">
        <f t="shared" ca="1" si="883"/>
        <v>7.3831490140104155</v>
      </c>
      <c r="I5485" s="1">
        <f t="shared" ca="1" si="883"/>
        <v>5.572559293400559</v>
      </c>
      <c r="J5485" s="1">
        <f t="shared" ca="1" si="883"/>
        <v>9.8240521681522157</v>
      </c>
      <c r="K5485" s="1">
        <f t="shared" ca="1" si="874"/>
        <v>18.25991662286102</v>
      </c>
      <c r="L5485" s="1">
        <f t="shared" ca="1" si="875"/>
        <v>22.252641120987242</v>
      </c>
      <c r="M5485" s="1">
        <f t="shared" ca="1" si="876"/>
        <v>25.021562671736291</v>
      </c>
      <c r="N5485" s="1">
        <f t="shared" ca="1" si="877"/>
        <v>28.553870116412362</v>
      </c>
      <c r="O5485" s="1">
        <f t="shared" ca="1" si="878"/>
        <v>26.055325478172854</v>
      </c>
      <c r="P5485" s="5">
        <f t="shared" ca="1" si="879"/>
        <v>28.553870116412362</v>
      </c>
      <c r="Q5485">
        <f t="shared" ca="1" si="880"/>
        <v>4</v>
      </c>
    </row>
    <row r="5486" spans="1:17" x14ac:dyDescent="0.25">
      <c r="A5486" s="1">
        <f t="shared" ca="1" si="881"/>
        <v>7.6023099149447502</v>
      </c>
      <c r="B5486" s="1">
        <f t="shared" ca="1" si="883"/>
        <v>4.2818051176063801</v>
      </c>
      <c r="C5486" s="1">
        <f t="shared" ca="1" si="883"/>
        <v>13.481993476659031</v>
      </c>
      <c r="D5486" s="1">
        <f t="shared" ca="1" si="883"/>
        <v>7.2457252408424786</v>
      </c>
      <c r="E5486" s="1">
        <f t="shared" ca="1" si="883"/>
        <v>2.0702021456380089</v>
      </c>
      <c r="F5486" s="1">
        <f t="shared" ca="1" si="883"/>
        <v>5.6842283858441505</v>
      </c>
      <c r="G5486" s="1">
        <f t="shared" ca="1" si="883"/>
        <v>11.570087949117903</v>
      </c>
      <c r="H5486" s="1">
        <f t="shared" ca="1" si="883"/>
        <v>7.6692478919358491</v>
      </c>
      <c r="I5486" s="1">
        <f t="shared" ca="1" si="883"/>
        <v>3.8600990659930372</v>
      </c>
      <c r="J5486" s="1">
        <f t="shared" ca="1" si="883"/>
        <v>3.8119603816631211</v>
      </c>
      <c r="K5486" s="1">
        <f t="shared" ca="1" si="874"/>
        <v>21.084303391603783</v>
      </c>
      <c r="L5486" s="1">
        <f t="shared" ca="1" si="875"/>
        <v>22.51728304772308</v>
      </c>
      <c r="M5486" s="1">
        <f t="shared" ca="1" si="876"/>
        <v>17.344571508238918</v>
      </c>
      <c r="N5486" s="1">
        <f t="shared" ca="1" si="877"/>
        <v>17.638092951106689</v>
      </c>
      <c r="O5486" s="1">
        <f t="shared" ca="1" si="878"/>
        <v>19.663853448387403</v>
      </c>
      <c r="P5486" s="5">
        <f t="shared" ca="1" si="879"/>
        <v>22.51728304772308</v>
      </c>
      <c r="Q5486">
        <f t="shared" ca="1" si="880"/>
        <v>2</v>
      </c>
    </row>
    <row r="5487" spans="1:17" x14ac:dyDescent="0.25">
      <c r="A5487" s="1">
        <f t="shared" ca="1" si="881"/>
        <v>4.873474632532071</v>
      </c>
      <c r="B5487" s="1">
        <f t="shared" ca="1" si="883"/>
        <v>3.9720827256004658</v>
      </c>
      <c r="C5487" s="1">
        <f t="shared" ca="1" si="883"/>
        <v>13.852243915172245</v>
      </c>
      <c r="D5487" s="1">
        <f t="shared" ca="1" si="883"/>
        <v>11.058518730729171</v>
      </c>
      <c r="E5487" s="1">
        <f t="shared" ca="1" si="883"/>
        <v>1.8342574234728635</v>
      </c>
      <c r="F5487" s="1">
        <f t="shared" ca="1" si="883"/>
        <v>4.8715353616579176</v>
      </c>
      <c r="G5487" s="1">
        <f t="shared" ca="1" si="883"/>
        <v>8.6836438552647195</v>
      </c>
      <c r="H5487" s="1">
        <f t="shared" ca="1" si="883"/>
        <v>15.132867981004665</v>
      </c>
      <c r="I5487" s="1">
        <f t="shared" ca="1" si="883"/>
        <v>5.3853622935237588</v>
      </c>
      <c r="J5487" s="1">
        <f t="shared" ca="1" si="883"/>
        <v>5.8294686536598572</v>
      </c>
      <c r="K5487" s="1">
        <f t="shared" ca="1" si="874"/>
        <v>18.725718547704318</v>
      </c>
      <c r="L5487" s="1">
        <f t="shared" ca="1" si="875"/>
        <v>31.064861344265907</v>
      </c>
      <c r="M5487" s="1">
        <f t="shared" ca="1" si="876"/>
        <v>17.92256300318855</v>
      </c>
      <c r="N5487" s="1">
        <f t="shared" ca="1" si="877"/>
        <v>20.058449034441999</v>
      </c>
      <c r="O5487" s="1">
        <f t="shared" ca="1" si="878"/>
        <v>18.485195234525044</v>
      </c>
      <c r="P5487" s="5">
        <f t="shared" ca="1" si="879"/>
        <v>31.064861344265907</v>
      </c>
      <c r="Q5487">
        <f t="shared" ca="1" si="880"/>
        <v>2</v>
      </c>
    </row>
    <row r="5488" spans="1:17" x14ac:dyDescent="0.25">
      <c r="A5488" s="1">
        <f t="shared" ca="1" si="881"/>
        <v>11.385742836276584</v>
      </c>
      <c r="B5488" s="1">
        <f t="shared" ca="1" si="883"/>
        <v>3.7737218990418979</v>
      </c>
      <c r="C5488" s="1">
        <f t="shared" ca="1" si="883"/>
        <v>8.1039770817200765</v>
      </c>
      <c r="D5488" s="1">
        <f t="shared" ca="1" si="883"/>
        <v>8.483509902887274</v>
      </c>
      <c r="E5488" s="1">
        <f t="shared" ca="1" si="883"/>
        <v>2.4560718754438207</v>
      </c>
      <c r="F5488" s="1">
        <f t="shared" ca="1" si="883"/>
        <v>4.4789635046770337</v>
      </c>
      <c r="G5488" s="1">
        <f t="shared" ca="1" si="883"/>
        <v>6.8296895451281667</v>
      </c>
      <c r="H5488" s="1">
        <f t="shared" ca="1" si="883"/>
        <v>9.5497298283213414</v>
      </c>
      <c r="I5488" s="1">
        <f t="shared" ca="1" si="883"/>
        <v>6.0047767277199542</v>
      </c>
      <c r="J5488" s="1">
        <f t="shared" ca="1" si="883"/>
        <v>7.9237240109377129</v>
      </c>
      <c r="K5488" s="1">
        <f t="shared" ca="1" si="874"/>
        <v>19.489719917996659</v>
      </c>
      <c r="L5488" s="1">
        <f t="shared" ca="1" si="875"/>
        <v>29.418982567485202</v>
      </c>
      <c r="M5488" s="1">
        <f t="shared" ca="1" si="876"/>
        <v>27.770315450378071</v>
      </c>
      <c r="N5488" s="1">
        <f t="shared" ca="1" si="877"/>
        <v>22.181186142376596</v>
      </c>
      <c r="O5488" s="1">
        <f t="shared" ca="1" si="878"/>
        <v>18.527135455107775</v>
      </c>
      <c r="P5488" s="5">
        <f t="shared" ca="1" si="879"/>
        <v>29.418982567485202</v>
      </c>
      <c r="Q5488">
        <f t="shared" ca="1" si="880"/>
        <v>2</v>
      </c>
    </row>
    <row r="5489" spans="1:17" x14ac:dyDescent="0.25">
      <c r="A5489" s="1">
        <f t="shared" ca="1" si="881"/>
        <v>3.6568674116193409</v>
      </c>
      <c r="B5489" s="1">
        <f t="shared" ca="1" si="883"/>
        <v>3.3329267308502581</v>
      </c>
      <c r="C5489" s="1">
        <f t="shared" ca="1" si="883"/>
        <v>9.8947522723878336</v>
      </c>
      <c r="D5489" s="1">
        <f t="shared" ca="1" si="883"/>
        <v>5.7829123468073638</v>
      </c>
      <c r="E5489" s="1">
        <f t="shared" ca="1" si="883"/>
        <v>1.8744688462543044</v>
      </c>
      <c r="F5489" s="1">
        <f t="shared" ca="1" si="883"/>
        <v>3.3955649505252516</v>
      </c>
      <c r="G5489" s="1">
        <f t="shared" ca="1" si="883"/>
        <v>11.238959772818246</v>
      </c>
      <c r="H5489" s="1">
        <f t="shared" ca="1" si="883"/>
        <v>9.7455753377974652</v>
      </c>
      <c r="I5489" s="1">
        <f t="shared" ca="1" si="883"/>
        <v>4.7361422619259148</v>
      </c>
      <c r="J5489" s="1">
        <f t="shared" ca="1" si="883"/>
        <v>8.0920244972421944</v>
      </c>
      <c r="K5489" s="1">
        <f t="shared" ca="1" si="874"/>
        <v>13.551619684007175</v>
      </c>
      <c r="L5489" s="1">
        <f t="shared" ca="1" si="875"/>
        <v>19.185355096224171</v>
      </c>
      <c r="M5489" s="1">
        <f t="shared" ca="1" si="876"/>
        <v>18.359503017041753</v>
      </c>
      <c r="N5489" s="1">
        <f t="shared" ca="1" si="877"/>
        <v>19.556658440543622</v>
      </c>
      <c r="O5489" s="1">
        <f t="shared" ca="1" si="878"/>
        <v>22.663911000910701</v>
      </c>
      <c r="P5489" s="5">
        <f t="shared" ca="1" si="879"/>
        <v>22.663911000910701</v>
      </c>
      <c r="Q5489">
        <f t="shared" ca="1" si="880"/>
        <v>5</v>
      </c>
    </row>
    <row r="5490" spans="1:17" x14ac:dyDescent="0.25">
      <c r="A5490" s="1">
        <f t="shared" ca="1" si="881"/>
        <v>8.4382479564733543</v>
      </c>
      <c r="B5490" s="1">
        <f t="shared" ca="1" si="883"/>
        <v>3.9955736347122017</v>
      </c>
      <c r="C5490" s="1">
        <f t="shared" ca="1" si="883"/>
        <v>16.215472837975256</v>
      </c>
      <c r="D5490" s="1">
        <f t="shared" ca="1" si="883"/>
        <v>9.6934070130986374</v>
      </c>
      <c r="E5490" s="1">
        <f t="shared" ca="1" si="883"/>
        <v>2.4633583656762776</v>
      </c>
      <c r="F5490" s="1">
        <f t="shared" ca="1" si="883"/>
        <v>5.3999223541221202</v>
      </c>
      <c r="G5490" s="1">
        <f t="shared" ca="1" si="883"/>
        <v>11.023372558006532</v>
      </c>
      <c r="H5490" s="1">
        <f t="shared" ca="1" si="883"/>
        <v>11.602550222608071</v>
      </c>
      <c r="I5490" s="1">
        <f t="shared" ca="1" si="883"/>
        <v>5.5981892776473288</v>
      </c>
      <c r="J5490" s="1">
        <f t="shared" ca="1" si="883"/>
        <v>4.0953059399670124</v>
      </c>
      <c r="K5490" s="1">
        <f t="shared" ca="1" si="874"/>
        <v>24.65372079444861</v>
      </c>
      <c r="L5490" s="1">
        <f t="shared" ca="1" si="875"/>
        <v>29.734205192180063</v>
      </c>
      <c r="M5490" s="1">
        <f t="shared" ca="1" si="876"/>
        <v>20.595101539763974</v>
      </c>
      <c r="N5490" s="1">
        <f t="shared" ca="1" si="877"/>
        <v>19.088991206448661</v>
      </c>
      <c r="O5490" s="1">
        <f t="shared" ca="1" si="878"/>
        <v>19.114252132685746</v>
      </c>
      <c r="P5490" s="5">
        <f t="shared" ca="1" si="879"/>
        <v>29.734205192180063</v>
      </c>
      <c r="Q5490">
        <f t="shared" ca="1" si="880"/>
        <v>2</v>
      </c>
    </row>
    <row r="5491" spans="1:17" x14ac:dyDescent="0.25">
      <c r="A5491" s="1">
        <f t="shared" ca="1" si="881"/>
        <v>3.0625519784936381</v>
      </c>
      <c r="B5491" s="1">
        <f t="shared" ca="1" si="883"/>
        <v>5.9164728530887531</v>
      </c>
      <c r="C5491" s="1">
        <f t="shared" ca="1" si="883"/>
        <v>15.44731472751829</v>
      </c>
      <c r="D5491" s="1">
        <f t="shared" ca="1" si="883"/>
        <v>6.4839816187728214</v>
      </c>
      <c r="E5491" s="1">
        <f t="shared" ca="1" si="883"/>
        <v>1.8042036560518107</v>
      </c>
      <c r="F5491" s="1">
        <f t="shared" ca="1" si="883"/>
        <v>6.2464323228520406</v>
      </c>
      <c r="G5491" s="1">
        <f t="shared" ca="1" si="883"/>
        <v>13.183329260911563</v>
      </c>
      <c r="H5491" s="1">
        <f t="shared" ca="1" si="883"/>
        <v>9.7437820913564668</v>
      </c>
      <c r="I5491" s="1">
        <f t="shared" ca="1" si="883"/>
        <v>6.1216253974395443</v>
      </c>
      <c r="J5491" s="1">
        <f t="shared" ca="1" si="883"/>
        <v>5.1332073948722119</v>
      </c>
      <c r="K5491" s="1">
        <f t="shared" ca="1" si="874"/>
        <v>18.509866706011927</v>
      </c>
      <c r="L5491" s="1">
        <f t="shared" ca="1" si="875"/>
        <v>19.290315688622925</v>
      </c>
      <c r="M5491" s="1">
        <f t="shared" ca="1" si="876"/>
        <v>16.121588426857205</v>
      </c>
      <c r="N5491" s="1">
        <f t="shared" ca="1" si="877"/>
        <v>23.417737968252549</v>
      </c>
      <c r="O5491" s="1">
        <f t="shared" ca="1" si="878"/>
        <v>24.233009508872527</v>
      </c>
      <c r="P5491" s="5">
        <f t="shared" ca="1" si="879"/>
        <v>24.233009508872527</v>
      </c>
      <c r="Q5491">
        <f t="shared" ca="1" si="880"/>
        <v>5</v>
      </c>
    </row>
    <row r="5492" spans="1:17" x14ac:dyDescent="0.25">
      <c r="A5492" s="1">
        <f t="shared" ca="1" si="881"/>
        <v>5.6355567765576478</v>
      </c>
      <c r="B5492" s="1">
        <f t="shared" ca="1" si="883"/>
        <v>5.8612785759909087</v>
      </c>
      <c r="C5492" s="1">
        <f t="shared" ca="1" si="883"/>
        <v>9.4684293637570818</v>
      </c>
      <c r="D5492" s="1">
        <f t="shared" ca="1" si="883"/>
        <v>6.3063151158845576</v>
      </c>
      <c r="E5492" s="1">
        <f t="shared" ca="1" si="883"/>
        <v>1.7366010269172643</v>
      </c>
      <c r="F5492" s="1">
        <f t="shared" ca="1" si="883"/>
        <v>4.9251582480503204</v>
      </c>
      <c r="G5492" s="1">
        <f t="shared" ca="1" si="883"/>
        <v>10.05520945404656</v>
      </c>
      <c r="H5492" s="1">
        <f t="shared" ca="1" si="883"/>
        <v>11.820697611757399</v>
      </c>
      <c r="I5492" s="1">
        <f t="shared" ca="1" si="883"/>
        <v>5.0937538515375076</v>
      </c>
      <c r="J5492" s="1">
        <f t="shared" ca="1" si="883"/>
        <v>7.3155043943310671</v>
      </c>
      <c r="K5492" s="1">
        <f t="shared" ca="1" si="874"/>
        <v>15.10398614031473</v>
      </c>
      <c r="L5492" s="1">
        <f t="shared" ca="1" si="875"/>
        <v>23.762569504199604</v>
      </c>
      <c r="M5492" s="1">
        <f t="shared" ca="1" si="876"/>
        <v>19.781416049343488</v>
      </c>
      <c r="N5492" s="1">
        <f t="shared" ca="1" si="877"/>
        <v>23.195695069909803</v>
      </c>
      <c r="O5492" s="1">
        <f t="shared" ca="1" si="878"/>
        <v>23.231992424368535</v>
      </c>
      <c r="P5492" s="5">
        <f t="shared" ca="1" si="879"/>
        <v>23.762569504199604</v>
      </c>
      <c r="Q5492">
        <f t="shared" ca="1" si="880"/>
        <v>2</v>
      </c>
    </row>
    <row r="5493" spans="1:17" x14ac:dyDescent="0.25">
      <c r="A5493" s="1">
        <f t="shared" ca="1" si="881"/>
        <v>5.1680904787501696</v>
      </c>
      <c r="B5493" s="1">
        <f t="shared" ca="1" si="883"/>
        <v>5.897899730479752</v>
      </c>
      <c r="C5493" s="1">
        <f t="shared" ca="1" si="883"/>
        <v>17.585723146246579</v>
      </c>
      <c r="D5493" s="1">
        <f t="shared" ca="1" si="883"/>
        <v>10.006189587554502</v>
      </c>
      <c r="E5493" s="1">
        <f t="shared" ca="1" si="883"/>
        <v>1.4566398343527998</v>
      </c>
      <c r="F5493" s="1">
        <f t="shared" ca="1" si="883"/>
        <v>4.4718856067805257</v>
      </c>
      <c r="G5493" s="1">
        <f t="shared" ca="1" si="883"/>
        <v>9.8718463629830673</v>
      </c>
      <c r="H5493" s="1">
        <f t="shared" ca="1" si="883"/>
        <v>4.3843658665831917</v>
      </c>
      <c r="I5493" s="1">
        <f t="shared" ca="1" si="883"/>
        <v>5.5380404042731906</v>
      </c>
      <c r="J5493" s="1">
        <f t="shared" ca="1" si="883"/>
        <v>5.8054627565456975</v>
      </c>
      <c r="K5493" s="1">
        <f t="shared" ca="1" si="874"/>
        <v>22.753813624996749</v>
      </c>
      <c r="L5493" s="1">
        <f t="shared" ca="1" si="875"/>
        <v>19.558645932887863</v>
      </c>
      <c r="M5493" s="1">
        <f t="shared" ca="1" si="876"/>
        <v>17.968233473921856</v>
      </c>
      <c r="N5493" s="1">
        <f t="shared" ca="1" si="877"/>
        <v>21.713288498079166</v>
      </c>
      <c r="O5493" s="1">
        <f t="shared" ca="1" si="878"/>
        <v>21.575208850008515</v>
      </c>
      <c r="P5493" s="5">
        <f t="shared" ca="1" si="879"/>
        <v>22.753813624996749</v>
      </c>
      <c r="Q5493">
        <f t="shared" ca="1" si="880"/>
        <v>1</v>
      </c>
    </row>
    <row r="5494" spans="1:17" x14ac:dyDescent="0.25">
      <c r="A5494" s="1">
        <f t="shared" ca="1" si="881"/>
        <v>6.4071498282362729</v>
      </c>
      <c r="B5494" s="1">
        <f t="shared" ca="1" si="883"/>
        <v>3.1145571569021855</v>
      </c>
      <c r="C5494" s="1">
        <f t="shared" ca="1" si="883"/>
        <v>9.0495454197789709</v>
      </c>
      <c r="D5494" s="1">
        <f t="shared" ca="1" si="883"/>
        <v>8.3238942979050421</v>
      </c>
      <c r="E5494" s="1">
        <f t="shared" ca="1" si="883"/>
        <v>1.8812477716144818</v>
      </c>
      <c r="F5494" s="1">
        <f t="shared" ca="1" si="883"/>
        <v>6.2421398110134367</v>
      </c>
      <c r="G5494" s="1">
        <f t="shared" ca="1" si="883"/>
        <v>10.214425277125944</v>
      </c>
      <c r="H5494" s="1">
        <f t="shared" ca="1" si="883"/>
        <v>8.9305596012925292</v>
      </c>
      <c r="I5494" s="1">
        <f t="shared" ca="1" si="883"/>
        <v>4.7193920030487551</v>
      </c>
      <c r="J5494" s="1">
        <f t="shared" ca="1" si="883"/>
        <v>5.6440524409676254</v>
      </c>
      <c r="K5494" s="1">
        <f t="shared" ca="1" si="874"/>
        <v>15.456695248015244</v>
      </c>
      <c r="L5494" s="1">
        <f t="shared" ca="1" si="875"/>
        <v>23.661603727433842</v>
      </c>
      <c r="M5494" s="1">
        <f t="shared" ca="1" si="876"/>
        <v>18.651842043867134</v>
      </c>
      <c r="N5494" s="1">
        <f t="shared" ca="1" si="877"/>
        <v>19.720141411932005</v>
      </c>
      <c r="O5494" s="1">
        <f t="shared" ca="1" si="878"/>
        <v>18.973034874995754</v>
      </c>
      <c r="P5494" s="5">
        <f t="shared" ca="1" si="879"/>
        <v>23.661603727433842</v>
      </c>
      <c r="Q5494">
        <f t="shared" ca="1" si="880"/>
        <v>2</v>
      </c>
    </row>
    <row r="5495" spans="1:17" x14ac:dyDescent="0.25">
      <c r="A5495" s="1">
        <f t="shared" ca="1" si="881"/>
        <v>4.3260621667258112</v>
      </c>
      <c r="B5495" s="1">
        <f t="shared" ca="1" si="883"/>
        <v>6.9870459092644115</v>
      </c>
      <c r="C5495" s="1">
        <f t="shared" ca="1" si="883"/>
        <v>14.830332394688524</v>
      </c>
      <c r="D5495" s="1">
        <f t="shared" ca="1" si="883"/>
        <v>6.1968079413369797</v>
      </c>
      <c r="E5495" s="1">
        <f t="shared" ca="1" si="883"/>
        <v>1.6210657162647106</v>
      </c>
      <c r="F5495" s="1">
        <f t="shared" ca="1" si="883"/>
        <v>5.5215016607663827</v>
      </c>
      <c r="G5495" s="1">
        <f t="shared" ca="1" si="883"/>
        <v>9.440184860623928</v>
      </c>
      <c r="H5495" s="1">
        <f t="shared" ca="1" si="883"/>
        <v>12.879029433871139</v>
      </c>
      <c r="I5495" s="1">
        <f t="shared" ca="1" si="883"/>
        <v>3.6248589987075164</v>
      </c>
      <c r="J5495" s="1">
        <f t="shared" ca="1" si="883"/>
        <v>6.0525038106978508</v>
      </c>
      <c r="K5495" s="1">
        <f t="shared" ca="1" si="874"/>
        <v>19.156394561414334</v>
      </c>
      <c r="L5495" s="1">
        <f t="shared" ca="1" si="875"/>
        <v>23.401899541933929</v>
      </c>
      <c r="M5495" s="1">
        <f t="shared" ca="1" si="876"/>
        <v>15.624490692395888</v>
      </c>
      <c r="N5495" s="1">
        <f t="shared" ca="1" si="877"/>
        <v>22.185910379436159</v>
      </c>
      <c r="O5495" s="1">
        <f t="shared" ca="1" si="878"/>
        <v>22.479734580586189</v>
      </c>
      <c r="P5495" s="5">
        <f t="shared" ca="1" si="879"/>
        <v>23.401899541933929</v>
      </c>
      <c r="Q5495">
        <f t="shared" ca="1" si="880"/>
        <v>2</v>
      </c>
    </row>
    <row r="5496" spans="1:17" x14ac:dyDescent="0.25">
      <c r="A5496" s="1">
        <f t="shared" ca="1" si="881"/>
        <v>9.4637576953903846</v>
      </c>
      <c r="B5496" s="1">
        <f t="shared" ca="1" si="883"/>
        <v>3.1669179798991243</v>
      </c>
      <c r="C5496" s="1">
        <f t="shared" ca="1" si="883"/>
        <v>11.947495324834636</v>
      </c>
      <c r="D5496" s="1">
        <f t="shared" ca="1" si="883"/>
        <v>6.4446393117577569</v>
      </c>
      <c r="E5496" s="1">
        <f t="shared" ca="1" si="883"/>
        <v>2.7428006614920162</v>
      </c>
      <c r="F5496" s="1">
        <f t="shared" ca="1" si="883"/>
        <v>6.5047998275457264</v>
      </c>
      <c r="G5496" s="1">
        <f t="shared" ca="1" si="883"/>
        <v>10.043970369909427</v>
      </c>
      <c r="H5496" s="1">
        <f t="shared" ca="1" si="883"/>
        <v>9.6214479375148851</v>
      </c>
      <c r="I5496" s="1">
        <f t="shared" ca="1" si="883"/>
        <v>5.9661898899139727</v>
      </c>
      <c r="J5496" s="1">
        <f t="shared" ca="1" si="883"/>
        <v>9.3742234891127101</v>
      </c>
      <c r="K5496" s="1">
        <f t="shared" ca="1" si="874"/>
        <v>21.411253020225018</v>
      </c>
      <c r="L5496" s="1">
        <f t="shared" ca="1" si="875"/>
        <v>25.529844944663026</v>
      </c>
      <c r="M5496" s="1">
        <f t="shared" ca="1" si="876"/>
        <v>27.546971735909082</v>
      </c>
      <c r="N5496" s="1">
        <f t="shared" ca="1" si="877"/>
        <v>25.012131186471535</v>
      </c>
      <c r="O5496" s="1">
        <f t="shared" ca="1" si="878"/>
        <v>22.585111838921264</v>
      </c>
      <c r="P5496" s="5">
        <f t="shared" ca="1" si="879"/>
        <v>27.546971735909082</v>
      </c>
      <c r="Q5496">
        <f t="shared" ca="1" si="880"/>
        <v>3</v>
      </c>
    </row>
    <row r="5497" spans="1:17" x14ac:dyDescent="0.25">
      <c r="A5497" s="1">
        <f t="shared" ca="1" si="881"/>
        <v>8.1980447006635941</v>
      </c>
      <c r="B5497" s="1">
        <f t="shared" ca="1" si="883"/>
        <v>4.4378051564550303</v>
      </c>
      <c r="C5497" s="1">
        <f t="shared" ca="1" si="883"/>
        <v>16.881847688823385</v>
      </c>
      <c r="D5497" s="1">
        <f t="shared" ca="1" si="883"/>
        <v>8.3997784857562969</v>
      </c>
      <c r="E5497" s="1">
        <f t="shared" ca="1" si="883"/>
        <v>2.1902187527680139</v>
      </c>
      <c r="F5497" s="1">
        <f t="shared" ca="1" si="883"/>
        <v>5.099486817369673</v>
      </c>
      <c r="G5497" s="1">
        <f t="shared" ca="1" si="883"/>
        <v>9.166784303971875</v>
      </c>
      <c r="H5497" s="1">
        <f t="shared" ca="1" si="883"/>
        <v>9.4301915793718152</v>
      </c>
      <c r="I5497" s="1">
        <f t="shared" ca="1" si="883"/>
        <v>4.2974644929422414</v>
      </c>
      <c r="J5497" s="1">
        <f t="shared" ca="1" si="883"/>
        <v>10.416601831669723</v>
      </c>
      <c r="K5497" s="1">
        <f t="shared" ca="1" si="874"/>
        <v>25.079892389486979</v>
      </c>
      <c r="L5497" s="1">
        <f t="shared" ca="1" si="875"/>
        <v>26.028014765791706</v>
      </c>
      <c r="M5497" s="1">
        <f t="shared" ca="1" si="876"/>
        <v>25.102329778043575</v>
      </c>
      <c r="N5497" s="1">
        <f t="shared" ca="1" si="877"/>
        <v>24.251358298436671</v>
      </c>
      <c r="O5497" s="1">
        <f t="shared" ca="1" si="878"/>
        <v>24.021191292096628</v>
      </c>
      <c r="P5497" s="5">
        <f t="shared" ca="1" si="879"/>
        <v>26.028014765791706</v>
      </c>
      <c r="Q5497">
        <f t="shared" ca="1" si="880"/>
        <v>2</v>
      </c>
    </row>
    <row r="5498" spans="1:17" x14ac:dyDescent="0.25">
      <c r="A5498" s="1">
        <f t="shared" ca="1" si="881"/>
        <v>7.175544083315196</v>
      </c>
      <c r="B5498" s="1">
        <f t="shared" ca="1" si="883"/>
        <v>5.6135775635669258</v>
      </c>
      <c r="C5498" s="1">
        <f t="shared" ca="1" si="883"/>
        <v>18.323934438634829</v>
      </c>
      <c r="D5498" s="1">
        <f t="shared" ca="1" si="883"/>
        <v>4.6926562476539573</v>
      </c>
      <c r="E5498" s="1">
        <f t="shared" ca="1" si="883"/>
        <v>1.6890611403723947</v>
      </c>
      <c r="F5498" s="1">
        <f t="shared" ca="1" si="883"/>
        <v>5.9989624733545011</v>
      </c>
      <c r="G5498" s="1">
        <f t="shared" ca="1" si="883"/>
        <v>10.528201285596033</v>
      </c>
      <c r="H5498" s="1">
        <f t="shared" ca="1" si="883"/>
        <v>8.9566717298151399</v>
      </c>
      <c r="I5498" s="1">
        <f t="shared" ca="1" si="883"/>
        <v>6.2184893453514425</v>
      </c>
      <c r="J5498" s="1">
        <f t="shared" ca="1" si="883"/>
        <v>5.3288363572707418</v>
      </c>
      <c r="K5498" s="1">
        <f t="shared" ca="1" si="874"/>
        <v>25.499478521950024</v>
      </c>
      <c r="L5498" s="1">
        <f t="shared" ca="1" si="875"/>
        <v>20.824872060784294</v>
      </c>
      <c r="M5498" s="1">
        <f t="shared" ca="1" si="876"/>
        <v>20.411930926309775</v>
      </c>
      <c r="N5498" s="1">
        <f t="shared" ca="1" si="877"/>
        <v>23.159865739543612</v>
      </c>
      <c r="O5498" s="1">
        <f t="shared" ca="1" si="878"/>
        <v>21.470615206433703</v>
      </c>
      <c r="P5498" s="5">
        <f t="shared" ca="1" si="879"/>
        <v>25.499478521950024</v>
      </c>
      <c r="Q5498">
        <f t="shared" ca="1" si="880"/>
        <v>1</v>
      </c>
    </row>
    <row r="5499" spans="1:17" x14ac:dyDescent="0.25">
      <c r="A5499" s="1">
        <f t="shared" ca="1" si="881"/>
        <v>10.682002730839713</v>
      </c>
      <c r="B5499" s="1">
        <f t="shared" ca="1" si="883"/>
        <v>4.5863145252667525</v>
      </c>
      <c r="C5499" s="1">
        <f t="shared" ca="1" si="883"/>
        <v>12.280641057909305</v>
      </c>
      <c r="D5499" s="1">
        <f t="shared" ca="1" si="883"/>
        <v>6.8854034109687845</v>
      </c>
      <c r="E5499" s="1">
        <f t="shared" ca="1" si="883"/>
        <v>2.6546110955205764</v>
      </c>
      <c r="F5499" s="1">
        <f t="shared" ca="1" si="883"/>
        <v>5.1090946562226307</v>
      </c>
      <c r="G5499" s="1">
        <f t="shared" ca="1" si="883"/>
        <v>7.5644339522239035</v>
      </c>
      <c r="H5499" s="1">
        <f t="shared" ca="1" si="883"/>
        <v>10.179100728513594</v>
      </c>
      <c r="I5499" s="1">
        <f t="shared" ca="1" si="883"/>
        <v>3.3206862020192967</v>
      </c>
      <c r="J5499" s="1">
        <f t="shared" ca="1" si="883"/>
        <v>6.2336105935369632</v>
      </c>
      <c r="K5499" s="1">
        <f t="shared" ca="1" si="874"/>
        <v>22.96264378874902</v>
      </c>
      <c r="L5499" s="1">
        <f t="shared" ca="1" si="875"/>
        <v>27.746506870322094</v>
      </c>
      <c r="M5499" s="1">
        <f t="shared" ca="1" si="876"/>
        <v>22.890910621916547</v>
      </c>
      <c r="N5499" s="1">
        <f t="shared" ca="1" si="877"/>
        <v>19.249705977045643</v>
      </c>
      <c r="O5499" s="1">
        <f t="shared" ca="1" si="878"/>
        <v>18.384359071027617</v>
      </c>
      <c r="P5499" s="5">
        <f t="shared" ca="1" si="879"/>
        <v>27.746506870322094</v>
      </c>
      <c r="Q5499">
        <f t="shared" ca="1" si="880"/>
        <v>2</v>
      </c>
    </row>
    <row r="5500" spans="1:17" x14ac:dyDescent="0.25">
      <c r="A5500" s="1">
        <f t="shared" ca="1" si="881"/>
        <v>5.7899437656005439</v>
      </c>
      <c r="B5500" s="1">
        <f t="shared" ca="1" si="883"/>
        <v>4.9597812323472938</v>
      </c>
      <c r="C5500" s="1">
        <f t="shared" ca="1" si="883"/>
        <v>11.860061560739306</v>
      </c>
      <c r="D5500" s="1">
        <f t="shared" ca="1" si="883"/>
        <v>4.4758353301471976</v>
      </c>
      <c r="E5500" s="1">
        <f t="shared" ca="1" si="883"/>
        <v>3.1756950027020592</v>
      </c>
      <c r="F5500" s="1">
        <f t="shared" ca="1" si="883"/>
        <v>3.6760591434917886</v>
      </c>
      <c r="G5500" s="1">
        <f t="shared" ca="1" si="883"/>
        <v>10.494803665135066</v>
      </c>
      <c r="H5500" s="1">
        <f t="shared" ca="1" si="883"/>
        <v>8.0001960115812967</v>
      </c>
      <c r="I5500" s="1">
        <f t="shared" ca="1" si="883"/>
        <v>6.7507116719563642</v>
      </c>
      <c r="J5500" s="1">
        <f t="shared" ca="1" si="883"/>
        <v>6.4730488588862807</v>
      </c>
      <c r="K5500" s="1">
        <f t="shared" ca="1" si="874"/>
        <v>17.650005326339851</v>
      </c>
      <c r="L5500" s="1">
        <f t="shared" ca="1" si="875"/>
        <v>18.265975107329041</v>
      </c>
      <c r="M5500" s="1">
        <f t="shared" ca="1" si="876"/>
        <v>22.189399299145247</v>
      </c>
      <c r="N5500" s="1">
        <f t="shared" ca="1" si="877"/>
        <v>21.859600906681727</v>
      </c>
      <c r="O5500" s="1">
        <f t="shared" ca="1" si="878"/>
        <v>21.927633756368639</v>
      </c>
      <c r="P5500" s="5">
        <f t="shared" ca="1" si="879"/>
        <v>22.189399299145247</v>
      </c>
      <c r="Q5500">
        <f t="shared" ca="1" si="880"/>
        <v>3</v>
      </c>
    </row>
    <row r="5501" spans="1:17" x14ac:dyDescent="0.25">
      <c r="A5501" s="1">
        <f t="shared" ca="1" si="881"/>
        <v>7.0169121945020603</v>
      </c>
      <c r="B5501" s="1">
        <f t="shared" ca="1" si="883"/>
        <v>3.7888768370520984</v>
      </c>
      <c r="C5501" s="1">
        <f t="shared" ca="1" si="883"/>
        <v>12.020175894841573</v>
      </c>
      <c r="D5501" s="1">
        <f t="shared" ca="1" si="883"/>
        <v>13.013224219920176</v>
      </c>
      <c r="E5501" s="1">
        <f t="shared" ca="1" si="883"/>
        <v>2.0837508385518864</v>
      </c>
      <c r="F5501" s="1">
        <f t="shared" ca="1" si="883"/>
        <v>5.7103714610546223</v>
      </c>
      <c r="G5501" s="1">
        <f t="shared" ca="1" si="883"/>
        <v>4.6720027104698145</v>
      </c>
      <c r="H5501" s="1">
        <f t="shared" ca="1" si="883"/>
        <v>10.745722548295564</v>
      </c>
      <c r="I5501" s="1">
        <f t="shared" ca="1" si="883"/>
        <v>6.4275231548866181</v>
      </c>
      <c r="J5501" s="1">
        <f t="shared" ca="1" si="883"/>
        <v>7.9435845806200414</v>
      </c>
      <c r="K5501" s="1">
        <f t="shared" ca="1" si="874"/>
        <v>19.037088089343634</v>
      </c>
      <c r="L5501" s="1">
        <f t="shared" ca="1" si="875"/>
        <v>30.775858962717802</v>
      </c>
      <c r="M5501" s="1">
        <f t="shared" ca="1" si="876"/>
        <v>23.471770768560607</v>
      </c>
      <c r="N5501" s="1">
        <f t="shared" ca="1" si="877"/>
        <v>23.87035603361338</v>
      </c>
      <c r="O5501" s="1">
        <f t="shared" ca="1" si="878"/>
        <v>16.404464128141953</v>
      </c>
      <c r="P5501" s="5">
        <f t="shared" ca="1" si="879"/>
        <v>30.775858962717802</v>
      </c>
      <c r="Q5501">
        <f t="shared" ca="1" si="880"/>
        <v>2</v>
      </c>
    </row>
    <row r="5502" spans="1:17" x14ac:dyDescent="0.25">
      <c r="A5502" s="1">
        <f t="shared" ca="1" si="881"/>
        <v>5.6789807937729604</v>
      </c>
      <c r="B5502" s="1">
        <f t="shared" ca="1" si="883"/>
        <v>3.1722108494687085</v>
      </c>
      <c r="C5502" s="1">
        <f t="shared" ca="1" si="883"/>
        <v>13.0965515782569</v>
      </c>
      <c r="D5502" s="1">
        <f t="shared" ca="1" si="883"/>
        <v>8.5740629164115596</v>
      </c>
      <c r="E5502" s="1">
        <f t="shared" ca="1" si="883"/>
        <v>1.9258865572412538</v>
      </c>
      <c r="F5502" s="1">
        <f t="shared" ca="1" si="883"/>
        <v>4.0382557930502996</v>
      </c>
      <c r="G5502" s="1">
        <f t="shared" ca="1" si="883"/>
        <v>11.257715613817993</v>
      </c>
      <c r="H5502" s="1">
        <f t="shared" ca="1" si="883"/>
        <v>5.0886865448380743</v>
      </c>
      <c r="I5502" s="1">
        <f t="shared" ca="1" si="883"/>
        <v>7.1168769882905432</v>
      </c>
      <c r="J5502" s="1">
        <f t="shared" ca="1" si="883"/>
        <v>4.8545455022225887</v>
      </c>
      <c r="K5502" s="1">
        <f t="shared" ca="1" si="874"/>
        <v>18.775532372029861</v>
      </c>
      <c r="L5502" s="1">
        <f t="shared" ca="1" si="875"/>
        <v>19.341730255022597</v>
      </c>
      <c r="M5502" s="1">
        <f t="shared" ca="1" si="876"/>
        <v>19.576289841527345</v>
      </c>
      <c r="N5502" s="1">
        <f t="shared" ca="1" si="877"/>
        <v>19.18188913303214</v>
      </c>
      <c r="O5502" s="1">
        <f t="shared" ca="1" si="878"/>
        <v>19.28447196550929</v>
      </c>
      <c r="P5502" s="5">
        <f t="shared" ca="1" si="879"/>
        <v>19.576289841527345</v>
      </c>
      <c r="Q5502">
        <f t="shared" ca="1" si="880"/>
        <v>3</v>
      </c>
    </row>
    <row r="5503" spans="1:17" x14ac:dyDescent="0.25">
      <c r="A5503" s="1">
        <f t="shared" ca="1" si="881"/>
        <v>4.9297403043910677</v>
      </c>
      <c r="B5503" s="1">
        <f t="shared" ca="1" si="883"/>
        <v>4.9084931199339064</v>
      </c>
      <c r="C5503" s="1">
        <f t="shared" ca="1" si="883"/>
        <v>12.714395292322756</v>
      </c>
      <c r="D5503" s="1">
        <f t="shared" ca="1" si="883"/>
        <v>8.8104001863716022</v>
      </c>
      <c r="E5503" s="1">
        <f t="shared" ca="1" si="883"/>
        <v>2.1352715273766467</v>
      </c>
      <c r="F5503" s="1">
        <f t="shared" ca="1" si="883"/>
        <v>4.6280274277215314</v>
      </c>
      <c r="G5503" s="1">
        <f t="shared" ca="1" si="883"/>
        <v>6.6876353333514658</v>
      </c>
      <c r="H5503" s="1">
        <f t="shared" ca="1" si="883"/>
        <v>12.931452573503368</v>
      </c>
      <c r="I5503" s="1">
        <f t="shared" ca="1" si="883"/>
        <v>5.8393992898839899</v>
      </c>
      <c r="J5503" s="1">
        <f t="shared" ca="1" si="883"/>
        <v>5.3480181497649575</v>
      </c>
      <c r="K5503" s="1">
        <f t="shared" ca="1" si="874"/>
        <v>17.644135596713824</v>
      </c>
      <c r="L5503" s="1">
        <f t="shared" ca="1" si="875"/>
        <v>26.671593064266037</v>
      </c>
      <c r="M5503" s="1">
        <f t="shared" ca="1" si="876"/>
        <v>18.252429271416663</v>
      </c>
      <c r="N5503" s="1">
        <f t="shared" ca="1" si="877"/>
        <v>20.723937987304385</v>
      </c>
      <c r="O5503" s="1">
        <f t="shared" ca="1" si="878"/>
        <v>16.944146603050328</v>
      </c>
      <c r="P5503" s="5">
        <f t="shared" ca="1" si="879"/>
        <v>26.671593064266037</v>
      </c>
      <c r="Q5503">
        <f t="shared" ca="1" si="880"/>
        <v>2</v>
      </c>
    </row>
    <row r="5504" spans="1:17" x14ac:dyDescent="0.25">
      <c r="A5504" s="1">
        <f t="shared" ca="1" si="881"/>
        <v>7.8827552814755908</v>
      </c>
      <c r="B5504" s="1">
        <f t="shared" ca="1" si="883"/>
        <v>4.9982696247103506</v>
      </c>
      <c r="C5504" s="1">
        <f t="shared" ca="1" si="883"/>
        <v>18.174462169624114</v>
      </c>
      <c r="D5504" s="1">
        <f t="shared" ca="1" si="883"/>
        <v>7.5228159923398605</v>
      </c>
      <c r="E5504" s="1">
        <f t="shared" ca="1" si="883"/>
        <v>2.1074727399157811</v>
      </c>
      <c r="F5504" s="1">
        <f t="shared" ca="1" si="883"/>
        <v>7.1220768058382582</v>
      </c>
      <c r="G5504" s="1">
        <f t="shared" ca="1" si="883"/>
        <v>5.4715781657054237</v>
      </c>
      <c r="H5504" s="1">
        <f t="shared" ca="1" si="883"/>
        <v>10.540866469068609</v>
      </c>
      <c r="I5504" s="1">
        <f t="shared" ca="1" si="883"/>
        <v>4.4610540176963953</v>
      </c>
      <c r="J5504" s="1">
        <f t="shared" ca="1" si="883"/>
        <v>7.3180618987554658</v>
      </c>
      <c r="K5504" s="1">
        <f t="shared" ca="1" si="874"/>
        <v>26.057217451099703</v>
      </c>
      <c r="L5504" s="1">
        <f t="shared" ca="1" si="875"/>
        <v>25.946437742884058</v>
      </c>
      <c r="M5504" s="1">
        <f t="shared" ca="1" si="876"/>
        <v>21.769343937843235</v>
      </c>
      <c r="N5504" s="1">
        <f t="shared" ca="1" si="877"/>
        <v>23.899462347000469</v>
      </c>
      <c r="O5504" s="1">
        <f t="shared" ca="1" si="878"/>
        <v>17.78790968917124</v>
      </c>
      <c r="P5504" s="5">
        <f t="shared" ca="1" si="879"/>
        <v>26.057217451099703</v>
      </c>
      <c r="Q5504">
        <f t="shared" ca="1" si="880"/>
        <v>1</v>
      </c>
    </row>
    <row r="5505" spans="1:17" x14ac:dyDescent="0.25">
      <c r="A5505" s="1">
        <f t="shared" ca="1" si="881"/>
        <v>8.1048693929229358</v>
      </c>
      <c r="B5505" s="1">
        <f t="shared" ca="1" si="883"/>
        <v>4.2149929365310213</v>
      </c>
      <c r="C5505" s="1">
        <f t="shared" ca="1" si="883"/>
        <v>8.7308320433604578</v>
      </c>
      <c r="D5505" s="1">
        <f t="shared" ca="1" si="883"/>
        <v>11.576046229217177</v>
      </c>
      <c r="E5505" s="1">
        <f t="shared" ca="1" si="883"/>
        <v>2.3915552074781514</v>
      </c>
      <c r="F5505" s="1">
        <f t="shared" ca="1" si="883"/>
        <v>5.9960148132136339</v>
      </c>
      <c r="G5505" s="1">
        <f t="shared" ca="1" si="883"/>
        <v>10.032118792217215</v>
      </c>
      <c r="H5505" s="1">
        <f t="shared" ca="1" si="883"/>
        <v>7.4252440164027202</v>
      </c>
      <c r="I5505" s="1">
        <f t="shared" ca="1" si="883"/>
        <v>2.2093958222915386</v>
      </c>
      <c r="J5505" s="1">
        <f t="shared" ca="1" si="883"/>
        <v>9.6708477361167091</v>
      </c>
      <c r="K5505" s="1">
        <f t="shared" ca="1" si="874"/>
        <v>16.835701436283394</v>
      </c>
      <c r="L5505" s="1">
        <f t="shared" ca="1" si="875"/>
        <v>27.106159638542835</v>
      </c>
      <c r="M5505" s="1">
        <f t="shared" ca="1" si="876"/>
        <v>22.376668158809338</v>
      </c>
      <c r="N5505" s="1">
        <f t="shared" ca="1" si="877"/>
        <v>22.091251308152906</v>
      </c>
      <c r="O5505" s="1">
        <f t="shared" ca="1" si="878"/>
        <v>23.917959464864946</v>
      </c>
      <c r="P5505" s="5">
        <f t="shared" ca="1" si="879"/>
        <v>27.106159638542835</v>
      </c>
      <c r="Q5505">
        <f t="shared" ca="1" si="880"/>
        <v>2</v>
      </c>
    </row>
    <row r="5506" spans="1:17" x14ac:dyDescent="0.25">
      <c r="A5506" s="1">
        <f t="shared" ca="1" si="881"/>
        <v>6.6346288905039943</v>
      </c>
      <c r="B5506" s="1">
        <f t="shared" ca="1" si="883"/>
        <v>5.6881521116389191</v>
      </c>
      <c r="C5506" s="1">
        <f t="shared" ca="1" si="883"/>
        <v>11.286693044644041</v>
      </c>
      <c r="D5506" s="1">
        <f t="shared" ca="1" si="883"/>
        <v>6.7509713137445679</v>
      </c>
      <c r="E5506" s="1">
        <f t="shared" ca="1" si="883"/>
        <v>2.4097085933666134</v>
      </c>
      <c r="F5506" s="1">
        <f t="shared" ca="1" si="883"/>
        <v>4.3136241193418865</v>
      </c>
      <c r="G5506" s="1">
        <f t="shared" ca="1" si="883"/>
        <v>10.888044795639786</v>
      </c>
      <c r="H5506" s="1">
        <f t="shared" ca="1" si="883"/>
        <v>5.5626649775667882</v>
      </c>
      <c r="I5506" s="1">
        <f t="shared" ca="1" si="883"/>
        <v>4.401420674325685</v>
      </c>
      <c r="J5506" s="1">
        <f t="shared" ca="1" si="883"/>
        <v>8.8386227470441359</v>
      </c>
      <c r="K5506" s="1">
        <f t="shared" ca="1" si="874"/>
        <v>17.921321935148036</v>
      </c>
      <c r="L5506" s="1">
        <f t="shared" ca="1" si="875"/>
        <v>18.948265181815351</v>
      </c>
      <c r="M5506" s="1">
        <f t="shared" ca="1" si="876"/>
        <v>22.284380905240429</v>
      </c>
      <c r="N5506" s="1">
        <f t="shared" ca="1" si="877"/>
        <v>23.241819652350628</v>
      </c>
      <c r="O5506" s="1">
        <f t="shared" ca="1" si="878"/>
        <v>25.414819654322841</v>
      </c>
      <c r="P5506" s="5">
        <f t="shared" ca="1" si="879"/>
        <v>25.414819654322841</v>
      </c>
      <c r="Q5506">
        <f t="shared" ca="1" si="880"/>
        <v>5</v>
      </c>
    </row>
    <row r="5507" spans="1:17" x14ac:dyDescent="0.25">
      <c r="A5507" s="1">
        <f t="shared" ca="1" si="881"/>
        <v>8.2231668932986679</v>
      </c>
      <c r="B5507" s="1">
        <f t="shared" ca="1" si="883"/>
        <v>5.5862660650619729</v>
      </c>
      <c r="C5507" s="1">
        <f t="shared" ca="1" si="883"/>
        <v>9.4795906463331576</v>
      </c>
      <c r="D5507" s="1">
        <f t="shared" ca="1" si="883"/>
        <v>7.4433793660931178</v>
      </c>
      <c r="E5507" s="1">
        <f t="shared" ca="1" si="883"/>
        <v>1.8313857314903379</v>
      </c>
      <c r="F5507" s="1">
        <f t="shared" ca="1" si="883"/>
        <v>6.9401827521113209</v>
      </c>
      <c r="G5507" s="1">
        <f t="shared" ca="1" si="883"/>
        <v>6.2813767557400144</v>
      </c>
      <c r="H5507" s="1">
        <f t="shared" ca="1" si="883"/>
        <v>9.6336681989410522</v>
      </c>
      <c r="I5507" s="1">
        <f t="shared" ca="1" si="883"/>
        <v>9.7833996371582828</v>
      </c>
      <c r="J5507" s="1">
        <f t="shared" ca="1" si="883"/>
        <v>10.106191366072675</v>
      </c>
      <c r="K5507" s="1">
        <f t="shared" ca="1" si="874"/>
        <v>17.702757539631826</v>
      </c>
      <c r="L5507" s="1">
        <f t="shared" ca="1" si="875"/>
        <v>25.300214458332839</v>
      </c>
      <c r="M5507" s="1">
        <f t="shared" ca="1" si="876"/>
        <v>29.944143628019962</v>
      </c>
      <c r="N5507" s="1">
        <f t="shared" ca="1" si="877"/>
        <v>32.416039820404251</v>
      </c>
      <c r="O5507" s="1">
        <f t="shared" ca="1" si="878"/>
        <v>21.973834186874662</v>
      </c>
      <c r="P5507" s="5">
        <f t="shared" ca="1" si="879"/>
        <v>32.416039820404251</v>
      </c>
      <c r="Q5507">
        <f t="shared" ca="1" si="880"/>
        <v>4</v>
      </c>
    </row>
    <row r="5508" spans="1:17" x14ac:dyDescent="0.25">
      <c r="A5508" s="1">
        <f t="shared" ca="1" si="881"/>
        <v>6.6769347947599025</v>
      </c>
      <c r="B5508" s="1">
        <f t="shared" ca="1" si="883"/>
        <v>4.0303770790392788</v>
      </c>
      <c r="C5508" s="1">
        <f t="shared" ca="1" si="883"/>
        <v>13.154361241086654</v>
      </c>
      <c r="D5508" s="1">
        <f t="shared" ca="1" si="883"/>
        <v>5.4608551188896506</v>
      </c>
      <c r="E5508" s="1">
        <f t="shared" ca="1" si="883"/>
        <v>1.3248298178864253</v>
      </c>
      <c r="F5508" s="1">
        <f t="shared" ca="1" si="883"/>
        <v>4.3694372784594684</v>
      </c>
      <c r="G5508" s="1">
        <f t="shared" ca="1" si="883"/>
        <v>11.675050316948587</v>
      </c>
      <c r="H5508" s="1">
        <f t="shared" ca="1" si="883"/>
        <v>8.7827700854005606</v>
      </c>
      <c r="I5508" s="1">
        <f t="shared" ca="1" si="883"/>
        <v>6.139199646912469</v>
      </c>
      <c r="J5508" s="1">
        <f t="shared" ca="1" si="883"/>
        <v>7.5059064310411729</v>
      </c>
      <c r="K5508" s="1">
        <f t="shared" ca="1" si="874"/>
        <v>19.831296035846556</v>
      </c>
      <c r="L5508" s="1">
        <f t="shared" ca="1" si="875"/>
        <v>20.920559999050113</v>
      </c>
      <c r="M5508" s="1">
        <f t="shared" ca="1" si="876"/>
        <v>21.646870690599968</v>
      </c>
      <c r="N5508" s="1">
        <f t="shared" ca="1" si="877"/>
        <v>22.04492043545239</v>
      </c>
      <c r="O5508" s="1">
        <f t="shared" ca="1" si="878"/>
        <v>23.211333827029037</v>
      </c>
      <c r="P5508" s="5">
        <f t="shared" ca="1" si="879"/>
        <v>23.211333827029037</v>
      </c>
      <c r="Q5508">
        <f t="shared" ca="1" si="880"/>
        <v>5</v>
      </c>
    </row>
    <row r="5509" spans="1:17" x14ac:dyDescent="0.25">
      <c r="A5509" s="1">
        <f t="shared" ca="1" si="881"/>
        <v>9.2700419195392882</v>
      </c>
      <c r="B5509" s="1">
        <f t="shared" ca="1" si="883"/>
        <v>4.3619993186580936</v>
      </c>
      <c r="C5509" s="1">
        <f t="shared" ca="1" si="883"/>
        <v>10.551355082231948</v>
      </c>
      <c r="D5509" s="1">
        <f t="shared" ca="1" si="883"/>
        <v>7.1590994085167878</v>
      </c>
      <c r="E5509" s="1">
        <f t="shared" ca="1" si="883"/>
        <v>1.5365108246325931</v>
      </c>
      <c r="F5509" s="1">
        <f t="shared" ref="B5509:J5537" ca="1" si="884">_xlfn.NORM.INV(RAND(),F$1,F$2)</f>
        <v>6.5340072611028965</v>
      </c>
      <c r="G5509" s="1">
        <f t="shared" ca="1" si="884"/>
        <v>9.7013683869990768</v>
      </c>
      <c r="H5509" s="1">
        <f t="shared" ca="1" si="884"/>
        <v>6.3457325396826771</v>
      </c>
      <c r="I5509" s="1">
        <f t="shared" ca="1" si="884"/>
        <v>6.4432909350960132</v>
      </c>
      <c r="J5509" s="1">
        <f t="shared" ca="1" si="884"/>
        <v>8.6862517745700814</v>
      </c>
      <c r="K5509" s="1">
        <f t="shared" ref="K5509:K5572" ca="1" si="885">A5509+C5509</f>
        <v>19.821397001771238</v>
      </c>
      <c r="L5509" s="1">
        <f t="shared" ref="L5509:L5572" ca="1" si="886">A5509+D5509+H5509</f>
        <v>22.774873867738755</v>
      </c>
      <c r="M5509" s="1">
        <f t="shared" ref="M5509:M5572" ca="1" si="887">A5509+E5509+I5509+J5509</f>
        <v>25.936095453837975</v>
      </c>
      <c r="N5509" s="1">
        <f t="shared" ref="N5509:N5572" ca="1" si="888">B5509+F5509+I5509+J5509</f>
        <v>26.025549289427083</v>
      </c>
      <c r="O5509" s="1">
        <f t="shared" ref="O5509:O5572" ca="1" si="889">B5509+G5509+J5509</f>
        <v>22.749619480227253</v>
      </c>
      <c r="P5509" s="5">
        <f t="shared" ref="P5509:P5572" ca="1" si="890">MAX(K5509:O5509)</f>
        <v>26.025549289427083</v>
      </c>
      <c r="Q5509">
        <f t="shared" ref="Q5509:Q5572" ca="1" si="891">IF(K5509=P5509,1,IF(L5509=P5509,2,IF(M5509=P5509,3,IF(N5509=P5509,4,5))))</f>
        <v>4</v>
      </c>
    </row>
    <row r="5510" spans="1:17" x14ac:dyDescent="0.25">
      <c r="A5510" s="1">
        <f t="shared" ref="A5510:A5573" ca="1" si="892">_xlfn.NORM.INV(RAND(),A$1,A$2)</f>
        <v>7.8487084039328732</v>
      </c>
      <c r="B5510" s="1">
        <f t="shared" ca="1" si="884"/>
        <v>5.8673490231048877</v>
      </c>
      <c r="C5510" s="1">
        <f t="shared" ca="1" si="884"/>
        <v>12.125214102463321</v>
      </c>
      <c r="D5510" s="1">
        <f t="shared" ca="1" si="884"/>
        <v>10.346669775052067</v>
      </c>
      <c r="E5510" s="1">
        <f t="shared" ca="1" si="884"/>
        <v>1.614266936907172</v>
      </c>
      <c r="F5510" s="1">
        <f t="shared" ca="1" si="884"/>
        <v>5.9253153142254247</v>
      </c>
      <c r="G5510" s="1">
        <f t="shared" ca="1" si="884"/>
        <v>10.166733251883636</v>
      </c>
      <c r="H5510" s="1">
        <f t="shared" ca="1" si="884"/>
        <v>9.1003770915917652</v>
      </c>
      <c r="I5510" s="1">
        <f t="shared" ca="1" si="884"/>
        <v>4.278571090856409</v>
      </c>
      <c r="J5510" s="1">
        <f t="shared" ca="1" si="884"/>
        <v>7.0208794323630199</v>
      </c>
      <c r="K5510" s="1">
        <f t="shared" ca="1" si="885"/>
        <v>19.973922506396192</v>
      </c>
      <c r="L5510" s="1">
        <f t="shared" ca="1" si="886"/>
        <v>27.295755270576706</v>
      </c>
      <c r="M5510" s="1">
        <f t="shared" ca="1" si="887"/>
        <v>20.762425864059477</v>
      </c>
      <c r="N5510" s="1">
        <f t="shared" ca="1" si="888"/>
        <v>23.092114860549742</v>
      </c>
      <c r="O5510" s="1">
        <f t="shared" ca="1" si="889"/>
        <v>23.054961707351545</v>
      </c>
      <c r="P5510" s="5">
        <f t="shared" ca="1" si="890"/>
        <v>27.295755270576706</v>
      </c>
      <c r="Q5510">
        <f t="shared" ca="1" si="891"/>
        <v>2</v>
      </c>
    </row>
    <row r="5511" spans="1:17" x14ac:dyDescent="0.25">
      <c r="A5511" s="1">
        <f t="shared" ca="1" si="892"/>
        <v>7.2857869412053873</v>
      </c>
      <c r="B5511" s="1">
        <f t="shared" ca="1" si="884"/>
        <v>6.4730766651332434</v>
      </c>
      <c r="C5511" s="1">
        <f t="shared" ca="1" si="884"/>
        <v>6.1705931855860223</v>
      </c>
      <c r="D5511" s="1">
        <f t="shared" ca="1" si="884"/>
        <v>10.255034571560667</v>
      </c>
      <c r="E5511" s="1">
        <f t="shared" ca="1" si="884"/>
        <v>2.5065223655307425</v>
      </c>
      <c r="F5511" s="1">
        <f t="shared" ca="1" si="884"/>
        <v>3.7819246817537415</v>
      </c>
      <c r="G5511" s="1">
        <f t="shared" ca="1" si="884"/>
        <v>8.6527542861274256</v>
      </c>
      <c r="H5511" s="1">
        <f t="shared" ca="1" si="884"/>
        <v>12.89602878830679</v>
      </c>
      <c r="I5511" s="1">
        <f t="shared" ca="1" si="884"/>
        <v>6.3531928967879052</v>
      </c>
      <c r="J5511" s="1">
        <f t="shared" ca="1" si="884"/>
        <v>6.5881516928492116</v>
      </c>
      <c r="K5511" s="1">
        <f t="shared" ca="1" si="885"/>
        <v>13.456380126791409</v>
      </c>
      <c r="L5511" s="1">
        <f t="shared" ca="1" si="886"/>
        <v>30.436850301072845</v>
      </c>
      <c r="M5511" s="1">
        <f t="shared" ca="1" si="887"/>
        <v>22.733653896373248</v>
      </c>
      <c r="N5511" s="1">
        <f t="shared" ca="1" si="888"/>
        <v>23.196345936524104</v>
      </c>
      <c r="O5511" s="1">
        <f t="shared" ca="1" si="889"/>
        <v>21.71398264410988</v>
      </c>
      <c r="P5511" s="5">
        <f t="shared" ca="1" si="890"/>
        <v>30.436850301072845</v>
      </c>
      <c r="Q5511">
        <f t="shared" ca="1" si="891"/>
        <v>2</v>
      </c>
    </row>
    <row r="5512" spans="1:17" x14ac:dyDescent="0.25">
      <c r="A5512" s="1">
        <f t="shared" ca="1" si="892"/>
        <v>9.6358423933342081</v>
      </c>
      <c r="B5512" s="1">
        <f t="shared" ca="1" si="884"/>
        <v>2.3552071161075192</v>
      </c>
      <c r="C5512" s="1">
        <f t="shared" ca="1" si="884"/>
        <v>6.231419552772655</v>
      </c>
      <c r="D5512" s="1">
        <f t="shared" ca="1" si="884"/>
        <v>6.5786182214249633</v>
      </c>
      <c r="E5512" s="1">
        <f t="shared" ca="1" si="884"/>
        <v>1.6194749653221232</v>
      </c>
      <c r="F5512" s="1">
        <f t="shared" ca="1" si="884"/>
        <v>7.9892752717950781</v>
      </c>
      <c r="G5512" s="1">
        <f t="shared" ca="1" si="884"/>
        <v>9.6922153958619006</v>
      </c>
      <c r="H5512" s="1">
        <f t="shared" ca="1" si="884"/>
        <v>10.459674268701715</v>
      </c>
      <c r="I5512" s="1">
        <f t="shared" ca="1" si="884"/>
        <v>6.2583929475943405</v>
      </c>
      <c r="J5512" s="1">
        <f t="shared" ca="1" si="884"/>
        <v>4.1174109297702426</v>
      </c>
      <c r="K5512" s="1">
        <f t="shared" ca="1" si="885"/>
        <v>15.867261946106863</v>
      </c>
      <c r="L5512" s="1">
        <f t="shared" ca="1" si="886"/>
        <v>26.674134883460887</v>
      </c>
      <c r="M5512" s="1">
        <f t="shared" ca="1" si="887"/>
        <v>21.631121236020917</v>
      </c>
      <c r="N5512" s="1">
        <f t="shared" ca="1" si="888"/>
        <v>20.720286265267184</v>
      </c>
      <c r="O5512" s="1">
        <f t="shared" ca="1" si="889"/>
        <v>16.16483344173966</v>
      </c>
      <c r="P5512" s="5">
        <f t="shared" ca="1" si="890"/>
        <v>26.674134883460887</v>
      </c>
      <c r="Q5512">
        <f t="shared" ca="1" si="891"/>
        <v>2</v>
      </c>
    </row>
    <row r="5513" spans="1:17" x14ac:dyDescent="0.25">
      <c r="A5513" s="1">
        <f t="shared" ca="1" si="892"/>
        <v>8.7785640954857183</v>
      </c>
      <c r="B5513" s="1">
        <f t="shared" ca="1" si="884"/>
        <v>4.2113538048826529</v>
      </c>
      <c r="C5513" s="1">
        <f t="shared" ca="1" si="884"/>
        <v>8.9692848996037924</v>
      </c>
      <c r="D5513" s="1">
        <f t="shared" ca="1" si="884"/>
        <v>8.4105028100410451</v>
      </c>
      <c r="E5513" s="1">
        <f t="shared" ca="1" si="884"/>
        <v>1.209446130270535</v>
      </c>
      <c r="F5513" s="1">
        <f t="shared" ca="1" si="884"/>
        <v>5.1626220164245007</v>
      </c>
      <c r="G5513" s="1">
        <f t="shared" ca="1" si="884"/>
        <v>7.7591363593840654</v>
      </c>
      <c r="H5513" s="1">
        <f t="shared" ca="1" si="884"/>
        <v>8.2841034204080621</v>
      </c>
      <c r="I5513" s="1">
        <f t="shared" ca="1" si="884"/>
        <v>5.8558929389056527</v>
      </c>
      <c r="J5513" s="1">
        <f t="shared" ca="1" si="884"/>
        <v>3.1946918129026596</v>
      </c>
      <c r="K5513" s="1">
        <f t="shared" ca="1" si="885"/>
        <v>17.747848995089512</v>
      </c>
      <c r="L5513" s="1">
        <f t="shared" ca="1" si="886"/>
        <v>25.473170325934827</v>
      </c>
      <c r="M5513" s="1">
        <f t="shared" ca="1" si="887"/>
        <v>19.038594977564564</v>
      </c>
      <c r="N5513" s="1">
        <f t="shared" ca="1" si="888"/>
        <v>18.424560573115464</v>
      </c>
      <c r="O5513" s="1">
        <f t="shared" ca="1" si="889"/>
        <v>15.165181977169377</v>
      </c>
      <c r="P5513" s="5">
        <f t="shared" ca="1" si="890"/>
        <v>25.473170325934827</v>
      </c>
      <c r="Q5513">
        <f t="shared" ca="1" si="891"/>
        <v>2</v>
      </c>
    </row>
    <row r="5514" spans="1:17" x14ac:dyDescent="0.25">
      <c r="A5514" s="1">
        <f t="shared" ca="1" si="892"/>
        <v>7.4956174507526034</v>
      </c>
      <c r="B5514" s="1">
        <f t="shared" ca="1" si="884"/>
        <v>6.4811248493938347</v>
      </c>
      <c r="C5514" s="1">
        <f t="shared" ca="1" si="884"/>
        <v>7.6746477891484455</v>
      </c>
      <c r="D5514" s="1">
        <f t="shared" ca="1" si="884"/>
        <v>4.5445265579712579</v>
      </c>
      <c r="E5514" s="1">
        <f t="shared" ca="1" si="884"/>
        <v>1.8480951300280237</v>
      </c>
      <c r="F5514" s="1">
        <f t="shared" ca="1" si="884"/>
        <v>6.00107398299102</v>
      </c>
      <c r="G5514" s="1">
        <f t="shared" ca="1" si="884"/>
        <v>9.6827221021728622</v>
      </c>
      <c r="H5514" s="1">
        <f t="shared" ca="1" si="884"/>
        <v>4.4954893139410279</v>
      </c>
      <c r="I5514" s="1">
        <f t="shared" ca="1" si="884"/>
        <v>5.3707188372943397</v>
      </c>
      <c r="J5514" s="1">
        <f t="shared" ca="1" si="884"/>
        <v>5.262192060310058</v>
      </c>
      <c r="K5514" s="1">
        <f t="shared" ca="1" si="885"/>
        <v>15.170265239901049</v>
      </c>
      <c r="L5514" s="1">
        <f t="shared" ca="1" si="886"/>
        <v>16.535633322664889</v>
      </c>
      <c r="M5514" s="1">
        <f t="shared" ca="1" si="887"/>
        <v>19.976623478385022</v>
      </c>
      <c r="N5514" s="1">
        <f t="shared" ca="1" si="888"/>
        <v>23.11510972998925</v>
      </c>
      <c r="O5514" s="1">
        <f t="shared" ca="1" si="889"/>
        <v>21.426039011876753</v>
      </c>
      <c r="P5514" s="5">
        <f t="shared" ca="1" si="890"/>
        <v>23.11510972998925</v>
      </c>
      <c r="Q5514">
        <f t="shared" ca="1" si="891"/>
        <v>4</v>
      </c>
    </row>
    <row r="5515" spans="1:17" x14ac:dyDescent="0.25">
      <c r="A5515" s="1">
        <f t="shared" ca="1" si="892"/>
        <v>6.8373397859542413</v>
      </c>
      <c r="B5515" s="1">
        <f t="shared" ca="1" si="884"/>
        <v>5.9000125633904048</v>
      </c>
      <c r="C5515" s="1">
        <f t="shared" ca="1" si="884"/>
        <v>10.094476254512276</v>
      </c>
      <c r="D5515" s="1">
        <f t="shared" ca="1" si="884"/>
        <v>6.188853870442399</v>
      </c>
      <c r="E5515" s="1">
        <f t="shared" ca="1" si="884"/>
        <v>1.7946955340090063</v>
      </c>
      <c r="F5515" s="1">
        <f t="shared" ca="1" si="884"/>
        <v>5.1016026273354145</v>
      </c>
      <c r="G5515" s="1">
        <f t="shared" ca="1" si="884"/>
        <v>9.2222901981831047</v>
      </c>
      <c r="H5515" s="1">
        <f t="shared" ca="1" si="884"/>
        <v>6.2815638828823799</v>
      </c>
      <c r="I5515" s="1">
        <f t="shared" ca="1" si="884"/>
        <v>4.7536465143744291</v>
      </c>
      <c r="J5515" s="1">
        <f t="shared" ca="1" si="884"/>
        <v>6.1062259164765083</v>
      </c>
      <c r="K5515" s="1">
        <f t="shared" ca="1" si="885"/>
        <v>16.931816040466519</v>
      </c>
      <c r="L5515" s="1">
        <f t="shared" ca="1" si="886"/>
        <v>19.30775753927902</v>
      </c>
      <c r="M5515" s="1">
        <f t="shared" ca="1" si="887"/>
        <v>19.491907750814185</v>
      </c>
      <c r="N5515" s="1">
        <f t="shared" ca="1" si="888"/>
        <v>21.861487621576757</v>
      </c>
      <c r="O5515" s="1">
        <f t="shared" ca="1" si="889"/>
        <v>21.228528678050019</v>
      </c>
      <c r="P5515" s="5">
        <f t="shared" ca="1" si="890"/>
        <v>21.861487621576757</v>
      </c>
      <c r="Q5515">
        <f t="shared" ca="1" si="891"/>
        <v>4</v>
      </c>
    </row>
    <row r="5516" spans="1:17" x14ac:dyDescent="0.25">
      <c r="A5516" s="1">
        <f t="shared" ca="1" si="892"/>
        <v>5.5781416343700663</v>
      </c>
      <c r="B5516" s="1">
        <f t="shared" ca="1" si="884"/>
        <v>4.1504684939063896</v>
      </c>
      <c r="C5516" s="1">
        <f t="shared" ca="1" si="884"/>
        <v>8.125709939054742</v>
      </c>
      <c r="D5516" s="1">
        <f t="shared" ca="1" si="884"/>
        <v>11.36747772393916</v>
      </c>
      <c r="E5516" s="1">
        <f t="shared" ca="1" si="884"/>
        <v>2.3025567488941636</v>
      </c>
      <c r="F5516" s="1">
        <f t="shared" ca="1" si="884"/>
        <v>4.459440010488807</v>
      </c>
      <c r="G5516" s="1">
        <f t="shared" ca="1" si="884"/>
        <v>12.762398055828449</v>
      </c>
      <c r="H5516" s="1">
        <f t="shared" ca="1" si="884"/>
        <v>8.6202412457499804</v>
      </c>
      <c r="I5516" s="1">
        <f t="shared" ca="1" si="884"/>
        <v>5.6216925038761199</v>
      </c>
      <c r="J5516" s="1">
        <f t="shared" ca="1" si="884"/>
        <v>6.8575113233924077</v>
      </c>
      <c r="K5516" s="1">
        <f t="shared" ca="1" si="885"/>
        <v>13.703851573424808</v>
      </c>
      <c r="L5516" s="1">
        <f t="shared" ca="1" si="886"/>
        <v>25.565860604059207</v>
      </c>
      <c r="M5516" s="1">
        <f t="shared" ca="1" si="887"/>
        <v>20.359902210532759</v>
      </c>
      <c r="N5516" s="1">
        <f t="shared" ca="1" si="888"/>
        <v>21.089112331663724</v>
      </c>
      <c r="O5516" s="1">
        <f t="shared" ca="1" si="889"/>
        <v>23.770377873127245</v>
      </c>
      <c r="P5516" s="5">
        <f t="shared" ca="1" si="890"/>
        <v>25.565860604059207</v>
      </c>
      <c r="Q5516">
        <f t="shared" ca="1" si="891"/>
        <v>2</v>
      </c>
    </row>
    <row r="5517" spans="1:17" x14ac:dyDescent="0.25">
      <c r="A5517" s="1">
        <f t="shared" ca="1" si="892"/>
        <v>4.8080787613879981</v>
      </c>
      <c r="B5517" s="1">
        <f t="shared" ca="1" si="884"/>
        <v>5.6563912089213364</v>
      </c>
      <c r="C5517" s="1">
        <f t="shared" ca="1" si="884"/>
        <v>6.6448793387003455</v>
      </c>
      <c r="D5517" s="1">
        <f t="shared" ca="1" si="884"/>
        <v>11.709402180913083</v>
      </c>
      <c r="E5517" s="1">
        <f t="shared" ca="1" si="884"/>
        <v>2.2788150274742107</v>
      </c>
      <c r="F5517" s="1">
        <f t="shared" ca="1" si="884"/>
        <v>5.3564046143746129</v>
      </c>
      <c r="G5517" s="1">
        <f t="shared" ca="1" si="884"/>
        <v>11.004790402385554</v>
      </c>
      <c r="H5517" s="1">
        <f t="shared" ca="1" si="884"/>
        <v>11.073610968140105</v>
      </c>
      <c r="I5517" s="1">
        <f t="shared" ca="1" si="884"/>
        <v>3.9845677606079324</v>
      </c>
      <c r="J5517" s="1">
        <f t="shared" ca="1" si="884"/>
        <v>8.4451786374046556</v>
      </c>
      <c r="K5517" s="1">
        <f t="shared" ca="1" si="885"/>
        <v>11.452958100088344</v>
      </c>
      <c r="L5517" s="1">
        <f t="shared" ca="1" si="886"/>
        <v>27.591091910441186</v>
      </c>
      <c r="M5517" s="1">
        <f t="shared" ca="1" si="887"/>
        <v>19.516640186874795</v>
      </c>
      <c r="N5517" s="1">
        <f t="shared" ca="1" si="888"/>
        <v>23.442542221308535</v>
      </c>
      <c r="O5517" s="1">
        <f t="shared" ca="1" si="889"/>
        <v>25.106360248711546</v>
      </c>
      <c r="P5517" s="5">
        <f t="shared" ca="1" si="890"/>
        <v>27.591091910441186</v>
      </c>
      <c r="Q5517">
        <f t="shared" ca="1" si="891"/>
        <v>2</v>
      </c>
    </row>
    <row r="5518" spans="1:17" x14ac:dyDescent="0.25">
      <c r="A5518" s="1">
        <f t="shared" ca="1" si="892"/>
        <v>7.9980940436925598</v>
      </c>
      <c r="B5518" s="1">
        <f t="shared" ca="1" si="884"/>
        <v>5.8951442727083787</v>
      </c>
      <c r="C5518" s="1">
        <f t="shared" ca="1" si="884"/>
        <v>17.292572828209433</v>
      </c>
      <c r="D5518" s="1">
        <f t="shared" ca="1" si="884"/>
        <v>6.3672630853098813</v>
      </c>
      <c r="E5518" s="1">
        <f t="shared" ca="1" si="884"/>
        <v>2.5854232055053918</v>
      </c>
      <c r="F5518" s="1">
        <f t="shared" ca="1" si="884"/>
        <v>5.9795996838249312</v>
      </c>
      <c r="G5518" s="1">
        <f t="shared" ca="1" si="884"/>
        <v>11.605089098362999</v>
      </c>
      <c r="H5518" s="1">
        <f t="shared" ca="1" si="884"/>
        <v>11.483326697636608</v>
      </c>
      <c r="I5518" s="1">
        <f t="shared" ca="1" si="884"/>
        <v>4.9402333464493502</v>
      </c>
      <c r="J5518" s="1">
        <f t="shared" ca="1" si="884"/>
        <v>7.4429733108318628</v>
      </c>
      <c r="K5518" s="1">
        <f t="shared" ca="1" si="885"/>
        <v>25.290666871901994</v>
      </c>
      <c r="L5518" s="1">
        <f t="shared" ca="1" si="886"/>
        <v>25.848683826639046</v>
      </c>
      <c r="M5518" s="1">
        <f t="shared" ca="1" si="887"/>
        <v>22.966723906479164</v>
      </c>
      <c r="N5518" s="1">
        <f t="shared" ca="1" si="888"/>
        <v>24.257950613814526</v>
      </c>
      <c r="O5518" s="1">
        <f t="shared" ca="1" si="889"/>
        <v>24.943206681903241</v>
      </c>
      <c r="P5518" s="5">
        <f t="shared" ca="1" si="890"/>
        <v>25.848683826639046</v>
      </c>
      <c r="Q5518">
        <f t="shared" ca="1" si="891"/>
        <v>2</v>
      </c>
    </row>
    <row r="5519" spans="1:17" x14ac:dyDescent="0.25">
      <c r="A5519" s="1">
        <f t="shared" ca="1" si="892"/>
        <v>7.2445783565494777</v>
      </c>
      <c r="B5519" s="1">
        <f t="shared" ca="1" si="884"/>
        <v>6.8336757926158231</v>
      </c>
      <c r="C5519" s="1">
        <f t="shared" ca="1" si="884"/>
        <v>10.715583823887046</v>
      </c>
      <c r="D5519" s="1">
        <f t="shared" ca="1" si="884"/>
        <v>8.9428585397122013</v>
      </c>
      <c r="E5519" s="1">
        <f t="shared" ca="1" si="884"/>
        <v>1.4838878186119657</v>
      </c>
      <c r="F5519" s="1">
        <f t="shared" ca="1" si="884"/>
        <v>3.7489411753019812</v>
      </c>
      <c r="G5519" s="1">
        <f t="shared" ca="1" si="884"/>
        <v>8.7775152184124288</v>
      </c>
      <c r="H5519" s="1">
        <f t="shared" ca="1" si="884"/>
        <v>7.2886173990375056</v>
      </c>
      <c r="I5519" s="1">
        <f t="shared" ca="1" si="884"/>
        <v>4.9837682049483076</v>
      </c>
      <c r="J5519" s="1">
        <f t="shared" ca="1" si="884"/>
        <v>5.4933875945296906</v>
      </c>
      <c r="K5519" s="1">
        <f t="shared" ca="1" si="885"/>
        <v>17.960162180436523</v>
      </c>
      <c r="L5519" s="1">
        <f t="shared" ca="1" si="886"/>
        <v>23.476054295299186</v>
      </c>
      <c r="M5519" s="1">
        <f t="shared" ca="1" si="887"/>
        <v>19.205621974639442</v>
      </c>
      <c r="N5519" s="1">
        <f t="shared" ca="1" si="888"/>
        <v>21.059772767395803</v>
      </c>
      <c r="O5519" s="1">
        <f t="shared" ca="1" si="889"/>
        <v>21.104578605557943</v>
      </c>
      <c r="P5519" s="5">
        <f t="shared" ca="1" si="890"/>
        <v>23.476054295299186</v>
      </c>
      <c r="Q5519">
        <f t="shared" ca="1" si="891"/>
        <v>2</v>
      </c>
    </row>
    <row r="5520" spans="1:17" x14ac:dyDescent="0.25">
      <c r="A5520" s="1">
        <f t="shared" ca="1" si="892"/>
        <v>6.8316096593605469</v>
      </c>
      <c r="B5520" s="1">
        <f t="shared" ca="1" si="884"/>
        <v>4.9654179030162844</v>
      </c>
      <c r="C5520" s="1">
        <f t="shared" ca="1" si="884"/>
        <v>10.59731070950248</v>
      </c>
      <c r="D5520" s="1">
        <f t="shared" ca="1" si="884"/>
        <v>5.2204266204443197</v>
      </c>
      <c r="E5520" s="1">
        <f t="shared" ca="1" si="884"/>
        <v>1.208435486763586</v>
      </c>
      <c r="F5520" s="1">
        <f t="shared" ca="1" si="884"/>
        <v>6.2316420744686827</v>
      </c>
      <c r="G5520" s="1">
        <f t="shared" ca="1" si="884"/>
        <v>8.9841801165891653</v>
      </c>
      <c r="H5520" s="1">
        <f t="shared" ca="1" si="884"/>
        <v>8.9117466865740713</v>
      </c>
      <c r="I5520" s="1">
        <f t="shared" ca="1" si="884"/>
        <v>5.7067723897421558</v>
      </c>
      <c r="J5520" s="1">
        <f t="shared" ca="1" si="884"/>
        <v>5.7498511904749936</v>
      </c>
      <c r="K5520" s="1">
        <f t="shared" ca="1" si="885"/>
        <v>17.428920368863025</v>
      </c>
      <c r="L5520" s="1">
        <f t="shared" ca="1" si="886"/>
        <v>20.963782966378936</v>
      </c>
      <c r="M5520" s="1">
        <f t="shared" ca="1" si="887"/>
        <v>19.496668726341284</v>
      </c>
      <c r="N5520" s="1">
        <f t="shared" ca="1" si="888"/>
        <v>22.653683557702117</v>
      </c>
      <c r="O5520" s="1">
        <f t="shared" ca="1" si="889"/>
        <v>19.699449210080445</v>
      </c>
      <c r="P5520" s="5">
        <f t="shared" ca="1" si="890"/>
        <v>22.653683557702117</v>
      </c>
      <c r="Q5520">
        <f t="shared" ca="1" si="891"/>
        <v>4</v>
      </c>
    </row>
    <row r="5521" spans="1:17" x14ac:dyDescent="0.25">
      <c r="A5521" s="1">
        <f t="shared" ca="1" si="892"/>
        <v>6.4806500266949145</v>
      </c>
      <c r="B5521" s="1">
        <f t="shared" ca="1" si="884"/>
        <v>4.1517436337804705</v>
      </c>
      <c r="C5521" s="1">
        <f t="shared" ca="1" si="884"/>
        <v>12.917988683887058</v>
      </c>
      <c r="D5521" s="1">
        <f t="shared" ca="1" si="884"/>
        <v>5.3549093816705859</v>
      </c>
      <c r="E5521" s="1">
        <f t="shared" ca="1" si="884"/>
        <v>2.1884789208919178</v>
      </c>
      <c r="F5521" s="1">
        <f t="shared" ca="1" si="884"/>
        <v>3.0208928436909588</v>
      </c>
      <c r="G5521" s="1">
        <f t="shared" ca="1" si="884"/>
        <v>7.1507651444544651</v>
      </c>
      <c r="H5521" s="1">
        <f t="shared" ca="1" si="884"/>
        <v>6.8524230970179492</v>
      </c>
      <c r="I5521" s="1">
        <f t="shared" ca="1" si="884"/>
        <v>4.4653022198286205</v>
      </c>
      <c r="J5521" s="1">
        <f t="shared" ca="1" si="884"/>
        <v>6.3594950128617178</v>
      </c>
      <c r="K5521" s="1">
        <f t="shared" ca="1" si="885"/>
        <v>19.398638710581974</v>
      </c>
      <c r="L5521" s="1">
        <f t="shared" ca="1" si="886"/>
        <v>18.687982505383452</v>
      </c>
      <c r="M5521" s="1">
        <f t="shared" ca="1" si="887"/>
        <v>19.493926180277171</v>
      </c>
      <c r="N5521" s="1">
        <f t="shared" ca="1" si="888"/>
        <v>17.997433710161769</v>
      </c>
      <c r="O5521" s="1">
        <f t="shared" ca="1" si="889"/>
        <v>17.662003791096652</v>
      </c>
      <c r="P5521" s="5">
        <f t="shared" ca="1" si="890"/>
        <v>19.493926180277171</v>
      </c>
      <c r="Q5521">
        <f t="shared" ca="1" si="891"/>
        <v>3</v>
      </c>
    </row>
    <row r="5522" spans="1:17" x14ac:dyDescent="0.25">
      <c r="A5522" s="1">
        <f t="shared" ca="1" si="892"/>
        <v>13.738724479678023</v>
      </c>
      <c r="B5522" s="1">
        <f t="shared" ca="1" si="884"/>
        <v>4.610610872365462</v>
      </c>
      <c r="C5522" s="1">
        <f t="shared" ca="1" si="884"/>
        <v>14.556251580952704</v>
      </c>
      <c r="D5522" s="1">
        <f t="shared" ca="1" si="884"/>
        <v>11.965407263370555</v>
      </c>
      <c r="E5522" s="1">
        <f t="shared" ca="1" si="884"/>
        <v>1.1015213516570257</v>
      </c>
      <c r="F5522" s="1">
        <f t="shared" ca="1" si="884"/>
        <v>5.485150311140357</v>
      </c>
      <c r="G5522" s="1">
        <f t="shared" ca="1" si="884"/>
        <v>5.9815628053107623</v>
      </c>
      <c r="H5522" s="1">
        <f t="shared" ca="1" si="884"/>
        <v>10.358118945162605</v>
      </c>
      <c r="I5522" s="1">
        <f t="shared" ca="1" si="884"/>
        <v>5.6966121931097824</v>
      </c>
      <c r="J5522" s="1">
        <f t="shared" ca="1" si="884"/>
        <v>8.0111822171036486</v>
      </c>
      <c r="K5522" s="1">
        <f t="shared" ca="1" si="885"/>
        <v>28.294976060630727</v>
      </c>
      <c r="L5522" s="1">
        <f t="shared" ca="1" si="886"/>
        <v>36.062250688211179</v>
      </c>
      <c r="M5522" s="1">
        <f t="shared" ca="1" si="887"/>
        <v>28.548040241548481</v>
      </c>
      <c r="N5522" s="1">
        <f t="shared" ca="1" si="888"/>
        <v>23.803555593719249</v>
      </c>
      <c r="O5522" s="1">
        <f t="shared" ca="1" si="889"/>
        <v>18.603355894779874</v>
      </c>
      <c r="P5522" s="5">
        <f t="shared" ca="1" si="890"/>
        <v>36.062250688211179</v>
      </c>
      <c r="Q5522">
        <f t="shared" ca="1" si="891"/>
        <v>2</v>
      </c>
    </row>
    <row r="5523" spans="1:17" x14ac:dyDescent="0.25">
      <c r="A5523" s="1">
        <f t="shared" ca="1" si="892"/>
        <v>6.7005093087690737</v>
      </c>
      <c r="B5523" s="1">
        <f t="shared" ca="1" si="884"/>
        <v>6.4800992640416446</v>
      </c>
      <c r="C5523" s="1">
        <f t="shared" ca="1" si="884"/>
        <v>9.948435499075801</v>
      </c>
      <c r="D5523" s="1">
        <f t="shared" ca="1" si="884"/>
        <v>10.956057014089387</v>
      </c>
      <c r="E5523" s="1">
        <f t="shared" ca="1" si="884"/>
        <v>1.7123846787109689</v>
      </c>
      <c r="F5523" s="1">
        <f t="shared" ca="1" si="884"/>
        <v>6.737616946332551</v>
      </c>
      <c r="G5523" s="1">
        <f t="shared" ca="1" si="884"/>
        <v>5.408606299566836</v>
      </c>
      <c r="H5523" s="1">
        <f t="shared" ca="1" si="884"/>
        <v>9.6683244292429347</v>
      </c>
      <c r="I5523" s="1">
        <f t="shared" ca="1" si="884"/>
        <v>5.8560849835238979</v>
      </c>
      <c r="J5523" s="1">
        <f t="shared" ca="1" si="884"/>
        <v>7.834469114837824</v>
      </c>
      <c r="K5523" s="1">
        <f t="shared" ca="1" si="885"/>
        <v>16.648944807844874</v>
      </c>
      <c r="L5523" s="1">
        <f t="shared" ca="1" si="886"/>
        <v>27.324890752101396</v>
      </c>
      <c r="M5523" s="1">
        <f t="shared" ca="1" si="887"/>
        <v>22.103448085841766</v>
      </c>
      <c r="N5523" s="1">
        <f t="shared" ca="1" si="888"/>
        <v>26.908270308735915</v>
      </c>
      <c r="O5523" s="1">
        <f t="shared" ca="1" si="889"/>
        <v>19.723174678446306</v>
      </c>
      <c r="P5523" s="5">
        <f t="shared" ca="1" si="890"/>
        <v>27.324890752101396</v>
      </c>
      <c r="Q5523">
        <f t="shared" ca="1" si="891"/>
        <v>2</v>
      </c>
    </row>
    <row r="5524" spans="1:17" x14ac:dyDescent="0.25">
      <c r="A5524" s="1">
        <f t="shared" ca="1" si="892"/>
        <v>10.217674003232219</v>
      </c>
      <c r="B5524" s="1">
        <f t="shared" ca="1" si="884"/>
        <v>5.1060616429235726</v>
      </c>
      <c r="C5524" s="1">
        <f t="shared" ca="1" si="884"/>
        <v>16.833557047626044</v>
      </c>
      <c r="D5524" s="1">
        <f t="shared" ca="1" si="884"/>
        <v>9.5761264658915302</v>
      </c>
      <c r="E5524" s="1">
        <f t="shared" ca="1" si="884"/>
        <v>2.4408319657954429</v>
      </c>
      <c r="F5524" s="1">
        <f t="shared" ca="1" si="884"/>
        <v>4.6465331996833008</v>
      </c>
      <c r="G5524" s="1">
        <f t="shared" ca="1" si="884"/>
        <v>7.4680766211211465</v>
      </c>
      <c r="H5524" s="1">
        <f t="shared" ca="1" si="884"/>
        <v>10.426180528473232</v>
      </c>
      <c r="I5524" s="1">
        <f t="shared" ca="1" si="884"/>
        <v>5.1300486752358117</v>
      </c>
      <c r="J5524" s="1">
        <f t="shared" ca="1" si="884"/>
        <v>7.2157930678551994</v>
      </c>
      <c r="K5524" s="1">
        <f t="shared" ca="1" si="885"/>
        <v>27.051231050858263</v>
      </c>
      <c r="L5524" s="1">
        <f t="shared" ca="1" si="886"/>
        <v>30.219980997596981</v>
      </c>
      <c r="M5524" s="1">
        <f t="shared" ca="1" si="887"/>
        <v>25.004347712118673</v>
      </c>
      <c r="N5524" s="1">
        <f t="shared" ca="1" si="888"/>
        <v>22.098436585697883</v>
      </c>
      <c r="O5524" s="1">
        <f t="shared" ca="1" si="889"/>
        <v>19.789931331899918</v>
      </c>
      <c r="P5524" s="5">
        <f t="shared" ca="1" si="890"/>
        <v>30.219980997596981</v>
      </c>
      <c r="Q5524">
        <f t="shared" ca="1" si="891"/>
        <v>2</v>
      </c>
    </row>
    <row r="5525" spans="1:17" x14ac:dyDescent="0.25">
      <c r="A5525" s="1">
        <f t="shared" ca="1" si="892"/>
        <v>7.8695584531435756</v>
      </c>
      <c r="B5525" s="1">
        <f t="shared" ca="1" si="884"/>
        <v>4.1076801824925475</v>
      </c>
      <c r="C5525" s="1">
        <f t="shared" ca="1" si="884"/>
        <v>6.6243898141610531</v>
      </c>
      <c r="D5525" s="1">
        <f t="shared" ca="1" si="884"/>
        <v>6.9053071913321915</v>
      </c>
      <c r="E5525" s="1">
        <f t="shared" ca="1" si="884"/>
        <v>2.8153584693340368</v>
      </c>
      <c r="F5525" s="1">
        <f t="shared" ca="1" si="884"/>
        <v>6.4629556713751191</v>
      </c>
      <c r="G5525" s="1">
        <f t="shared" ca="1" si="884"/>
        <v>11.182768217613745</v>
      </c>
      <c r="H5525" s="1">
        <f t="shared" ca="1" si="884"/>
        <v>12.867717110583037</v>
      </c>
      <c r="I5525" s="1">
        <f t="shared" ca="1" si="884"/>
        <v>7.0946585125853368</v>
      </c>
      <c r="J5525" s="1">
        <f t="shared" ca="1" si="884"/>
        <v>8.4038316033831126</v>
      </c>
      <c r="K5525" s="1">
        <f t="shared" ca="1" si="885"/>
        <v>14.493948267304628</v>
      </c>
      <c r="L5525" s="1">
        <f t="shared" ca="1" si="886"/>
        <v>27.642582755058804</v>
      </c>
      <c r="M5525" s="1">
        <f t="shared" ca="1" si="887"/>
        <v>26.183407038446063</v>
      </c>
      <c r="N5525" s="1">
        <f t="shared" ca="1" si="888"/>
        <v>26.069125969836115</v>
      </c>
      <c r="O5525" s="1">
        <f t="shared" ca="1" si="889"/>
        <v>23.694280003489403</v>
      </c>
      <c r="P5525" s="5">
        <f t="shared" ca="1" si="890"/>
        <v>27.642582755058804</v>
      </c>
      <c r="Q5525">
        <f t="shared" ca="1" si="891"/>
        <v>2</v>
      </c>
    </row>
    <row r="5526" spans="1:17" x14ac:dyDescent="0.25">
      <c r="A5526" s="1">
        <f t="shared" ca="1" si="892"/>
        <v>8.0777816297132112</v>
      </c>
      <c r="B5526" s="1">
        <f t="shared" ca="1" si="884"/>
        <v>3.7471438952463023</v>
      </c>
      <c r="C5526" s="1">
        <f t="shared" ca="1" si="884"/>
        <v>11.791055117097756</v>
      </c>
      <c r="D5526" s="1">
        <f t="shared" ca="1" si="884"/>
        <v>9.165129913786398</v>
      </c>
      <c r="E5526" s="1">
        <f t="shared" ca="1" si="884"/>
        <v>2.2411752651769565</v>
      </c>
      <c r="F5526" s="1">
        <f t="shared" ca="1" si="884"/>
        <v>5.0018280913276705</v>
      </c>
      <c r="G5526" s="1">
        <f t="shared" ca="1" si="884"/>
        <v>8.2457515406735045</v>
      </c>
      <c r="H5526" s="1">
        <f t="shared" ca="1" si="884"/>
        <v>10.792564936059426</v>
      </c>
      <c r="I5526" s="1">
        <f t="shared" ca="1" si="884"/>
        <v>7.0996467297737702</v>
      </c>
      <c r="J5526" s="1">
        <f t="shared" ca="1" si="884"/>
        <v>3.8247978195482442</v>
      </c>
      <c r="K5526" s="1">
        <f t="shared" ca="1" si="885"/>
        <v>19.868836746810967</v>
      </c>
      <c r="L5526" s="1">
        <f t="shared" ca="1" si="886"/>
        <v>28.035476479559037</v>
      </c>
      <c r="M5526" s="1">
        <f t="shared" ca="1" si="887"/>
        <v>21.243401444212182</v>
      </c>
      <c r="N5526" s="1">
        <f t="shared" ca="1" si="888"/>
        <v>19.673416535895988</v>
      </c>
      <c r="O5526" s="1">
        <f t="shared" ca="1" si="889"/>
        <v>15.81769325546805</v>
      </c>
      <c r="P5526" s="5">
        <f t="shared" ca="1" si="890"/>
        <v>28.035476479559037</v>
      </c>
      <c r="Q5526">
        <f t="shared" ca="1" si="891"/>
        <v>2</v>
      </c>
    </row>
    <row r="5527" spans="1:17" x14ac:dyDescent="0.25">
      <c r="A5527" s="1">
        <f t="shared" ca="1" si="892"/>
        <v>8.6904420917207705</v>
      </c>
      <c r="B5527" s="1">
        <f t="shared" ca="1" si="884"/>
        <v>6.687599074074245</v>
      </c>
      <c r="C5527" s="1">
        <f t="shared" ca="1" si="884"/>
        <v>13.969700948116094</v>
      </c>
      <c r="D5527" s="1">
        <f t="shared" ca="1" si="884"/>
        <v>7.9642520972926345</v>
      </c>
      <c r="E5527" s="1">
        <f t="shared" ca="1" si="884"/>
        <v>1.7696444952925292</v>
      </c>
      <c r="F5527" s="1">
        <f t="shared" ca="1" si="884"/>
        <v>4.7639625072348437</v>
      </c>
      <c r="G5527" s="1">
        <f t="shared" ca="1" si="884"/>
        <v>4.862771761817867</v>
      </c>
      <c r="H5527" s="1">
        <f t="shared" ca="1" si="884"/>
        <v>6.0605414052695181</v>
      </c>
      <c r="I5527" s="1">
        <f t="shared" ca="1" si="884"/>
        <v>4.9856706302925193</v>
      </c>
      <c r="J5527" s="1">
        <f t="shared" ca="1" si="884"/>
        <v>6.1825679004265623</v>
      </c>
      <c r="K5527" s="1">
        <f t="shared" ca="1" si="885"/>
        <v>22.660143039836864</v>
      </c>
      <c r="L5527" s="1">
        <f t="shared" ca="1" si="886"/>
        <v>22.715235594282923</v>
      </c>
      <c r="M5527" s="1">
        <f t="shared" ca="1" si="887"/>
        <v>21.628325117732381</v>
      </c>
      <c r="N5527" s="1">
        <f t="shared" ca="1" si="888"/>
        <v>22.619800112028173</v>
      </c>
      <c r="O5527" s="1">
        <f t="shared" ca="1" si="889"/>
        <v>17.732938736318673</v>
      </c>
      <c r="P5527" s="5">
        <f t="shared" ca="1" si="890"/>
        <v>22.715235594282923</v>
      </c>
      <c r="Q5527">
        <f t="shared" ca="1" si="891"/>
        <v>2</v>
      </c>
    </row>
    <row r="5528" spans="1:17" x14ac:dyDescent="0.25">
      <c r="A5528" s="1">
        <f t="shared" ca="1" si="892"/>
        <v>7.539896607943767</v>
      </c>
      <c r="B5528" s="1">
        <f t="shared" ca="1" si="884"/>
        <v>7.6342439479185664</v>
      </c>
      <c r="C5528" s="1">
        <f t="shared" ca="1" si="884"/>
        <v>15.1712844069247</v>
      </c>
      <c r="D5528" s="1">
        <f t="shared" ca="1" si="884"/>
        <v>8.5918042247802191</v>
      </c>
      <c r="E5528" s="1">
        <f t="shared" ca="1" si="884"/>
        <v>1.3521338769988833</v>
      </c>
      <c r="F5528" s="1">
        <f t="shared" ca="1" si="884"/>
        <v>4.3276362306015077</v>
      </c>
      <c r="G5528" s="1">
        <f t="shared" ca="1" si="884"/>
        <v>8.5278791531770661</v>
      </c>
      <c r="H5528" s="1">
        <f t="shared" ca="1" si="884"/>
        <v>10.377629096083758</v>
      </c>
      <c r="I5528" s="1">
        <f t="shared" ca="1" si="884"/>
        <v>5.8876229637354216</v>
      </c>
      <c r="J5528" s="1">
        <f t="shared" ca="1" si="884"/>
        <v>7.3782073037156231</v>
      </c>
      <c r="K5528" s="1">
        <f t="shared" ca="1" si="885"/>
        <v>22.711181014868465</v>
      </c>
      <c r="L5528" s="1">
        <f t="shared" ca="1" si="886"/>
        <v>26.509329928807745</v>
      </c>
      <c r="M5528" s="1">
        <f t="shared" ca="1" si="887"/>
        <v>22.157860752393695</v>
      </c>
      <c r="N5528" s="1">
        <f t="shared" ca="1" si="888"/>
        <v>25.22771044597112</v>
      </c>
      <c r="O5528" s="1">
        <f t="shared" ca="1" si="889"/>
        <v>23.540330404811254</v>
      </c>
      <c r="P5528" s="5">
        <f t="shared" ca="1" si="890"/>
        <v>26.509329928807745</v>
      </c>
      <c r="Q5528">
        <f t="shared" ca="1" si="891"/>
        <v>2</v>
      </c>
    </row>
    <row r="5529" spans="1:17" x14ac:dyDescent="0.25">
      <c r="A5529" s="1">
        <f t="shared" ca="1" si="892"/>
        <v>8.2917222753959638</v>
      </c>
      <c r="B5529" s="1">
        <f t="shared" ca="1" si="884"/>
        <v>4.9823436826722238</v>
      </c>
      <c r="C5529" s="1">
        <f t="shared" ca="1" si="884"/>
        <v>9.5886662463638785</v>
      </c>
      <c r="D5529" s="1">
        <f t="shared" ca="1" si="884"/>
        <v>8.1086964901017442</v>
      </c>
      <c r="E5529" s="1">
        <f t="shared" ca="1" si="884"/>
        <v>1.7517374450120156</v>
      </c>
      <c r="F5529" s="1">
        <f t="shared" ca="1" si="884"/>
        <v>5.1724970384115485</v>
      </c>
      <c r="G5529" s="1">
        <f t="shared" ca="1" si="884"/>
        <v>10.303782002492769</v>
      </c>
      <c r="H5529" s="1">
        <f t="shared" ca="1" si="884"/>
        <v>4.9156354520873</v>
      </c>
      <c r="I5529" s="1">
        <f t="shared" ca="1" si="884"/>
        <v>6.0440413953025294</v>
      </c>
      <c r="J5529" s="1">
        <f t="shared" ca="1" si="884"/>
        <v>9.3466473188513355</v>
      </c>
      <c r="K5529" s="1">
        <f t="shared" ca="1" si="885"/>
        <v>17.880388521759841</v>
      </c>
      <c r="L5529" s="1">
        <f t="shared" ca="1" si="886"/>
        <v>21.316054217585009</v>
      </c>
      <c r="M5529" s="1">
        <f t="shared" ca="1" si="887"/>
        <v>25.434148434561845</v>
      </c>
      <c r="N5529" s="1">
        <f t="shared" ca="1" si="888"/>
        <v>25.545529435237636</v>
      </c>
      <c r="O5529" s="1">
        <f t="shared" ca="1" si="889"/>
        <v>24.632773004016329</v>
      </c>
      <c r="P5529" s="5">
        <f t="shared" ca="1" si="890"/>
        <v>25.545529435237636</v>
      </c>
      <c r="Q5529">
        <f t="shared" ca="1" si="891"/>
        <v>4</v>
      </c>
    </row>
    <row r="5530" spans="1:17" x14ac:dyDescent="0.25">
      <c r="A5530" s="1">
        <f t="shared" ca="1" si="892"/>
        <v>6.761239430487044</v>
      </c>
      <c r="B5530" s="1">
        <f t="shared" ca="1" si="884"/>
        <v>5.023926239213405</v>
      </c>
      <c r="C5530" s="1">
        <f t="shared" ca="1" si="884"/>
        <v>13.383160322997574</v>
      </c>
      <c r="D5530" s="1">
        <f t="shared" ca="1" si="884"/>
        <v>9.5705505424511692</v>
      </c>
      <c r="E5530" s="1">
        <f t="shared" ca="1" si="884"/>
        <v>2.5524052241623694</v>
      </c>
      <c r="F5530" s="1">
        <f t="shared" ca="1" si="884"/>
        <v>5.2570139550997776</v>
      </c>
      <c r="G5530" s="1">
        <f t="shared" ca="1" si="884"/>
        <v>7.5902258863713818</v>
      </c>
      <c r="H5530" s="1">
        <f t="shared" ca="1" si="884"/>
        <v>8.3109088908048108</v>
      </c>
      <c r="I5530" s="1">
        <f t="shared" ca="1" si="884"/>
        <v>6.7841026012344692</v>
      </c>
      <c r="J5530" s="1">
        <f t="shared" ca="1" si="884"/>
        <v>9.0468109950003424</v>
      </c>
      <c r="K5530" s="1">
        <f t="shared" ca="1" si="885"/>
        <v>20.144399753484617</v>
      </c>
      <c r="L5530" s="1">
        <f t="shared" ca="1" si="886"/>
        <v>24.642698863743025</v>
      </c>
      <c r="M5530" s="1">
        <f t="shared" ca="1" si="887"/>
        <v>25.144558250884224</v>
      </c>
      <c r="N5530" s="1">
        <f t="shared" ca="1" si="888"/>
        <v>26.111853790547993</v>
      </c>
      <c r="O5530" s="1">
        <f t="shared" ca="1" si="889"/>
        <v>21.66096312058513</v>
      </c>
      <c r="P5530" s="5">
        <f t="shared" ca="1" si="890"/>
        <v>26.111853790547993</v>
      </c>
      <c r="Q5530">
        <f t="shared" ca="1" si="891"/>
        <v>4</v>
      </c>
    </row>
    <row r="5531" spans="1:17" x14ac:dyDescent="0.25">
      <c r="A5531" s="1">
        <f t="shared" ca="1" si="892"/>
        <v>8.7572348513713383</v>
      </c>
      <c r="B5531" s="1">
        <f t="shared" ca="1" si="884"/>
        <v>4.9557293996757545</v>
      </c>
      <c r="C5531" s="1">
        <f t="shared" ca="1" si="884"/>
        <v>7.6146282766315503</v>
      </c>
      <c r="D5531" s="1">
        <f t="shared" ca="1" si="884"/>
        <v>7.7848624232270476</v>
      </c>
      <c r="E5531" s="1">
        <f t="shared" ca="1" si="884"/>
        <v>2.9460051515591563</v>
      </c>
      <c r="F5531" s="1">
        <f t="shared" ca="1" si="884"/>
        <v>4.3907183870501498</v>
      </c>
      <c r="G5531" s="1">
        <f t="shared" ca="1" si="884"/>
        <v>6.5018015390491977</v>
      </c>
      <c r="H5531" s="1">
        <f t="shared" ca="1" si="884"/>
        <v>8.8394666771347445</v>
      </c>
      <c r="I5531" s="1">
        <f t="shared" ca="1" si="884"/>
        <v>6.5149346219494975</v>
      </c>
      <c r="J5531" s="1">
        <f t="shared" ca="1" si="884"/>
        <v>7.4883448933929708</v>
      </c>
      <c r="K5531" s="1">
        <f t="shared" ca="1" si="885"/>
        <v>16.371863128002889</v>
      </c>
      <c r="L5531" s="1">
        <f t="shared" ca="1" si="886"/>
        <v>25.381563951733131</v>
      </c>
      <c r="M5531" s="1">
        <f t="shared" ca="1" si="887"/>
        <v>25.706519518272962</v>
      </c>
      <c r="N5531" s="1">
        <f t="shared" ca="1" si="888"/>
        <v>23.34972730206837</v>
      </c>
      <c r="O5531" s="1">
        <f t="shared" ca="1" si="889"/>
        <v>18.945875832117924</v>
      </c>
      <c r="P5531" s="5">
        <f t="shared" ca="1" si="890"/>
        <v>25.706519518272962</v>
      </c>
      <c r="Q5531">
        <f t="shared" ca="1" si="891"/>
        <v>3</v>
      </c>
    </row>
    <row r="5532" spans="1:17" x14ac:dyDescent="0.25">
      <c r="A5532" s="1">
        <f t="shared" ca="1" si="892"/>
        <v>8.1269123459956703</v>
      </c>
      <c r="B5532" s="1">
        <f t="shared" ca="1" si="884"/>
        <v>5.1026149058405696</v>
      </c>
      <c r="C5532" s="1">
        <f t="shared" ca="1" si="884"/>
        <v>14.025080065444154</v>
      </c>
      <c r="D5532" s="1">
        <f t="shared" ca="1" si="884"/>
        <v>6.5272985328503212</v>
      </c>
      <c r="E5532" s="1">
        <f t="shared" ca="1" si="884"/>
        <v>2.9165797513957701</v>
      </c>
      <c r="F5532" s="1">
        <f t="shared" ca="1" si="884"/>
        <v>5.2256371572312768</v>
      </c>
      <c r="G5532" s="1">
        <f t="shared" ca="1" si="884"/>
        <v>7.7632596489527419</v>
      </c>
      <c r="H5532" s="1">
        <f t="shared" ca="1" si="884"/>
        <v>6.7219706346909636</v>
      </c>
      <c r="I5532" s="1">
        <f t="shared" ca="1" si="884"/>
        <v>7.677864701810142</v>
      </c>
      <c r="J5532" s="1">
        <f t="shared" ca="1" si="884"/>
        <v>7.9563923219052315</v>
      </c>
      <c r="K5532" s="1">
        <f t="shared" ca="1" si="885"/>
        <v>22.151992411439824</v>
      </c>
      <c r="L5532" s="1">
        <f t="shared" ca="1" si="886"/>
        <v>21.376181513536956</v>
      </c>
      <c r="M5532" s="1">
        <f t="shared" ca="1" si="887"/>
        <v>26.67774912110681</v>
      </c>
      <c r="N5532" s="1">
        <f t="shared" ca="1" si="888"/>
        <v>25.962509086787218</v>
      </c>
      <c r="O5532" s="1">
        <f t="shared" ca="1" si="889"/>
        <v>20.822266876698542</v>
      </c>
      <c r="P5532" s="5">
        <f t="shared" ca="1" si="890"/>
        <v>26.67774912110681</v>
      </c>
      <c r="Q5532">
        <f t="shared" ca="1" si="891"/>
        <v>3</v>
      </c>
    </row>
    <row r="5533" spans="1:17" x14ac:dyDescent="0.25">
      <c r="A5533" s="1">
        <f t="shared" ca="1" si="892"/>
        <v>9.9081758336980155</v>
      </c>
      <c r="B5533" s="1">
        <f t="shared" ca="1" si="884"/>
        <v>3.7296344387465084</v>
      </c>
      <c r="C5533" s="1">
        <f t="shared" ca="1" si="884"/>
        <v>10.4560653108162</v>
      </c>
      <c r="D5533" s="1">
        <f t="shared" ca="1" si="884"/>
        <v>9.0797133092028233</v>
      </c>
      <c r="E5533" s="1">
        <f t="shared" ca="1" si="884"/>
        <v>1.5196489411957619</v>
      </c>
      <c r="F5533" s="1">
        <f t="shared" ca="1" si="884"/>
        <v>3.3611140334058218</v>
      </c>
      <c r="G5533" s="1">
        <f t="shared" ca="1" si="884"/>
        <v>9.9948731228547896</v>
      </c>
      <c r="H5533" s="1">
        <f t="shared" ca="1" si="884"/>
        <v>9.7827621351589666</v>
      </c>
      <c r="I5533" s="1">
        <f t="shared" ca="1" si="884"/>
        <v>6.1950457574001216</v>
      </c>
      <c r="J5533" s="1">
        <f t="shared" ca="1" si="884"/>
        <v>6.723115274470203</v>
      </c>
      <c r="K5533" s="1">
        <f t="shared" ca="1" si="885"/>
        <v>20.364241144514217</v>
      </c>
      <c r="L5533" s="1">
        <f t="shared" ca="1" si="886"/>
        <v>28.770651278059809</v>
      </c>
      <c r="M5533" s="1">
        <f t="shared" ca="1" si="887"/>
        <v>24.345985806764102</v>
      </c>
      <c r="N5533" s="1">
        <f t="shared" ca="1" si="888"/>
        <v>20.008909504022654</v>
      </c>
      <c r="O5533" s="1">
        <f t="shared" ca="1" si="889"/>
        <v>20.447622836071503</v>
      </c>
      <c r="P5533" s="5">
        <f t="shared" ca="1" si="890"/>
        <v>28.770651278059809</v>
      </c>
      <c r="Q5533">
        <f t="shared" ca="1" si="891"/>
        <v>2</v>
      </c>
    </row>
    <row r="5534" spans="1:17" x14ac:dyDescent="0.25">
      <c r="A5534" s="1">
        <f t="shared" ca="1" si="892"/>
        <v>6.7519057789782799</v>
      </c>
      <c r="B5534" s="1">
        <f t="shared" ca="1" si="884"/>
        <v>5.9339325077728029</v>
      </c>
      <c r="C5534" s="1">
        <f t="shared" ca="1" si="884"/>
        <v>12.354788773042042</v>
      </c>
      <c r="D5534" s="1">
        <f t="shared" ca="1" si="884"/>
        <v>6.5449012102609441</v>
      </c>
      <c r="E5534" s="1">
        <f t="shared" ca="1" si="884"/>
        <v>2.0382866064021372</v>
      </c>
      <c r="F5534" s="1">
        <f t="shared" ca="1" si="884"/>
        <v>3.560716476519727</v>
      </c>
      <c r="G5534" s="1">
        <f t="shared" ca="1" si="884"/>
        <v>7.7120911294168319</v>
      </c>
      <c r="H5534" s="1">
        <f t="shared" ca="1" si="884"/>
        <v>12.642846826256594</v>
      </c>
      <c r="I5534" s="1">
        <f t="shared" ca="1" si="884"/>
        <v>5.7019744935134771</v>
      </c>
      <c r="J5534" s="1">
        <f t="shared" ca="1" si="884"/>
        <v>6.60039987482436</v>
      </c>
      <c r="K5534" s="1">
        <f t="shared" ca="1" si="885"/>
        <v>19.106694552020322</v>
      </c>
      <c r="L5534" s="1">
        <f t="shared" ca="1" si="886"/>
        <v>25.939653815495817</v>
      </c>
      <c r="M5534" s="1">
        <f t="shared" ca="1" si="887"/>
        <v>21.092566753718252</v>
      </c>
      <c r="N5534" s="1">
        <f t="shared" ca="1" si="888"/>
        <v>21.797023352630369</v>
      </c>
      <c r="O5534" s="1">
        <f t="shared" ca="1" si="889"/>
        <v>20.246423512013997</v>
      </c>
      <c r="P5534" s="5">
        <f t="shared" ca="1" si="890"/>
        <v>25.939653815495817</v>
      </c>
      <c r="Q5534">
        <f t="shared" ca="1" si="891"/>
        <v>2</v>
      </c>
    </row>
    <row r="5535" spans="1:17" x14ac:dyDescent="0.25">
      <c r="A5535" s="1">
        <f t="shared" ca="1" si="892"/>
        <v>5.445397314740168</v>
      </c>
      <c r="B5535" s="1">
        <f t="shared" ca="1" si="884"/>
        <v>5.5019595865435633</v>
      </c>
      <c r="C5535" s="1">
        <f t="shared" ca="1" si="884"/>
        <v>10.457557603276934</v>
      </c>
      <c r="D5535" s="1">
        <f t="shared" ca="1" si="884"/>
        <v>5.473602404706396</v>
      </c>
      <c r="E5535" s="1">
        <f t="shared" ca="1" si="884"/>
        <v>2.3599063463633918</v>
      </c>
      <c r="F5535" s="1">
        <f t="shared" ca="1" si="884"/>
        <v>3.5877769969395419</v>
      </c>
      <c r="G5535" s="1">
        <f t="shared" ca="1" si="884"/>
        <v>7.3580677926871765</v>
      </c>
      <c r="H5535" s="1">
        <f t="shared" ca="1" si="884"/>
        <v>9.1310518300708559</v>
      </c>
      <c r="I5535" s="1">
        <f t="shared" ca="1" si="884"/>
        <v>6.4403862148310553</v>
      </c>
      <c r="J5535" s="1">
        <f t="shared" ca="1" si="884"/>
        <v>7.0639174364913666</v>
      </c>
      <c r="K5535" s="1">
        <f t="shared" ca="1" si="885"/>
        <v>15.902954918017102</v>
      </c>
      <c r="L5535" s="1">
        <f t="shared" ca="1" si="886"/>
        <v>20.05005154951742</v>
      </c>
      <c r="M5535" s="1">
        <f t="shared" ca="1" si="887"/>
        <v>21.309607312425982</v>
      </c>
      <c r="N5535" s="1">
        <f t="shared" ca="1" si="888"/>
        <v>22.594040234805526</v>
      </c>
      <c r="O5535" s="1">
        <f t="shared" ca="1" si="889"/>
        <v>19.923944815722106</v>
      </c>
      <c r="P5535" s="5">
        <f t="shared" ca="1" si="890"/>
        <v>22.594040234805526</v>
      </c>
      <c r="Q5535">
        <f t="shared" ca="1" si="891"/>
        <v>4</v>
      </c>
    </row>
    <row r="5536" spans="1:17" x14ac:dyDescent="0.25">
      <c r="A5536" s="1">
        <f t="shared" ca="1" si="892"/>
        <v>8.1506247280901434</v>
      </c>
      <c r="B5536" s="1">
        <f t="shared" ca="1" si="884"/>
        <v>5.9828562356004715</v>
      </c>
      <c r="C5536" s="1">
        <f t="shared" ca="1" si="884"/>
        <v>15.765564806605623</v>
      </c>
      <c r="D5536" s="1">
        <f t="shared" ca="1" si="884"/>
        <v>8.3594942422161029</v>
      </c>
      <c r="E5536" s="1">
        <f t="shared" ca="1" si="884"/>
        <v>1.8459410398727081</v>
      </c>
      <c r="F5536" s="1">
        <f t="shared" ca="1" si="884"/>
        <v>3.7245347295925146</v>
      </c>
      <c r="G5536" s="1">
        <f t="shared" ca="1" si="884"/>
        <v>8.2076460613583428</v>
      </c>
      <c r="H5536" s="1">
        <f t="shared" ca="1" si="884"/>
        <v>11.15197755143712</v>
      </c>
      <c r="I5536" s="1">
        <f t="shared" ca="1" si="884"/>
        <v>5.1191176337414754</v>
      </c>
      <c r="J5536" s="1">
        <f t="shared" ca="1" si="884"/>
        <v>7.9666230736991199</v>
      </c>
      <c r="K5536" s="1">
        <f t="shared" ca="1" si="885"/>
        <v>23.916189534695768</v>
      </c>
      <c r="L5536" s="1">
        <f t="shared" ca="1" si="886"/>
        <v>27.662096521743365</v>
      </c>
      <c r="M5536" s="1">
        <f t="shared" ca="1" si="887"/>
        <v>23.082306475403449</v>
      </c>
      <c r="N5536" s="1">
        <f t="shared" ca="1" si="888"/>
        <v>22.793131672633578</v>
      </c>
      <c r="O5536" s="1">
        <f t="shared" ca="1" si="889"/>
        <v>22.157125370657937</v>
      </c>
      <c r="P5536" s="5">
        <f t="shared" ca="1" si="890"/>
        <v>27.662096521743365</v>
      </c>
      <c r="Q5536">
        <f t="shared" ca="1" si="891"/>
        <v>2</v>
      </c>
    </row>
    <row r="5537" spans="1:17" x14ac:dyDescent="0.25">
      <c r="A5537" s="1">
        <f t="shared" ca="1" si="892"/>
        <v>6.6458557725451133</v>
      </c>
      <c r="B5537" s="1">
        <f t="shared" ca="1" si="884"/>
        <v>5.572860437079294</v>
      </c>
      <c r="C5537" s="1">
        <f t="shared" ca="1" si="884"/>
        <v>6.3017305013259364</v>
      </c>
      <c r="D5537" s="1">
        <f t="shared" ca="1" si="884"/>
        <v>7.9720263767310877</v>
      </c>
      <c r="E5537" s="1">
        <f t="shared" ca="1" si="884"/>
        <v>2.1564479104706482</v>
      </c>
      <c r="F5537" s="1">
        <f t="shared" ca="1" si="884"/>
        <v>5.589626906131743</v>
      </c>
      <c r="G5537" s="1">
        <f t="shared" ca="1" si="884"/>
        <v>5.2291848759722059</v>
      </c>
      <c r="H5537" s="1">
        <f t="shared" ca="1" si="884"/>
        <v>7.2042044091753219</v>
      </c>
      <c r="I5537" s="1">
        <f t="shared" ref="B5537:J5566" ca="1" si="893">_xlfn.NORM.INV(RAND(),I$1,I$2)</f>
        <v>7.2039568221022199</v>
      </c>
      <c r="J5537" s="1">
        <f t="shared" ca="1" si="893"/>
        <v>8.3609603519929241</v>
      </c>
      <c r="K5537" s="1">
        <f t="shared" ca="1" si="885"/>
        <v>12.94758627387105</v>
      </c>
      <c r="L5537" s="1">
        <f t="shared" ca="1" si="886"/>
        <v>21.822086558451524</v>
      </c>
      <c r="M5537" s="1">
        <f t="shared" ca="1" si="887"/>
        <v>24.367220857110908</v>
      </c>
      <c r="N5537" s="1">
        <f t="shared" ca="1" si="888"/>
        <v>26.727404517306184</v>
      </c>
      <c r="O5537" s="1">
        <f t="shared" ca="1" si="889"/>
        <v>19.163005665044423</v>
      </c>
      <c r="P5537" s="5">
        <f t="shared" ca="1" si="890"/>
        <v>26.727404517306184</v>
      </c>
      <c r="Q5537">
        <f t="shared" ca="1" si="891"/>
        <v>4</v>
      </c>
    </row>
    <row r="5538" spans="1:17" x14ac:dyDescent="0.25">
      <c r="A5538" s="1">
        <f t="shared" ca="1" si="892"/>
        <v>8.7914813241703449</v>
      </c>
      <c r="B5538" s="1">
        <f t="shared" ca="1" si="893"/>
        <v>5.3950573130188211</v>
      </c>
      <c r="C5538" s="1">
        <f t="shared" ca="1" si="893"/>
        <v>11.252742986389315</v>
      </c>
      <c r="D5538" s="1">
        <f t="shared" ca="1" si="893"/>
        <v>5.9605348334552151</v>
      </c>
      <c r="E5538" s="1">
        <f t="shared" ca="1" si="893"/>
        <v>1.3663978084181658</v>
      </c>
      <c r="F5538" s="1">
        <f t="shared" ca="1" si="893"/>
        <v>5.7176184381802173</v>
      </c>
      <c r="G5538" s="1">
        <f t="shared" ca="1" si="893"/>
        <v>13.274724355496609</v>
      </c>
      <c r="H5538" s="1">
        <f t="shared" ca="1" si="893"/>
        <v>4.1391191627499984</v>
      </c>
      <c r="I5538" s="1">
        <f t="shared" ca="1" si="893"/>
        <v>6.6958176505042166</v>
      </c>
      <c r="J5538" s="1">
        <f t="shared" ca="1" si="893"/>
        <v>7.1854869971398667</v>
      </c>
      <c r="K5538" s="1">
        <f t="shared" ca="1" si="885"/>
        <v>20.04422431055966</v>
      </c>
      <c r="L5538" s="1">
        <f t="shared" ca="1" si="886"/>
        <v>18.891135320375557</v>
      </c>
      <c r="M5538" s="1">
        <f t="shared" ca="1" si="887"/>
        <v>24.039183780232591</v>
      </c>
      <c r="N5538" s="1">
        <f t="shared" ca="1" si="888"/>
        <v>24.993980398843121</v>
      </c>
      <c r="O5538" s="1">
        <f t="shared" ca="1" si="889"/>
        <v>25.855268665655295</v>
      </c>
      <c r="P5538" s="5">
        <f t="shared" ca="1" si="890"/>
        <v>25.855268665655295</v>
      </c>
      <c r="Q5538">
        <f t="shared" ca="1" si="891"/>
        <v>5</v>
      </c>
    </row>
    <row r="5539" spans="1:17" x14ac:dyDescent="0.25">
      <c r="A5539" s="1">
        <f t="shared" ca="1" si="892"/>
        <v>5.8291468898352905</v>
      </c>
      <c r="B5539" s="1">
        <f t="shared" ca="1" si="893"/>
        <v>5.0109356638472002</v>
      </c>
      <c r="C5539" s="1">
        <f t="shared" ca="1" si="893"/>
        <v>13.847040592395603</v>
      </c>
      <c r="D5539" s="1">
        <f t="shared" ca="1" si="893"/>
        <v>6.7680839102699162</v>
      </c>
      <c r="E5539" s="1">
        <f t="shared" ca="1" si="893"/>
        <v>1.7467357020014609</v>
      </c>
      <c r="F5539" s="1">
        <f t="shared" ca="1" si="893"/>
        <v>8.1655647689830744</v>
      </c>
      <c r="G5539" s="1">
        <f t="shared" ca="1" si="893"/>
        <v>8.4774231843744303</v>
      </c>
      <c r="H5539" s="1">
        <f t="shared" ca="1" si="893"/>
        <v>8.5785407807427703</v>
      </c>
      <c r="I5539" s="1">
        <f t="shared" ca="1" si="893"/>
        <v>4.9051798617010096</v>
      </c>
      <c r="J5539" s="1">
        <f t="shared" ca="1" si="893"/>
        <v>9.6481596061364083</v>
      </c>
      <c r="K5539" s="1">
        <f t="shared" ca="1" si="885"/>
        <v>19.676187482230894</v>
      </c>
      <c r="L5539" s="1">
        <f t="shared" ca="1" si="886"/>
        <v>21.175771580847979</v>
      </c>
      <c r="M5539" s="1">
        <f t="shared" ca="1" si="887"/>
        <v>22.12922205967417</v>
      </c>
      <c r="N5539" s="1">
        <f t="shared" ca="1" si="888"/>
        <v>27.729839900667692</v>
      </c>
      <c r="O5539" s="1">
        <f t="shared" ca="1" si="889"/>
        <v>23.13651845435804</v>
      </c>
      <c r="P5539" s="5">
        <f t="shared" ca="1" si="890"/>
        <v>27.729839900667692</v>
      </c>
      <c r="Q5539">
        <f t="shared" ca="1" si="891"/>
        <v>4</v>
      </c>
    </row>
    <row r="5540" spans="1:17" x14ac:dyDescent="0.25">
      <c r="A5540" s="1">
        <f t="shared" ca="1" si="892"/>
        <v>9.0823695617863152</v>
      </c>
      <c r="B5540" s="1">
        <f t="shared" ca="1" si="893"/>
        <v>5.8363256880884657</v>
      </c>
      <c r="C5540" s="1">
        <f t="shared" ca="1" si="893"/>
        <v>7.5455117482105232</v>
      </c>
      <c r="D5540" s="1">
        <f t="shared" ca="1" si="893"/>
        <v>8.5095867923780855</v>
      </c>
      <c r="E5540" s="1">
        <f t="shared" ca="1" si="893"/>
        <v>1.9212119158795389</v>
      </c>
      <c r="F5540" s="1">
        <f t="shared" ca="1" si="893"/>
        <v>5.5195744075930957</v>
      </c>
      <c r="G5540" s="1">
        <f t="shared" ca="1" si="893"/>
        <v>8.6203184783162143</v>
      </c>
      <c r="H5540" s="1">
        <f t="shared" ca="1" si="893"/>
        <v>13.06250101463934</v>
      </c>
      <c r="I5540" s="1">
        <f t="shared" ca="1" si="893"/>
        <v>8.1827997936060086</v>
      </c>
      <c r="J5540" s="1">
        <f t="shared" ca="1" si="893"/>
        <v>6.7705457459645331</v>
      </c>
      <c r="K5540" s="1">
        <f t="shared" ca="1" si="885"/>
        <v>16.627881309996837</v>
      </c>
      <c r="L5540" s="1">
        <f t="shared" ca="1" si="886"/>
        <v>30.65445736880374</v>
      </c>
      <c r="M5540" s="1">
        <f t="shared" ca="1" si="887"/>
        <v>25.956927017236396</v>
      </c>
      <c r="N5540" s="1">
        <f t="shared" ca="1" si="888"/>
        <v>26.309245635252104</v>
      </c>
      <c r="O5540" s="1">
        <f t="shared" ca="1" si="889"/>
        <v>21.227189912369212</v>
      </c>
      <c r="P5540" s="5">
        <f t="shared" ca="1" si="890"/>
        <v>30.65445736880374</v>
      </c>
      <c r="Q5540">
        <f t="shared" ca="1" si="891"/>
        <v>2</v>
      </c>
    </row>
    <row r="5541" spans="1:17" x14ac:dyDescent="0.25">
      <c r="A5541" s="1">
        <f t="shared" ca="1" si="892"/>
        <v>5.6602229342616583</v>
      </c>
      <c r="B5541" s="1">
        <f t="shared" ca="1" si="893"/>
        <v>3.402084433731531</v>
      </c>
      <c r="C5541" s="1">
        <f t="shared" ca="1" si="893"/>
        <v>12.78489288331096</v>
      </c>
      <c r="D5541" s="1">
        <f t="shared" ca="1" si="893"/>
        <v>6.6370614787574498</v>
      </c>
      <c r="E5541" s="1">
        <f t="shared" ca="1" si="893"/>
        <v>2.6775831656547822</v>
      </c>
      <c r="F5541" s="1">
        <f t="shared" ca="1" si="893"/>
        <v>5.6779730703709195</v>
      </c>
      <c r="G5541" s="1">
        <f t="shared" ca="1" si="893"/>
        <v>4.6420559709219571</v>
      </c>
      <c r="H5541" s="1">
        <f t="shared" ca="1" si="893"/>
        <v>7.5916831814184054</v>
      </c>
      <c r="I5541" s="1">
        <f t="shared" ca="1" si="893"/>
        <v>3.4969051915678566</v>
      </c>
      <c r="J5541" s="1">
        <f t="shared" ca="1" si="893"/>
        <v>8.9890871454524195</v>
      </c>
      <c r="K5541" s="1">
        <f t="shared" ca="1" si="885"/>
        <v>18.445115817572617</v>
      </c>
      <c r="L5541" s="1">
        <f t="shared" ca="1" si="886"/>
        <v>19.888967594437513</v>
      </c>
      <c r="M5541" s="1">
        <f t="shared" ca="1" si="887"/>
        <v>20.823798436936716</v>
      </c>
      <c r="N5541" s="1">
        <f t="shared" ca="1" si="888"/>
        <v>21.566049841122727</v>
      </c>
      <c r="O5541" s="1">
        <f t="shared" ca="1" si="889"/>
        <v>17.033227550105906</v>
      </c>
      <c r="P5541" s="5">
        <f t="shared" ca="1" si="890"/>
        <v>21.566049841122727</v>
      </c>
      <c r="Q5541">
        <f t="shared" ca="1" si="891"/>
        <v>4</v>
      </c>
    </row>
    <row r="5542" spans="1:17" x14ac:dyDescent="0.25">
      <c r="A5542" s="1">
        <f t="shared" ca="1" si="892"/>
        <v>6.9503936784566527</v>
      </c>
      <c r="B5542" s="1">
        <f t="shared" ca="1" si="893"/>
        <v>7.0071699721208445</v>
      </c>
      <c r="C5542" s="1">
        <f t="shared" ca="1" si="893"/>
        <v>8.8298696905782137</v>
      </c>
      <c r="D5542" s="1">
        <f t="shared" ca="1" si="893"/>
        <v>7.3698543219239818</v>
      </c>
      <c r="E5542" s="1">
        <f t="shared" ca="1" si="893"/>
        <v>1.5266022973251889</v>
      </c>
      <c r="F5542" s="1">
        <f t="shared" ca="1" si="893"/>
        <v>4.6984650627239128</v>
      </c>
      <c r="G5542" s="1">
        <f t="shared" ca="1" si="893"/>
        <v>8.5210476433616389</v>
      </c>
      <c r="H5542" s="1">
        <f t="shared" ca="1" si="893"/>
        <v>10.140176205133967</v>
      </c>
      <c r="I5542" s="1">
        <f t="shared" ca="1" si="893"/>
        <v>6.9712062923630098</v>
      </c>
      <c r="J5542" s="1">
        <f t="shared" ca="1" si="893"/>
        <v>8.0313215990203783</v>
      </c>
      <c r="K5542" s="1">
        <f t="shared" ca="1" si="885"/>
        <v>15.780263369034866</v>
      </c>
      <c r="L5542" s="1">
        <f t="shared" ca="1" si="886"/>
        <v>24.460424205514599</v>
      </c>
      <c r="M5542" s="1">
        <f t="shared" ca="1" si="887"/>
        <v>23.479523867165227</v>
      </c>
      <c r="N5542" s="1">
        <f t="shared" ca="1" si="888"/>
        <v>26.708162926228148</v>
      </c>
      <c r="O5542" s="1">
        <f t="shared" ca="1" si="889"/>
        <v>23.559539214502863</v>
      </c>
      <c r="P5542" s="5">
        <f t="shared" ca="1" si="890"/>
        <v>26.708162926228148</v>
      </c>
      <c r="Q5542">
        <f t="shared" ca="1" si="891"/>
        <v>4</v>
      </c>
    </row>
    <row r="5543" spans="1:17" x14ac:dyDescent="0.25">
      <c r="A5543" s="1">
        <f t="shared" ca="1" si="892"/>
        <v>9.1047918051219519</v>
      </c>
      <c r="B5543" s="1">
        <f t="shared" ca="1" si="893"/>
        <v>6.7252534682859375</v>
      </c>
      <c r="C5543" s="1">
        <f t="shared" ca="1" si="893"/>
        <v>13.069717917872941</v>
      </c>
      <c r="D5543" s="1">
        <f t="shared" ca="1" si="893"/>
        <v>9.3942458399618261</v>
      </c>
      <c r="E5543" s="1">
        <f t="shared" ca="1" si="893"/>
        <v>1.3721455769670068</v>
      </c>
      <c r="F5543" s="1">
        <f t="shared" ca="1" si="893"/>
        <v>5.5294141990563785</v>
      </c>
      <c r="G5543" s="1">
        <f t="shared" ca="1" si="893"/>
        <v>9.3200904862240606</v>
      </c>
      <c r="H5543" s="1">
        <f t="shared" ca="1" si="893"/>
        <v>7.504113415971962</v>
      </c>
      <c r="I5543" s="1">
        <f t="shared" ca="1" si="893"/>
        <v>8.4717425992134352</v>
      </c>
      <c r="J5543" s="1">
        <f t="shared" ca="1" si="893"/>
        <v>6.8792486574023073</v>
      </c>
      <c r="K5543" s="1">
        <f t="shared" ca="1" si="885"/>
        <v>22.174509722994891</v>
      </c>
      <c r="L5543" s="1">
        <f t="shared" ca="1" si="886"/>
        <v>26.003151061055739</v>
      </c>
      <c r="M5543" s="1">
        <f t="shared" ca="1" si="887"/>
        <v>25.827928638704702</v>
      </c>
      <c r="N5543" s="1">
        <f t="shared" ca="1" si="888"/>
        <v>27.60565892395806</v>
      </c>
      <c r="O5543" s="1">
        <f t="shared" ca="1" si="889"/>
        <v>22.924592611912306</v>
      </c>
      <c r="P5543" s="5">
        <f t="shared" ca="1" si="890"/>
        <v>27.60565892395806</v>
      </c>
      <c r="Q5543">
        <f t="shared" ca="1" si="891"/>
        <v>4</v>
      </c>
    </row>
    <row r="5544" spans="1:17" x14ac:dyDescent="0.25">
      <c r="A5544" s="1">
        <f t="shared" ca="1" si="892"/>
        <v>7.5975426217464221</v>
      </c>
      <c r="B5544" s="1">
        <f t="shared" ca="1" si="893"/>
        <v>3.2698479749471745</v>
      </c>
      <c r="C5544" s="1">
        <f t="shared" ca="1" si="893"/>
        <v>13.349757588852981</v>
      </c>
      <c r="D5544" s="1">
        <f t="shared" ca="1" si="893"/>
        <v>7.670569266356086</v>
      </c>
      <c r="E5544" s="1">
        <f t="shared" ca="1" si="893"/>
        <v>1.7710169398514704</v>
      </c>
      <c r="F5544" s="1">
        <f t="shared" ca="1" si="893"/>
        <v>5.7487419152478285</v>
      </c>
      <c r="G5544" s="1">
        <f t="shared" ca="1" si="893"/>
        <v>9.9188418012944233</v>
      </c>
      <c r="H5544" s="1">
        <f t="shared" ca="1" si="893"/>
        <v>12.620344915196426</v>
      </c>
      <c r="I5544" s="1">
        <f t="shared" ca="1" si="893"/>
        <v>8.2409047011197476</v>
      </c>
      <c r="J5544" s="1">
        <f t="shared" ca="1" si="893"/>
        <v>4.1566641969121525</v>
      </c>
      <c r="K5544" s="1">
        <f t="shared" ca="1" si="885"/>
        <v>20.947300210599401</v>
      </c>
      <c r="L5544" s="1">
        <f t="shared" ca="1" si="886"/>
        <v>27.888456803298936</v>
      </c>
      <c r="M5544" s="1">
        <f t="shared" ca="1" si="887"/>
        <v>21.766128459629794</v>
      </c>
      <c r="N5544" s="1">
        <f t="shared" ca="1" si="888"/>
        <v>21.416158788226902</v>
      </c>
      <c r="O5544" s="1">
        <f t="shared" ca="1" si="889"/>
        <v>17.345353973153749</v>
      </c>
      <c r="P5544" s="5">
        <f t="shared" ca="1" si="890"/>
        <v>27.888456803298936</v>
      </c>
      <c r="Q5544">
        <f t="shared" ca="1" si="891"/>
        <v>2</v>
      </c>
    </row>
    <row r="5545" spans="1:17" x14ac:dyDescent="0.25">
      <c r="A5545" s="1">
        <f t="shared" ca="1" si="892"/>
        <v>6.5689796872872135</v>
      </c>
      <c r="B5545" s="1">
        <f t="shared" ca="1" si="893"/>
        <v>3.3636086862312276</v>
      </c>
      <c r="C5545" s="1">
        <f t="shared" ca="1" si="893"/>
        <v>10.610305130808818</v>
      </c>
      <c r="D5545" s="1">
        <f t="shared" ca="1" si="893"/>
        <v>9.786132928314224</v>
      </c>
      <c r="E5545" s="1">
        <f t="shared" ca="1" si="893"/>
        <v>2.0126013370461302</v>
      </c>
      <c r="F5545" s="1">
        <f t="shared" ca="1" si="893"/>
        <v>3.2652634332093982</v>
      </c>
      <c r="G5545" s="1">
        <f t="shared" ca="1" si="893"/>
        <v>7.6303744476951758</v>
      </c>
      <c r="H5545" s="1">
        <f t="shared" ca="1" si="893"/>
        <v>12.286802918732009</v>
      </c>
      <c r="I5545" s="1">
        <f t="shared" ca="1" si="893"/>
        <v>6.4803069234226074</v>
      </c>
      <c r="J5545" s="1">
        <f t="shared" ca="1" si="893"/>
        <v>7.2026276470747632</v>
      </c>
      <c r="K5545" s="1">
        <f t="shared" ca="1" si="885"/>
        <v>17.179284818096033</v>
      </c>
      <c r="L5545" s="1">
        <f t="shared" ca="1" si="886"/>
        <v>28.64191553433345</v>
      </c>
      <c r="M5545" s="1">
        <f t="shared" ca="1" si="887"/>
        <v>22.264515594830716</v>
      </c>
      <c r="N5545" s="1">
        <f t="shared" ca="1" si="888"/>
        <v>20.311806689937995</v>
      </c>
      <c r="O5545" s="1">
        <f t="shared" ca="1" si="889"/>
        <v>18.196610781001166</v>
      </c>
      <c r="P5545" s="5">
        <f t="shared" ca="1" si="890"/>
        <v>28.64191553433345</v>
      </c>
      <c r="Q5545">
        <f t="shared" ca="1" si="891"/>
        <v>2</v>
      </c>
    </row>
    <row r="5546" spans="1:17" x14ac:dyDescent="0.25">
      <c r="A5546" s="1">
        <f t="shared" ca="1" si="892"/>
        <v>9.1727954397699207</v>
      </c>
      <c r="B5546" s="1">
        <f t="shared" ca="1" si="893"/>
        <v>2.9930472756948987</v>
      </c>
      <c r="C5546" s="1">
        <f t="shared" ca="1" si="893"/>
        <v>11.374384924486154</v>
      </c>
      <c r="D5546" s="1">
        <f t="shared" ca="1" si="893"/>
        <v>5.7276086130653336</v>
      </c>
      <c r="E5546" s="1">
        <f t="shared" ca="1" si="893"/>
        <v>2.249541010820685</v>
      </c>
      <c r="F5546" s="1">
        <f t="shared" ca="1" si="893"/>
        <v>2.6437309207951416</v>
      </c>
      <c r="G5546" s="1">
        <f t="shared" ca="1" si="893"/>
        <v>6.6709847904646686</v>
      </c>
      <c r="H5546" s="1">
        <f t="shared" ca="1" si="893"/>
        <v>8.872203930493777</v>
      </c>
      <c r="I5546" s="1">
        <f t="shared" ca="1" si="893"/>
        <v>8.8757503433417408</v>
      </c>
      <c r="J5546" s="1">
        <f t="shared" ca="1" si="893"/>
        <v>9.9090813744927608</v>
      </c>
      <c r="K5546" s="1">
        <f t="shared" ca="1" si="885"/>
        <v>20.547180364256075</v>
      </c>
      <c r="L5546" s="1">
        <f t="shared" ca="1" si="886"/>
        <v>23.772607983329031</v>
      </c>
      <c r="M5546" s="1">
        <f t="shared" ca="1" si="887"/>
        <v>30.20716816842511</v>
      </c>
      <c r="N5546" s="1">
        <f t="shared" ca="1" si="888"/>
        <v>24.421609914324542</v>
      </c>
      <c r="O5546" s="1">
        <f t="shared" ca="1" si="889"/>
        <v>19.573113440652328</v>
      </c>
      <c r="P5546" s="5">
        <f t="shared" ca="1" si="890"/>
        <v>30.20716816842511</v>
      </c>
      <c r="Q5546">
        <f t="shared" ca="1" si="891"/>
        <v>3</v>
      </c>
    </row>
    <row r="5547" spans="1:17" x14ac:dyDescent="0.25">
      <c r="A5547" s="1">
        <f t="shared" ca="1" si="892"/>
        <v>5.6454197244589963</v>
      </c>
      <c r="B5547" s="1">
        <f t="shared" ca="1" si="893"/>
        <v>5.7382382274532615</v>
      </c>
      <c r="C5547" s="1">
        <f t="shared" ca="1" si="893"/>
        <v>13.003925113720666</v>
      </c>
      <c r="D5547" s="1">
        <f t="shared" ca="1" si="893"/>
        <v>13.609377252080693</v>
      </c>
      <c r="E5547" s="1">
        <f t="shared" ca="1" si="893"/>
        <v>0.9966852421409198</v>
      </c>
      <c r="F5547" s="1">
        <f t="shared" ca="1" si="893"/>
        <v>4.9949123441087568</v>
      </c>
      <c r="G5547" s="1">
        <f t="shared" ca="1" si="893"/>
        <v>11.104731389570704</v>
      </c>
      <c r="H5547" s="1">
        <f t="shared" ca="1" si="893"/>
        <v>4.9713170800031152</v>
      </c>
      <c r="I5547" s="1">
        <f t="shared" ca="1" si="893"/>
        <v>4.4212269559906883</v>
      </c>
      <c r="J5547" s="1">
        <f t="shared" ca="1" si="893"/>
        <v>6.1799797365946434</v>
      </c>
      <c r="K5547" s="1">
        <f t="shared" ca="1" si="885"/>
        <v>18.649344838179662</v>
      </c>
      <c r="L5547" s="1">
        <f t="shared" ca="1" si="886"/>
        <v>24.226114056542801</v>
      </c>
      <c r="M5547" s="1">
        <f t="shared" ca="1" si="887"/>
        <v>17.243311659185249</v>
      </c>
      <c r="N5547" s="1">
        <f t="shared" ca="1" si="888"/>
        <v>21.33435726414735</v>
      </c>
      <c r="O5547" s="1">
        <f t="shared" ca="1" si="889"/>
        <v>23.022949353618607</v>
      </c>
      <c r="P5547" s="5">
        <f t="shared" ca="1" si="890"/>
        <v>24.226114056542801</v>
      </c>
      <c r="Q5547">
        <f t="shared" ca="1" si="891"/>
        <v>2</v>
      </c>
    </row>
    <row r="5548" spans="1:17" x14ac:dyDescent="0.25">
      <c r="A5548" s="1">
        <f t="shared" ca="1" si="892"/>
        <v>7.8704056797610935</v>
      </c>
      <c r="B5548" s="1">
        <f t="shared" ca="1" si="893"/>
        <v>5.7779305413102575</v>
      </c>
      <c r="C5548" s="1">
        <f t="shared" ca="1" si="893"/>
        <v>12.06928251043078</v>
      </c>
      <c r="D5548" s="1">
        <f t="shared" ca="1" si="893"/>
        <v>6.5565847537652084</v>
      </c>
      <c r="E5548" s="1">
        <f t="shared" ca="1" si="893"/>
        <v>2.1093099651352896</v>
      </c>
      <c r="F5548" s="1">
        <f t="shared" ca="1" si="893"/>
        <v>4.3922028530232611</v>
      </c>
      <c r="G5548" s="1">
        <f t="shared" ca="1" si="893"/>
        <v>9.6580845239721889</v>
      </c>
      <c r="H5548" s="1">
        <f t="shared" ca="1" si="893"/>
        <v>6.0596324634470857</v>
      </c>
      <c r="I5548" s="1">
        <f t="shared" ca="1" si="893"/>
        <v>6.9518204467288198</v>
      </c>
      <c r="J5548" s="1">
        <f t="shared" ca="1" si="893"/>
        <v>8.1031161553968385</v>
      </c>
      <c r="K5548" s="1">
        <f t="shared" ca="1" si="885"/>
        <v>19.939688190191873</v>
      </c>
      <c r="L5548" s="1">
        <f t="shared" ca="1" si="886"/>
        <v>20.486622896973387</v>
      </c>
      <c r="M5548" s="1">
        <f t="shared" ca="1" si="887"/>
        <v>25.034652247022045</v>
      </c>
      <c r="N5548" s="1">
        <f t="shared" ca="1" si="888"/>
        <v>25.225069996459176</v>
      </c>
      <c r="O5548" s="1">
        <f t="shared" ca="1" si="889"/>
        <v>23.539131220679288</v>
      </c>
      <c r="P5548" s="5">
        <f t="shared" ca="1" si="890"/>
        <v>25.225069996459176</v>
      </c>
      <c r="Q5548">
        <f t="shared" ca="1" si="891"/>
        <v>4</v>
      </c>
    </row>
    <row r="5549" spans="1:17" x14ac:dyDescent="0.25">
      <c r="A5549" s="1">
        <f t="shared" ca="1" si="892"/>
        <v>6.6465978870559441</v>
      </c>
      <c r="B5549" s="1">
        <f t="shared" ca="1" si="893"/>
        <v>4.9635994683811928</v>
      </c>
      <c r="C5549" s="1">
        <f t="shared" ca="1" si="893"/>
        <v>10.84160923803681</v>
      </c>
      <c r="D5549" s="1">
        <f t="shared" ca="1" si="893"/>
        <v>10.651701886814338</v>
      </c>
      <c r="E5549" s="1">
        <f t="shared" ca="1" si="893"/>
        <v>2.1170281020208139</v>
      </c>
      <c r="F5549" s="1">
        <f t="shared" ca="1" si="893"/>
        <v>4.4407545641400077</v>
      </c>
      <c r="G5549" s="1">
        <f t="shared" ca="1" si="893"/>
        <v>11.969115504286869</v>
      </c>
      <c r="H5549" s="1">
        <f t="shared" ca="1" si="893"/>
        <v>9.0816487221077686</v>
      </c>
      <c r="I5549" s="1">
        <f t="shared" ca="1" si="893"/>
        <v>9.2145154644680911</v>
      </c>
      <c r="J5549" s="1">
        <f t="shared" ca="1" si="893"/>
        <v>7.2217924321539781</v>
      </c>
      <c r="K5549" s="1">
        <f t="shared" ca="1" si="885"/>
        <v>17.488207125092753</v>
      </c>
      <c r="L5549" s="1">
        <f t="shared" ca="1" si="886"/>
        <v>26.379948495978052</v>
      </c>
      <c r="M5549" s="1">
        <f t="shared" ca="1" si="887"/>
        <v>25.19993388569883</v>
      </c>
      <c r="N5549" s="1">
        <f t="shared" ca="1" si="888"/>
        <v>25.84066192914327</v>
      </c>
      <c r="O5549" s="1">
        <f t="shared" ca="1" si="889"/>
        <v>24.154507404822041</v>
      </c>
      <c r="P5549" s="5">
        <f t="shared" ca="1" si="890"/>
        <v>26.379948495978052</v>
      </c>
      <c r="Q5549">
        <f t="shared" ca="1" si="891"/>
        <v>2</v>
      </c>
    </row>
    <row r="5550" spans="1:17" x14ac:dyDescent="0.25">
      <c r="A5550" s="1">
        <f t="shared" ca="1" si="892"/>
        <v>6.8420997286504415</v>
      </c>
      <c r="B5550" s="1">
        <f t="shared" ca="1" si="893"/>
        <v>6.4436062263698997</v>
      </c>
      <c r="C5550" s="1">
        <f t="shared" ca="1" si="893"/>
        <v>10.913850807590542</v>
      </c>
      <c r="D5550" s="1">
        <f t="shared" ca="1" si="893"/>
        <v>8.1268642071777677</v>
      </c>
      <c r="E5550" s="1">
        <f t="shared" ca="1" si="893"/>
        <v>1.3848263339286111</v>
      </c>
      <c r="F5550" s="1">
        <f t="shared" ca="1" si="893"/>
        <v>5.5313767716222122</v>
      </c>
      <c r="G5550" s="1">
        <f t="shared" ca="1" si="893"/>
        <v>8.262771370916532</v>
      </c>
      <c r="H5550" s="1">
        <f t="shared" ca="1" si="893"/>
        <v>11.220055546368529</v>
      </c>
      <c r="I5550" s="1">
        <f t="shared" ca="1" si="893"/>
        <v>4.9539092315181597</v>
      </c>
      <c r="J5550" s="1">
        <f t="shared" ca="1" si="893"/>
        <v>7.1637444633535301</v>
      </c>
      <c r="K5550" s="1">
        <f t="shared" ca="1" si="885"/>
        <v>17.755950536240984</v>
      </c>
      <c r="L5550" s="1">
        <f t="shared" ca="1" si="886"/>
        <v>26.189019482196741</v>
      </c>
      <c r="M5550" s="1">
        <f t="shared" ca="1" si="887"/>
        <v>20.344579757450742</v>
      </c>
      <c r="N5550" s="1">
        <f t="shared" ca="1" si="888"/>
        <v>24.092636692863802</v>
      </c>
      <c r="O5550" s="1">
        <f t="shared" ca="1" si="889"/>
        <v>21.870122060639961</v>
      </c>
      <c r="P5550" s="5">
        <f t="shared" ca="1" si="890"/>
        <v>26.189019482196741</v>
      </c>
      <c r="Q5550">
        <f t="shared" ca="1" si="891"/>
        <v>2</v>
      </c>
    </row>
    <row r="5551" spans="1:17" x14ac:dyDescent="0.25">
      <c r="A5551" s="1">
        <f t="shared" ca="1" si="892"/>
        <v>9.5897295458298668</v>
      </c>
      <c r="B5551" s="1">
        <f t="shared" ca="1" si="893"/>
        <v>2.9481297834508635</v>
      </c>
      <c r="C5551" s="1">
        <f t="shared" ca="1" si="893"/>
        <v>13.992221186733309</v>
      </c>
      <c r="D5551" s="1">
        <f t="shared" ca="1" si="893"/>
        <v>5.6958371707108419</v>
      </c>
      <c r="E5551" s="1">
        <f t="shared" ca="1" si="893"/>
        <v>2.4276459983740892</v>
      </c>
      <c r="F5551" s="1">
        <f t="shared" ca="1" si="893"/>
        <v>5.9263239819715343</v>
      </c>
      <c r="G5551" s="1">
        <f t="shared" ca="1" si="893"/>
        <v>9.9539075330581106</v>
      </c>
      <c r="H5551" s="1">
        <f t="shared" ca="1" si="893"/>
        <v>8.3058734294740564</v>
      </c>
      <c r="I5551" s="1">
        <f t="shared" ca="1" si="893"/>
        <v>5.5054668390667096</v>
      </c>
      <c r="J5551" s="1">
        <f t="shared" ca="1" si="893"/>
        <v>7.7767038058071734</v>
      </c>
      <c r="K5551" s="1">
        <f t="shared" ca="1" si="885"/>
        <v>23.581950732563175</v>
      </c>
      <c r="L5551" s="1">
        <f t="shared" ca="1" si="886"/>
        <v>23.591440146014765</v>
      </c>
      <c r="M5551" s="1">
        <f t="shared" ca="1" si="887"/>
        <v>25.299546189077837</v>
      </c>
      <c r="N5551" s="1">
        <f t="shared" ca="1" si="888"/>
        <v>22.156624410296281</v>
      </c>
      <c r="O5551" s="1">
        <f t="shared" ca="1" si="889"/>
        <v>20.678741122316147</v>
      </c>
      <c r="P5551" s="5">
        <f t="shared" ca="1" si="890"/>
        <v>25.299546189077837</v>
      </c>
      <c r="Q5551">
        <f t="shared" ca="1" si="891"/>
        <v>3</v>
      </c>
    </row>
    <row r="5552" spans="1:17" x14ac:dyDescent="0.25">
      <c r="A5552" s="1">
        <f t="shared" ca="1" si="892"/>
        <v>10.268234522592321</v>
      </c>
      <c r="B5552" s="1">
        <f t="shared" ca="1" si="893"/>
        <v>6.1023483273413532</v>
      </c>
      <c r="C5552" s="1">
        <f t="shared" ca="1" si="893"/>
        <v>11.400627377333448</v>
      </c>
      <c r="D5552" s="1">
        <f t="shared" ca="1" si="893"/>
        <v>9.8834180529837319</v>
      </c>
      <c r="E5552" s="1">
        <f t="shared" ca="1" si="893"/>
        <v>2.688227204204483</v>
      </c>
      <c r="F5552" s="1">
        <f t="shared" ca="1" si="893"/>
        <v>7.5842508229741092</v>
      </c>
      <c r="G5552" s="1">
        <f t="shared" ca="1" si="893"/>
        <v>12.545316956795105</v>
      </c>
      <c r="H5552" s="1">
        <f t="shared" ca="1" si="893"/>
        <v>6.0261363791254077</v>
      </c>
      <c r="I5552" s="1">
        <f t="shared" ca="1" si="893"/>
        <v>8.2617126767431053</v>
      </c>
      <c r="J5552" s="1">
        <f t="shared" ca="1" si="893"/>
        <v>3.1448332117334115</v>
      </c>
      <c r="K5552" s="1">
        <f t="shared" ca="1" si="885"/>
        <v>21.668861899925769</v>
      </c>
      <c r="L5552" s="1">
        <f t="shared" ca="1" si="886"/>
        <v>26.177788954701459</v>
      </c>
      <c r="M5552" s="1">
        <f t="shared" ca="1" si="887"/>
        <v>24.363007615273318</v>
      </c>
      <c r="N5552" s="1">
        <f t="shared" ca="1" si="888"/>
        <v>25.093145038791981</v>
      </c>
      <c r="O5552" s="1">
        <f t="shared" ca="1" si="889"/>
        <v>21.792498495869872</v>
      </c>
      <c r="P5552" s="5">
        <f t="shared" ca="1" si="890"/>
        <v>26.177788954701459</v>
      </c>
      <c r="Q5552">
        <f t="shared" ca="1" si="891"/>
        <v>2</v>
      </c>
    </row>
    <row r="5553" spans="1:17" x14ac:dyDescent="0.25">
      <c r="A5553" s="1">
        <f t="shared" ca="1" si="892"/>
        <v>10.132247372465331</v>
      </c>
      <c r="B5553" s="1">
        <f t="shared" ca="1" si="893"/>
        <v>6.1010018004891959</v>
      </c>
      <c r="C5553" s="1">
        <f t="shared" ca="1" si="893"/>
        <v>8.7551093349755718</v>
      </c>
      <c r="D5553" s="1">
        <f t="shared" ca="1" si="893"/>
        <v>3.5216518526877243</v>
      </c>
      <c r="E5553" s="1">
        <f t="shared" ca="1" si="893"/>
        <v>2.2361974252668735</v>
      </c>
      <c r="F5553" s="1">
        <f t="shared" ca="1" si="893"/>
        <v>4.719123396929195</v>
      </c>
      <c r="G5553" s="1">
        <f t="shared" ca="1" si="893"/>
        <v>8.3778676902206364</v>
      </c>
      <c r="H5553" s="1">
        <f t="shared" ca="1" si="893"/>
        <v>10.776817550866026</v>
      </c>
      <c r="I5553" s="1">
        <f t="shared" ca="1" si="893"/>
        <v>8.3835568449709594</v>
      </c>
      <c r="J5553" s="1">
        <f t="shared" ca="1" si="893"/>
        <v>5.0338830040342692</v>
      </c>
      <c r="K5553" s="1">
        <f t="shared" ca="1" si="885"/>
        <v>18.887356707440901</v>
      </c>
      <c r="L5553" s="1">
        <f t="shared" ca="1" si="886"/>
        <v>24.430716776019082</v>
      </c>
      <c r="M5553" s="1">
        <f t="shared" ca="1" si="887"/>
        <v>25.785884646737433</v>
      </c>
      <c r="N5553" s="1">
        <f t="shared" ca="1" si="888"/>
        <v>24.237565046423622</v>
      </c>
      <c r="O5553" s="1">
        <f t="shared" ca="1" si="889"/>
        <v>19.512752494744102</v>
      </c>
      <c r="P5553" s="5">
        <f t="shared" ca="1" si="890"/>
        <v>25.785884646737433</v>
      </c>
      <c r="Q5553">
        <f t="shared" ca="1" si="891"/>
        <v>3</v>
      </c>
    </row>
    <row r="5554" spans="1:17" x14ac:dyDescent="0.25">
      <c r="A5554" s="1">
        <f t="shared" ca="1" si="892"/>
        <v>7.3976707931412315</v>
      </c>
      <c r="B5554" s="1">
        <f t="shared" ca="1" si="893"/>
        <v>2.5044594786297689</v>
      </c>
      <c r="C5554" s="1">
        <f t="shared" ca="1" si="893"/>
        <v>11.709842579115801</v>
      </c>
      <c r="D5554" s="1">
        <f t="shared" ca="1" si="893"/>
        <v>7.8842965846976778</v>
      </c>
      <c r="E5554" s="1">
        <f t="shared" ca="1" si="893"/>
        <v>2.9886801492779469</v>
      </c>
      <c r="F5554" s="1">
        <f t="shared" ca="1" si="893"/>
        <v>5.8349951781266558</v>
      </c>
      <c r="G5554" s="1">
        <f t="shared" ca="1" si="893"/>
        <v>10.775355811392066</v>
      </c>
      <c r="H5554" s="1">
        <f t="shared" ca="1" si="893"/>
        <v>9.1548667790347515</v>
      </c>
      <c r="I5554" s="1">
        <f t="shared" ca="1" si="893"/>
        <v>4.6421670311957772</v>
      </c>
      <c r="J5554" s="1">
        <f t="shared" ca="1" si="893"/>
        <v>6.1167051149033558</v>
      </c>
      <c r="K5554" s="1">
        <f t="shared" ca="1" si="885"/>
        <v>19.107513372257031</v>
      </c>
      <c r="L5554" s="1">
        <f t="shared" ca="1" si="886"/>
        <v>24.436834156873662</v>
      </c>
      <c r="M5554" s="1">
        <f t="shared" ca="1" si="887"/>
        <v>21.145223088518311</v>
      </c>
      <c r="N5554" s="1">
        <f t="shared" ca="1" si="888"/>
        <v>19.09832680285556</v>
      </c>
      <c r="O5554" s="1">
        <f t="shared" ca="1" si="889"/>
        <v>19.396520404925191</v>
      </c>
      <c r="P5554" s="5">
        <f t="shared" ca="1" si="890"/>
        <v>24.436834156873662</v>
      </c>
      <c r="Q5554">
        <f t="shared" ca="1" si="891"/>
        <v>2</v>
      </c>
    </row>
    <row r="5555" spans="1:17" x14ac:dyDescent="0.25">
      <c r="A5555" s="1">
        <f t="shared" ca="1" si="892"/>
        <v>4.3665792841956002</v>
      </c>
      <c r="B5555" s="1">
        <f t="shared" ca="1" si="893"/>
        <v>7.7486012119116623</v>
      </c>
      <c r="C5555" s="1">
        <f t="shared" ca="1" si="893"/>
        <v>11.661884706498961</v>
      </c>
      <c r="D5555" s="1">
        <f t="shared" ca="1" si="893"/>
        <v>7.6514659046149411</v>
      </c>
      <c r="E5555" s="1">
        <f t="shared" ca="1" si="893"/>
        <v>2.1753092270005299</v>
      </c>
      <c r="F5555" s="1">
        <f t="shared" ca="1" si="893"/>
        <v>6.0879199323451356</v>
      </c>
      <c r="G5555" s="1">
        <f t="shared" ca="1" si="893"/>
        <v>8.6950623118748425</v>
      </c>
      <c r="H5555" s="1">
        <f t="shared" ca="1" si="893"/>
        <v>9.4206251688417755</v>
      </c>
      <c r="I5555" s="1">
        <f t="shared" ca="1" si="893"/>
        <v>6.9766056836775601</v>
      </c>
      <c r="J5555" s="1">
        <f t="shared" ca="1" si="893"/>
        <v>7.2962297279987478</v>
      </c>
      <c r="K5555" s="1">
        <f t="shared" ca="1" si="885"/>
        <v>16.028463990694561</v>
      </c>
      <c r="L5555" s="1">
        <f t="shared" ca="1" si="886"/>
        <v>21.438670357652317</v>
      </c>
      <c r="M5555" s="1">
        <f t="shared" ca="1" si="887"/>
        <v>20.814723922872439</v>
      </c>
      <c r="N5555" s="1">
        <f t="shared" ca="1" si="888"/>
        <v>28.109356555933104</v>
      </c>
      <c r="O5555" s="1">
        <f t="shared" ca="1" si="889"/>
        <v>23.739893251785254</v>
      </c>
      <c r="P5555" s="5">
        <f t="shared" ca="1" si="890"/>
        <v>28.109356555933104</v>
      </c>
      <c r="Q5555">
        <f t="shared" ca="1" si="891"/>
        <v>4</v>
      </c>
    </row>
    <row r="5556" spans="1:17" x14ac:dyDescent="0.25">
      <c r="A5556" s="1">
        <f t="shared" ca="1" si="892"/>
        <v>5.0389879463732594</v>
      </c>
      <c r="B5556" s="1">
        <f t="shared" ca="1" si="893"/>
        <v>5.5170342191309718</v>
      </c>
      <c r="C5556" s="1">
        <f t="shared" ca="1" si="893"/>
        <v>10.148283049140113</v>
      </c>
      <c r="D5556" s="1">
        <f t="shared" ca="1" si="893"/>
        <v>7.465824571169609</v>
      </c>
      <c r="E5556" s="1">
        <f t="shared" ca="1" si="893"/>
        <v>2.0087423299642913</v>
      </c>
      <c r="F5556" s="1">
        <f t="shared" ca="1" si="893"/>
        <v>4.8923928491521247</v>
      </c>
      <c r="G5556" s="1">
        <f t="shared" ca="1" si="893"/>
        <v>8.5633668463936417</v>
      </c>
      <c r="H5556" s="1">
        <f t="shared" ca="1" si="893"/>
        <v>8.4518242645246762</v>
      </c>
      <c r="I5556" s="1">
        <f t="shared" ca="1" si="893"/>
        <v>6.0675542595610112</v>
      </c>
      <c r="J5556" s="1">
        <f t="shared" ca="1" si="893"/>
        <v>8.6267787085158432</v>
      </c>
      <c r="K5556" s="1">
        <f t="shared" ca="1" si="885"/>
        <v>15.187270995513373</v>
      </c>
      <c r="L5556" s="1">
        <f t="shared" ca="1" si="886"/>
        <v>20.956636782067545</v>
      </c>
      <c r="M5556" s="1">
        <f t="shared" ca="1" si="887"/>
        <v>21.742063244414403</v>
      </c>
      <c r="N5556" s="1">
        <f t="shared" ca="1" si="888"/>
        <v>25.103760036359951</v>
      </c>
      <c r="O5556" s="1">
        <f t="shared" ca="1" si="889"/>
        <v>22.707179774040455</v>
      </c>
      <c r="P5556" s="5">
        <f t="shared" ca="1" si="890"/>
        <v>25.103760036359951</v>
      </c>
      <c r="Q5556">
        <f t="shared" ca="1" si="891"/>
        <v>4</v>
      </c>
    </row>
    <row r="5557" spans="1:17" x14ac:dyDescent="0.25">
      <c r="A5557" s="1">
        <f t="shared" ca="1" si="892"/>
        <v>5.3696815852954334</v>
      </c>
      <c r="B5557" s="1">
        <f t="shared" ca="1" si="893"/>
        <v>3.5807141891483223</v>
      </c>
      <c r="C5557" s="1">
        <f t="shared" ca="1" si="893"/>
        <v>14.368383189474681</v>
      </c>
      <c r="D5557" s="1">
        <f t="shared" ca="1" si="893"/>
        <v>12.417278564465985</v>
      </c>
      <c r="E5557" s="1">
        <f t="shared" ca="1" si="893"/>
        <v>1.6371170528174241</v>
      </c>
      <c r="F5557" s="1">
        <f t="shared" ca="1" si="893"/>
        <v>4.9669361658263425</v>
      </c>
      <c r="G5557" s="1">
        <f t="shared" ca="1" si="893"/>
        <v>7.2705110381452958</v>
      </c>
      <c r="H5557" s="1">
        <f t="shared" ca="1" si="893"/>
        <v>8.1854510861919962</v>
      </c>
      <c r="I5557" s="1">
        <f t="shared" ca="1" si="893"/>
        <v>8.2810821614282375</v>
      </c>
      <c r="J5557" s="1">
        <f t="shared" ca="1" si="893"/>
        <v>5.9515427677223007</v>
      </c>
      <c r="K5557" s="1">
        <f t="shared" ca="1" si="885"/>
        <v>19.738064774770116</v>
      </c>
      <c r="L5557" s="1">
        <f t="shared" ca="1" si="886"/>
        <v>25.972411235953416</v>
      </c>
      <c r="M5557" s="1">
        <f t="shared" ca="1" si="887"/>
        <v>21.239423567263398</v>
      </c>
      <c r="N5557" s="1">
        <f t="shared" ca="1" si="888"/>
        <v>22.780275284125203</v>
      </c>
      <c r="O5557" s="1">
        <f t="shared" ca="1" si="889"/>
        <v>16.80276799501592</v>
      </c>
      <c r="P5557" s="5">
        <f t="shared" ca="1" si="890"/>
        <v>25.972411235953416</v>
      </c>
      <c r="Q5557">
        <f t="shared" ca="1" si="891"/>
        <v>2</v>
      </c>
    </row>
    <row r="5558" spans="1:17" x14ac:dyDescent="0.25">
      <c r="A5558" s="1">
        <f t="shared" ca="1" si="892"/>
        <v>8.1325408471979745</v>
      </c>
      <c r="B5558" s="1">
        <f t="shared" ca="1" si="893"/>
        <v>4.7067880911903792</v>
      </c>
      <c r="C5558" s="1">
        <f t="shared" ca="1" si="893"/>
        <v>15.303978544546274</v>
      </c>
      <c r="D5558" s="1">
        <f t="shared" ca="1" si="893"/>
        <v>8.5658092021938206</v>
      </c>
      <c r="E5558" s="1">
        <f t="shared" ca="1" si="893"/>
        <v>2.5423141090986481</v>
      </c>
      <c r="F5558" s="1">
        <f t="shared" ca="1" si="893"/>
        <v>6.8862538475767598</v>
      </c>
      <c r="G5558" s="1">
        <f t="shared" ca="1" si="893"/>
        <v>8.2739341585908655</v>
      </c>
      <c r="H5558" s="1">
        <f t="shared" ca="1" si="893"/>
        <v>10.993751595558514</v>
      </c>
      <c r="I5558" s="1">
        <f t="shared" ca="1" si="893"/>
        <v>5.6911699247845835</v>
      </c>
      <c r="J5558" s="1">
        <f t="shared" ca="1" si="893"/>
        <v>6.6569682913379289</v>
      </c>
      <c r="K5558" s="1">
        <f t="shared" ca="1" si="885"/>
        <v>23.436519391744248</v>
      </c>
      <c r="L5558" s="1">
        <f t="shared" ca="1" si="886"/>
        <v>27.692101644950309</v>
      </c>
      <c r="M5558" s="1">
        <f t="shared" ca="1" si="887"/>
        <v>23.022993172419135</v>
      </c>
      <c r="N5558" s="1">
        <f t="shared" ca="1" si="888"/>
        <v>23.941180154889654</v>
      </c>
      <c r="O5558" s="1">
        <f t="shared" ca="1" si="889"/>
        <v>19.637690541119174</v>
      </c>
      <c r="P5558" s="5">
        <f t="shared" ca="1" si="890"/>
        <v>27.692101644950309</v>
      </c>
      <c r="Q5558">
        <f t="shared" ca="1" si="891"/>
        <v>2</v>
      </c>
    </row>
    <row r="5559" spans="1:17" x14ac:dyDescent="0.25">
      <c r="A5559" s="1">
        <f t="shared" ca="1" si="892"/>
        <v>9.7332035638273471</v>
      </c>
      <c r="B5559" s="1">
        <f t="shared" ca="1" si="893"/>
        <v>5.4975174403807294</v>
      </c>
      <c r="C5559" s="1">
        <f t="shared" ca="1" si="893"/>
        <v>10.899161309861036</v>
      </c>
      <c r="D5559" s="1">
        <f t="shared" ca="1" si="893"/>
        <v>5.5866028218618009</v>
      </c>
      <c r="E5559" s="1">
        <f t="shared" ca="1" si="893"/>
        <v>1.5664406490170486</v>
      </c>
      <c r="F5559" s="1">
        <f t="shared" ca="1" si="893"/>
        <v>3.6014398800294254</v>
      </c>
      <c r="G5559" s="1">
        <f t="shared" ca="1" si="893"/>
        <v>8.4548887438185627</v>
      </c>
      <c r="H5559" s="1">
        <f t="shared" ca="1" si="893"/>
        <v>7.888817184251165</v>
      </c>
      <c r="I5559" s="1">
        <f t="shared" ca="1" si="893"/>
        <v>5.5225585417878413</v>
      </c>
      <c r="J5559" s="1">
        <f t="shared" ca="1" si="893"/>
        <v>4.5603986231564901</v>
      </c>
      <c r="K5559" s="1">
        <f t="shared" ca="1" si="885"/>
        <v>20.632364873688381</v>
      </c>
      <c r="L5559" s="1">
        <f t="shared" ca="1" si="886"/>
        <v>23.208623569940315</v>
      </c>
      <c r="M5559" s="1">
        <f t="shared" ca="1" si="887"/>
        <v>21.382601377788728</v>
      </c>
      <c r="N5559" s="1">
        <f t="shared" ca="1" si="888"/>
        <v>19.181914485354486</v>
      </c>
      <c r="O5559" s="1">
        <f t="shared" ca="1" si="889"/>
        <v>18.512804807355781</v>
      </c>
      <c r="P5559" s="5">
        <f t="shared" ca="1" si="890"/>
        <v>23.208623569940315</v>
      </c>
      <c r="Q5559">
        <f t="shared" ca="1" si="891"/>
        <v>2</v>
      </c>
    </row>
    <row r="5560" spans="1:17" x14ac:dyDescent="0.25">
      <c r="A5560" s="1">
        <f t="shared" ca="1" si="892"/>
        <v>9.9669766091424776</v>
      </c>
      <c r="B5560" s="1">
        <f t="shared" ca="1" si="893"/>
        <v>5.5163230080661236</v>
      </c>
      <c r="C5560" s="1">
        <f t="shared" ca="1" si="893"/>
        <v>10.883393975731721</v>
      </c>
      <c r="D5560" s="1">
        <f t="shared" ca="1" si="893"/>
        <v>9.1516016701814227</v>
      </c>
      <c r="E5560" s="1">
        <f t="shared" ca="1" si="893"/>
        <v>2.2169118591769394</v>
      </c>
      <c r="F5560" s="1">
        <f t="shared" ca="1" si="893"/>
        <v>7.3026098314966816</v>
      </c>
      <c r="G5560" s="1">
        <f t="shared" ca="1" si="893"/>
        <v>5.3128881296987203</v>
      </c>
      <c r="H5560" s="1">
        <f t="shared" ca="1" si="893"/>
        <v>10.531935714281829</v>
      </c>
      <c r="I5560" s="1">
        <f t="shared" ca="1" si="893"/>
        <v>7.0207086729393939</v>
      </c>
      <c r="J5560" s="1">
        <f t="shared" ca="1" si="893"/>
        <v>11.589108838335072</v>
      </c>
      <c r="K5560" s="1">
        <f t="shared" ca="1" si="885"/>
        <v>20.850370584874199</v>
      </c>
      <c r="L5560" s="1">
        <f t="shared" ca="1" si="886"/>
        <v>29.650513993605728</v>
      </c>
      <c r="M5560" s="1">
        <f t="shared" ca="1" si="887"/>
        <v>30.793705979593881</v>
      </c>
      <c r="N5560" s="1">
        <f t="shared" ca="1" si="888"/>
        <v>31.428750350837269</v>
      </c>
      <c r="O5560" s="1">
        <f t="shared" ca="1" si="889"/>
        <v>22.418319976099916</v>
      </c>
      <c r="P5560" s="5">
        <f t="shared" ca="1" si="890"/>
        <v>31.428750350837269</v>
      </c>
      <c r="Q5560">
        <f t="shared" ca="1" si="891"/>
        <v>4</v>
      </c>
    </row>
    <row r="5561" spans="1:17" x14ac:dyDescent="0.25">
      <c r="A5561" s="1">
        <f t="shared" ca="1" si="892"/>
        <v>7.7850727924774077</v>
      </c>
      <c r="B5561" s="1">
        <f t="shared" ca="1" si="893"/>
        <v>5.5720948283353291</v>
      </c>
      <c r="C5561" s="1">
        <f t="shared" ca="1" si="893"/>
        <v>16.837944478668884</v>
      </c>
      <c r="D5561" s="1">
        <f t="shared" ca="1" si="893"/>
        <v>7.3554282446864088</v>
      </c>
      <c r="E5561" s="1">
        <f t="shared" ca="1" si="893"/>
        <v>1.2603126668474607</v>
      </c>
      <c r="F5561" s="1">
        <f t="shared" ca="1" si="893"/>
        <v>8.0078863919262364</v>
      </c>
      <c r="G5561" s="1">
        <f t="shared" ca="1" si="893"/>
        <v>6.9728946342200411</v>
      </c>
      <c r="H5561" s="1">
        <f t="shared" ca="1" si="893"/>
        <v>9.4974079052298315</v>
      </c>
      <c r="I5561" s="1">
        <f t="shared" ca="1" si="893"/>
        <v>7.8519023053519135</v>
      </c>
      <c r="J5561" s="1">
        <f t="shared" ca="1" si="893"/>
        <v>8.089343899285403</v>
      </c>
      <c r="K5561" s="1">
        <f t="shared" ca="1" si="885"/>
        <v>24.623017271146292</v>
      </c>
      <c r="L5561" s="1">
        <f t="shared" ca="1" si="886"/>
        <v>24.637908942393647</v>
      </c>
      <c r="M5561" s="1">
        <f t="shared" ca="1" si="887"/>
        <v>24.986631663962186</v>
      </c>
      <c r="N5561" s="1">
        <f t="shared" ca="1" si="888"/>
        <v>29.521227424898882</v>
      </c>
      <c r="O5561" s="1">
        <f t="shared" ca="1" si="889"/>
        <v>20.634333361840774</v>
      </c>
      <c r="P5561" s="5">
        <f t="shared" ca="1" si="890"/>
        <v>29.521227424898882</v>
      </c>
      <c r="Q5561">
        <f t="shared" ca="1" si="891"/>
        <v>4</v>
      </c>
    </row>
    <row r="5562" spans="1:17" x14ac:dyDescent="0.25">
      <c r="A5562" s="1">
        <f t="shared" ca="1" si="892"/>
        <v>8.018389559595553</v>
      </c>
      <c r="B5562" s="1">
        <f t="shared" ca="1" si="893"/>
        <v>5.7853136968418379</v>
      </c>
      <c r="C5562" s="1">
        <f t="shared" ca="1" si="893"/>
        <v>12.863487826316135</v>
      </c>
      <c r="D5562" s="1">
        <f t="shared" ca="1" si="893"/>
        <v>11.653210799210045</v>
      </c>
      <c r="E5562" s="1">
        <f t="shared" ca="1" si="893"/>
        <v>2.222578490106228</v>
      </c>
      <c r="F5562" s="1">
        <f t="shared" ca="1" si="893"/>
        <v>2.4649268785217968</v>
      </c>
      <c r="G5562" s="1">
        <f t="shared" ca="1" si="893"/>
        <v>7.7854771949985313</v>
      </c>
      <c r="H5562" s="1">
        <f t="shared" ca="1" si="893"/>
        <v>7.6512143330761209</v>
      </c>
      <c r="I5562" s="1">
        <f t="shared" ca="1" si="893"/>
        <v>5.3104938782627542</v>
      </c>
      <c r="J5562" s="1">
        <f t="shared" ca="1" si="893"/>
        <v>5.6488610614922141</v>
      </c>
      <c r="K5562" s="1">
        <f t="shared" ca="1" si="885"/>
        <v>20.881877385911686</v>
      </c>
      <c r="L5562" s="1">
        <f t="shared" ca="1" si="886"/>
        <v>27.322814691881717</v>
      </c>
      <c r="M5562" s="1">
        <f t="shared" ca="1" si="887"/>
        <v>21.200322989456751</v>
      </c>
      <c r="N5562" s="1">
        <f t="shared" ca="1" si="888"/>
        <v>19.2095955151186</v>
      </c>
      <c r="O5562" s="1">
        <f t="shared" ca="1" si="889"/>
        <v>19.219651953332583</v>
      </c>
      <c r="P5562" s="5">
        <f t="shared" ca="1" si="890"/>
        <v>27.322814691881717</v>
      </c>
      <c r="Q5562">
        <f t="shared" ca="1" si="891"/>
        <v>2</v>
      </c>
    </row>
    <row r="5563" spans="1:17" x14ac:dyDescent="0.25">
      <c r="A5563" s="1">
        <f t="shared" ca="1" si="892"/>
        <v>8.1302154169804979</v>
      </c>
      <c r="B5563" s="1">
        <f t="shared" ca="1" si="893"/>
        <v>5.3937786233579903</v>
      </c>
      <c r="C5563" s="1">
        <f t="shared" ca="1" si="893"/>
        <v>10.415638317206362</v>
      </c>
      <c r="D5563" s="1">
        <f t="shared" ca="1" si="893"/>
        <v>4.0305943479244561</v>
      </c>
      <c r="E5563" s="1">
        <f t="shared" ca="1" si="893"/>
        <v>2.1904511675283609</v>
      </c>
      <c r="F5563" s="1">
        <f t="shared" ca="1" si="893"/>
        <v>4.4483278642603175</v>
      </c>
      <c r="G5563" s="1">
        <f t="shared" ca="1" si="893"/>
        <v>7.6867596407471108</v>
      </c>
      <c r="H5563" s="1">
        <f t="shared" ca="1" si="893"/>
        <v>8.145406251660404</v>
      </c>
      <c r="I5563" s="1">
        <f t="shared" ca="1" si="893"/>
        <v>7.1082865479887687</v>
      </c>
      <c r="J5563" s="1">
        <f t="shared" ca="1" si="893"/>
        <v>4.2133113004079306</v>
      </c>
      <c r="K5563" s="1">
        <f t="shared" ca="1" si="885"/>
        <v>18.54585373418686</v>
      </c>
      <c r="L5563" s="1">
        <f t="shared" ca="1" si="886"/>
        <v>20.306216016565358</v>
      </c>
      <c r="M5563" s="1">
        <f t="shared" ca="1" si="887"/>
        <v>21.642264432905556</v>
      </c>
      <c r="N5563" s="1">
        <f t="shared" ca="1" si="888"/>
        <v>21.163704336015009</v>
      </c>
      <c r="O5563" s="1">
        <f t="shared" ca="1" si="889"/>
        <v>17.293849564513032</v>
      </c>
      <c r="P5563" s="5">
        <f t="shared" ca="1" si="890"/>
        <v>21.642264432905556</v>
      </c>
      <c r="Q5563">
        <f t="shared" ca="1" si="891"/>
        <v>3</v>
      </c>
    </row>
    <row r="5564" spans="1:17" x14ac:dyDescent="0.25">
      <c r="A5564" s="1">
        <f t="shared" ca="1" si="892"/>
        <v>6.8567445889810887</v>
      </c>
      <c r="B5564" s="1">
        <f t="shared" ca="1" si="893"/>
        <v>4.7062333043948996</v>
      </c>
      <c r="C5564" s="1">
        <f t="shared" ca="1" si="893"/>
        <v>4.6780712925347068</v>
      </c>
      <c r="D5564" s="1">
        <f t="shared" ca="1" si="893"/>
        <v>9.0813737913042267</v>
      </c>
      <c r="E5564" s="1">
        <f t="shared" ca="1" si="893"/>
        <v>1.4178180163392611</v>
      </c>
      <c r="F5564" s="1">
        <f t="shared" ca="1" si="893"/>
        <v>5.9162975856399811</v>
      </c>
      <c r="G5564" s="1">
        <f t="shared" ca="1" si="893"/>
        <v>6.0564695177347572</v>
      </c>
      <c r="H5564" s="1">
        <f t="shared" ca="1" si="893"/>
        <v>14.51625115162291</v>
      </c>
      <c r="I5564" s="1">
        <f t="shared" ca="1" si="893"/>
        <v>6.0331014810779315</v>
      </c>
      <c r="J5564" s="1">
        <f t="shared" ca="1" si="893"/>
        <v>7.5152365776433223</v>
      </c>
      <c r="K5564" s="1">
        <f t="shared" ca="1" si="885"/>
        <v>11.534815881515796</v>
      </c>
      <c r="L5564" s="1">
        <f t="shared" ca="1" si="886"/>
        <v>30.454369531908227</v>
      </c>
      <c r="M5564" s="1">
        <f t="shared" ca="1" si="887"/>
        <v>21.822900664041605</v>
      </c>
      <c r="N5564" s="1">
        <f t="shared" ca="1" si="888"/>
        <v>24.170868948756134</v>
      </c>
      <c r="O5564" s="1">
        <f t="shared" ca="1" si="889"/>
        <v>18.277939399772979</v>
      </c>
      <c r="P5564" s="5">
        <f t="shared" ca="1" si="890"/>
        <v>30.454369531908227</v>
      </c>
      <c r="Q5564">
        <f t="shared" ca="1" si="891"/>
        <v>2</v>
      </c>
    </row>
    <row r="5565" spans="1:17" x14ac:dyDescent="0.25">
      <c r="A5565" s="1">
        <f t="shared" ca="1" si="892"/>
        <v>10.17170152107704</v>
      </c>
      <c r="B5565" s="1">
        <f t="shared" ca="1" si="893"/>
        <v>3.4059479197078923</v>
      </c>
      <c r="C5565" s="1">
        <f t="shared" ca="1" si="893"/>
        <v>12.633865299672308</v>
      </c>
      <c r="D5565" s="1">
        <f t="shared" ca="1" si="893"/>
        <v>7.9858122425342399</v>
      </c>
      <c r="E5565" s="1">
        <f t="shared" ca="1" si="893"/>
        <v>1.3240651315439798</v>
      </c>
      <c r="F5565" s="1">
        <f t="shared" ca="1" si="893"/>
        <v>6.157098541726544</v>
      </c>
      <c r="G5565" s="1">
        <f t="shared" ca="1" si="893"/>
        <v>6.9746602742115051</v>
      </c>
      <c r="H5565" s="1">
        <f t="shared" ca="1" si="893"/>
        <v>6.3069952942746141</v>
      </c>
      <c r="I5565" s="1">
        <f t="shared" ca="1" si="893"/>
        <v>5.2010746413537126</v>
      </c>
      <c r="J5565" s="1">
        <f t="shared" ca="1" si="893"/>
        <v>8.138466335212458</v>
      </c>
      <c r="K5565" s="1">
        <f t="shared" ca="1" si="885"/>
        <v>22.805566820749348</v>
      </c>
      <c r="L5565" s="1">
        <f t="shared" ca="1" si="886"/>
        <v>24.464509057885895</v>
      </c>
      <c r="M5565" s="1">
        <f t="shared" ca="1" si="887"/>
        <v>24.835307629187191</v>
      </c>
      <c r="N5565" s="1">
        <f t="shared" ca="1" si="888"/>
        <v>22.902587438000609</v>
      </c>
      <c r="O5565" s="1">
        <f t="shared" ca="1" si="889"/>
        <v>18.519074529131856</v>
      </c>
      <c r="P5565" s="5">
        <f t="shared" ca="1" si="890"/>
        <v>24.835307629187191</v>
      </c>
      <c r="Q5565">
        <f t="shared" ca="1" si="891"/>
        <v>3</v>
      </c>
    </row>
    <row r="5566" spans="1:17" x14ac:dyDescent="0.25">
      <c r="A5566" s="1">
        <f t="shared" ca="1" si="892"/>
        <v>7.8940712777684414</v>
      </c>
      <c r="B5566" s="1">
        <f t="shared" ca="1" si="893"/>
        <v>4.7421448313306023</v>
      </c>
      <c r="C5566" s="1">
        <f t="shared" ref="B5566:J5594" ca="1" si="894">_xlfn.NORM.INV(RAND(),C$1,C$2)</f>
        <v>13.360408248147895</v>
      </c>
      <c r="D5566" s="1">
        <f t="shared" ca="1" si="894"/>
        <v>9.1882183612026385</v>
      </c>
      <c r="E5566" s="1">
        <f t="shared" ca="1" si="894"/>
        <v>2.2087982478704662</v>
      </c>
      <c r="F5566" s="1">
        <f t="shared" ca="1" si="894"/>
        <v>5.796990894999495</v>
      </c>
      <c r="G5566" s="1">
        <f t="shared" ca="1" si="894"/>
        <v>7.1157800345346871</v>
      </c>
      <c r="H5566" s="1">
        <f t="shared" ca="1" si="894"/>
        <v>11.293083059451844</v>
      </c>
      <c r="I5566" s="1">
        <f t="shared" ca="1" si="894"/>
        <v>7.3286636774829104</v>
      </c>
      <c r="J5566" s="1">
        <f t="shared" ca="1" si="894"/>
        <v>6.2405270084311582</v>
      </c>
      <c r="K5566" s="1">
        <f t="shared" ca="1" si="885"/>
        <v>21.254479525916338</v>
      </c>
      <c r="L5566" s="1">
        <f t="shared" ca="1" si="886"/>
        <v>28.375372698422922</v>
      </c>
      <c r="M5566" s="1">
        <f t="shared" ca="1" si="887"/>
        <v>23.672060211552978</v>
      </c>
      <c r="N5566" s="1">
        <f t="shared" ca="1" si="888"/>
        <v>24.108326412244168</v>
      </c>
      <c r="O5566" s="1">
        <f t="shared" ca="1" si="889"/>
        <v>18.098451874296448</v>
      </c>
      <c r="P5566" s="5">
        <f t="shared" ca="1" si="890"/>
        <v>28.375372698422922</v>
      </c>
      <c r="Q5566">
        <f t="shared" ca="1" si="891"/>
        <v>2</v>
      </c>
    </row>
    <row r="5567" spans="1:17" x14ac:dyDescent="0.25">
      <c r="A5567" s="1">
        <f t="shared" ca="1" si="892"/>
        <v>9.9374086807661595</v>
      </c>
      <c r="B5567" s="1">
        <f t="shared" ca="1" si="894"/>
        <v>3.8337899135918589</v>
      </c>
      <c r="C5567" s="1">
        <f t="shared" ca="1" si="894"/>
        <v>17.520169350624727</v>
      </c>
      <c r="D5567" s="1">
        <f t="shared" ca="1" si="894"/>
        <v>9.489433662883382</v>
      </c>
      <c r="E5567" s="1">
        <f t="shared" ca="1" si="894"/>
        <v>1.9554825333783286</v>
      </c>
      <c r="F5567" s="1">
        <f t="shared" ca="1" si="894"/>
        <v>3.7201605144752747</v>
      </c>
      <c r="G5567" s="1">
        <f t="shared" ca="1" si="894"/>
        <v>8.4285453551402725</v>
      </c>
      <c r="H5567" s="1">
        <f t="shared" ca="1" si="894"/>
        <v>9.5429686226423431</v>
      </c>
      <c r="I5567" s="1">
        <f t="shared" ca="1" si="894"/>
        <v>4.0833807706925516</v>
      </c>
      <c r="J5567" s="1">
        <f t="shared" ca="1" si="894"/>
        <v>7.8848549827107943</v>
      </c>
      <c r="K5567" s="1">
        <f t="shared" ca="1" si="885"/>
        <v>27.457578031390888</v>
      </c>
      <c r="L5567" s="1">
        <f t="shared" ca="1" si="886"/>
        <v>28.969810966291881</v>
      </c>
      <c r="M5567" s="1">
        <f t="shared" ca="1" si="887"/>
        <v>23.861126967547833</v>
      </c>
      <c r="N5567" s="1">
        <f t="shared" ca="1" si="888"/>
        <v>19.522186181470481</v>
      </c>
      <c r="O5567" s="1">
        <f t="shared" ca="1" si="889"/>
        <v>20.147190251442925</v>
      </c>
      <c r="P5567" s="5">
        <f t="shared" ca="1" si="890"/>
        <v>28.969810966291881</v>
      </c>
      <c r="Q5567">
        <f t="shared" ca="1" si="891"/>
        <v>2</v>
      </c>
    </row>
    <row r="5568" spans="1:17" x14ac:dyDescent="0.25">
      <c r="A5568" s="1">
        <f t="shared" ca="1" si="892"/>
        <v>8.6809958857250678</v>
      </c>
      <c r="B5568" s="1">
        <f t="shared" ca="1" si="894"/>
        <v>5.7668465279024126</v>
      </c>
      <c r="C5568" s="1">
        <f t="shared" ca="1" si="894"/>
        <v>12.669600962177352</v>
      </c>
      <c r="D5568" s="1">
        <f t="shared" ca="1" si="894"/>
        <v>7.1276188189715501</v>
      </c>
      <c r="E5568" s="1">
        <f t="shared" ca="1" si="894"/>
        <v>2.3238107863858426</v>
      </c>
      <c r="F5568" s="1">
        <f t="shared" ca="1" si="894"/>
        <v>5.4849202209682515</v>
      </c>
      <c r="G5568" s="1">
        <f t="shared" ca="1" si="894"/>
        <v>10.706425608976632</v>
      </c>
      <c r="H5568" s="1">
        <f t="shared" ca="1" si="894"/>
        <v>12.047319716082626</v>
      </c>
      <c r="I5568" s="1">
        <f t="shared" ca="1" si="894"/>
        <v>5.2857288000186111</v>
      </c>
      <c r="J5568" s="1">
        <f t="shared" ca="1" si="894"/>
        <v>6.8453780432173765</v>
      </c>
      <c r="K5568" s="1">
        <f t="shared" ca="1" si="885"/>
        <v>21.35059684790242</v>
      </c>
      <c r="L5568" s="1">
        <f t="shared" ca="1" si="886"/>
        <v>27.855934420779242</v>
      </c>
      <c r="M5568" s="1">
        <f t="shared" ca="1" si="887"/>
        <v>23.135913515346896</v>
      </c>
      <c r="N5568" s="1">
        <f t="shared" ca="1" si="888"/>
        <v>23.382873592106652</v>
      </c>
      <c r="O5568" s="1">
        <f t="shared" ca="1" si="889"/>
        <v>23.318650180096423</v>
      </c>
      <c r="P5568" s="5">
        <f t="shared" ca="1" si="890"/>
        <v>27.855934420779242</v>
      </c>
      <c r="Q5568">
        <f t="shared" ca="1" si="891"/>
        <v>2</v>
      </c>
    </row>
    <row r="5569" spans="1:17" x14ac:dyDescent="0.25">
      <c r="A5569" s="1">
        <f t="shared" ca="1" si="892"/>
        <v>7.1751531029607065</v>
      </c>
      <c r="B5569" s="1">
        <f t="shared" ca="1" si="894"/>
        <v>3.1392634633959138</v>
      </c>
      <c r="C5569" s="1">
        <f t="shared" ca="1" si="894"/>
        <v>12.451787893686044</v>
      </c>
      <c r="D5569" s="1">
        <f t="shared" ca="1" si="894"/>
        <v>5.5927150750675398</v>
      </c>
      <c r="E5569" s="1">
        <f t="shared" ca="1" si="894"/>
        <v>1.5676787897474491</v>
      </c>
      <c r="F5569" s="1">
        <f t="shared" ca="1" si="894"/>
        <v>3.342800255751011</v>
      </c>
      <c r="G5569" s="1">
        <f t="shared" ca="1" si="894"/>
        <v>10.300070545646049</v>
      </c>
      <c r="H5569" s="1">
        <f t="shared" ca="1" si="894"/>
        <v>6.4747750567383004</v>
      </c>
      <c r="I5569" s="1">
        <f t="shared" ca="1" si="894"/>
        <v>5.0643998768144023</v>
      </c>
      <c r="J5569" s="1">
        <f t="shared" ca="1" si="894"/>
        <v>8.1118723734331279</v>
      </c>
      <c r="K5569" s="1">
        <f t="shared" ca="1" si="885"/>
        <v>19.626940996646752</v>
      </c>
      <c r="L5569" s="1">
        <f t="shared" ca="1" si="886"/>
        <v>19.242643234766547</v>
      </c>
      <c r="M5569" s="1">
        <f t="shared" ca="1" si="887"/>
        <v>21.919104142955685</v>
      </c>
      <c r="N5569" s="1">
        <f t="shared" ca="1" si="888"/>
        <v>19.658335969394457</v>
      </c>
      <c r="O5569" s="1">
        <f t="shared" ca="1" si="889"/>
        <v>21.55120638247509</v>
      </c>
      <c r="P5569" s="5">
        <f t="shared" ca="1" si="890"/>
        <v>21.919104142955685</v>
      </c>
      <c r="Q5569">
        <f t="shared" ca="1" si="891"/>
        <v>3</v>
      </c>
    </row>
    <row r="5570" spans="1:17" x14ac:dyDescent="0.25">
      <c r="A5570" s="1">
        <f t="shared" ca="1" si="892"/>
        <v>7.2625089499789244</v>
      </c>
      <c r="B5570" s="1">
        <f t="shared" ca="1" si="894"/>
        <v>4.4197834635779163</v>
      </c>
      <c r="C5570" s="1">
        <f t="shared" ca="1" si="894"/>
        <v>7.2823172969187251</v>
      </c>
      <c r="D5570" s="1">
        <f t="shared" ca="1" si="894"/>
        <v>4.8263906423074134</v>
      </c>
      <c r="E5570" s="1">
        <f t="shared" ca="1" si="894"/>
        <v>2.1565208994390752</v>
      </c>
      <c r="F5570" s="1">
        <f t="shared" ca="1" si="894"/>
        <v>3.0677795797123695</v>
      </c>
      <c r="G5570" s="1">
        <f t="shared" ca="1" si="894"/>
        <v>6.9430271303210791</v>
      </c>
      <c r="H5570" s="1">
        <f t="shared" ca="1" si="894"/>
        <v>11.758418255102567</v>
      </c>
      <c r="I5570" s="1">
        <f t="shared" ca="1" si="894"/>
        <v>5.0545682548800084</v>
      </c>
      <c r="J5570" s="1">
        <f t="shared" ca="1" si="894"/>
        <v>4.2608300691600025</v>
      </c>
      <c r="K5570" s="1">
        <f t="shared" ca="1" si="885"/>
        <v>14.544826246897649</v>
      </c>
      <c r="L5570" s="1">
        <f t="shared" ca="1" si="886"/>
        <v>23.847317847388908</v>
      </c>
      <c r="M5570" s="1">
        <f t="shared" ca="1" si="887"/>
        <v>18.73442817345801</v>
      </c>
      <c r="N5570" s="1">
        <f t="shared" ca="1" si="888"/>
        <v>16.802961367330298</v>
      </c>
      <c r="O5570" s="1">
        <f t="shared" ca="1" si="889"/>
        <v>15.623640663058998</v>
      </c>
      <c r="P5570" s="5">
        <f t="shared" ca="1" si="890"/>
        <v>23.847317847388908</v>
      </c>
      <c r="Q5570">
        <f t="shared" ca="1" si="891"/>
        <v>2</v>
      </c>
    </row>
    <row r="5571" spans="1:17" x14ac:dyDescent="0.25">
      <c r="A5571" s="1">
        <f t="shared" ca="1" si="892"/>
        <v>4.6715570805593307</v>
      </c>
      <c r="B5571" s="1">
        <f t="shared" ca="1" si="894"/>
        <v>3.7884430189288318</v>
      </c>
      <c r="C5571" s="1">
        <f t="shared" ca="1" si="894"/>
        <v>9.9307701720975121</v>
      </c>
      <c r="D5571" s="1">
        <f t="shared" ca="1" si="894"/>
        <v>6.1205122237520619</v>
      </c>
      <c r="E5571" s="1">
        <f t="shared" ca="1" si="894"/>
        <v>1.8586384486909144</v>
      </c>
      <c r="F5571" s="1">
        <f t="shared" ca="1" si="894"/>
        <v>6.0619579849023388</v>
      </c>
      <c r="G5571" s="1">
        <f t="shared" ca="1" si="894"/>
        <v>7.7978964894603973</v>
      </c>
      <c r="H5571" s="1">
        <f t="shared" ca="1" si="894"/>
        <v>7.7476768225224406</v>
      </c>
      <c r="I5571" s="1">
        <f t="shared" ca="1" si="894"/>
        <v>7.9121715701945678</v>
      </c>
      <c r="J5571" s="1">
        <f t="shared" ca="1" si="894"/>
        <v>7.6403035216602397</v>
      </c>
      <c r="K5571" s="1">
        <f t="shared" ca="1" si="885"/>
        <v>14.602327252656842</v>
      </c>
      <c r="L5571" s="1">
        <f t="shared" ca="1" si="886"/>
        <v>18.539746126833833</v>
      </c>
      <c r="M5571" s="1">
        <f t="shared" ca="1" si="887"/>
        <v>22.082670621105052</v>
      </c>
      <c r="N5571" s="1">
        <f t="shared" ca="1" si="888"/>
        <v>25.402876095685979</v>
      </c>
      <c r="O5571" s="1">
        <f t="shared" ca="1" si="889"/>
        <v>19.22664303004947</v>
      </c>
      <c r="P5571" s="5">
        <f t="shared" ca="1" si="890"/>
        <v>25.402876095685979</v>
      </c>
      <c r="Q5571">
        <f t="shared" ca="1" si="891"/>
        <v>4</v>
      </c>
    </row>
    <row r="5572" spans="1:17" x14ac:dyDescent="0.25">
      <c r="A5572" s="1">
        <f t="shared" ca="1" si="892"/>
        <v>7.097100208508734</v>
      </c>
      <c r="B5572" s="1">
        <f t="shared" ca="1" si="894"/>
        <v>5.1227796497514966</v>
      </c>
      <c r="C5572" s="1">
        <f t="shared" ca="1" si="894"/>
        <v>9.3519997420522731</v>
      </c>
      <c r="D5572" s="1">
        <f t="shared" ca="1" si="894"/>
        <v>8.9050295615721531</v>
      </c>
      <c r="E5572" s="1">
        <f t="shared" ca="1" si="894"/>
        <v>2.1758485966790784</v>
      </c>
      <c r="F5572" s="1">
        <f t="shared" ca="1" si="894"/>
        <v>5.3400754704022022</v>
      </c>
      <c r="G5572" s="1">
        <f t="shared" ca="1" si="894"/>
        <v>8.5878716911468995</v>
      </c>
      <c r="H5572" s="1">
        <f t="shared" ca="1" si="894"/>
        <v>9.0101634252162537</v>
      </c>
      <c r="I5572" s="1">
        <f t="shared" ca="1" si="894"/>
        <v>8.1237750092140342</v>
      </c>
      <c r="J5572" s="1">
        <f t="shared" ca="1" si="894"/>
        <v>8.0536301535073456</v>
      </c>
      <c r="K5572" s="1">
        <f t="shared" ca="1" si="885"/>
        <v>16.449099950561006</v>
      </c>
      <c r="L5572" s="1">
        <f t="shared" ca="1" si="886"/>
        <v>25.01229319529714</v>
      </c>
      <c r="M5572" s="1">
        <f t="shared" ca="1" si="887"/>
        <v>25.450353967909191</v>
      </c>
      <c r="N5572" s="1">
        <f t="shared" ca="1" si="888"/>
        <v>26.640260282875079</v>
      </c>
      <c r="O5572" s="1">
        <f t="shared" ca="1" si="889"/>
        <v>21.764281494405743</v>
      </c>
      <c r="P5572" s="5">
        <f t="shared" ca="1" si="890"/>
        <v>26.640260282875079</v>
      </c>
      <c r="Q5572">
        <f t="shared" ca="1" si="891"/>
        <v>4</v>
      </c>
    </row>
    <row r="5573" spans="1:17" x14ac:dyDescent="0.25">
      <c r="A5573" s="1">
        <f t="shared" ca="1" si="892"/>
        <v>6.4938282775705511</v>
      </c>
      <c r="B5573" s="1">
        <f t="shared" ca="1" si="894"/>
        <v>6.2694732028571494</v>
      </c>
      <c r="C5573" s="1">
        <f t="shared" ca="1" si="894"/>
        <v>11.140958485556537</v>
      </c>
      <c r="D5573" s="1">
        <f t="shared" ca="1" si="894"/>
        <v>12.445429736683499</v>
      </c>
      <c r="E5573" s="1">
        <f t="shared" ca="1" si="894"/>
        <v>2.1545444120975161</v>
      </c>
      <c r="F5573" s="1">
        <f t="shared" ca="1" si="894"/>
        <v>4.0812831193829124</v>
      </c>
      <c r="G5573" s="1">
        <f t="shared" ca="1" si="894"/>
        <v>9.5360105860227353</v>
      </c>
      <c r="H5573" s="1">
        <f t="shared" ca="1" si="894"/>
        <v>11.037145285650899</v>
      </c>
      <c r="I5573" s="1">
        <f t="shared" ca="1" si="894"/>
        <v>6.2950144452514483</v>
      </c>
      <c r="J5573" s="1">
        <f t="shared" ca="1" si="894"/>
        <v>9.2153179327450054</v>
      </c>
      <c r="K5573" s="1">
        <f t="shared" ref="K5573:K5636" ca="1" si="895">A5573+C5573</f>
        <v>17.634786763127089</v>
      </c>
      <c r="L5573" s="1">
        <f t="shared" ref="L5573:L5636" ca="1" si="896">A5573+D5573+H5573</f>
        <v>29.976403299904952</v>
      </c>
      <c r="M5573" s="1">
        <f t="shared" ref="M5573:M5636" ca="1" si="897">A5573+E5573+I5573+J5573</f>
        <v>24.158705067664521</v>
      </c>
      <c r="N5573" s="1">
        <f t="shared" ref="N5573:N5636" ca="1" si="898">B5573+F5573+I5573+J5573</f>
        <v>25.861088700236518</v>
      </c>
      <c r="O5573" s="1">
        <f t="shared" ref="O5573:O5636" ca="1" si="899">B5573+G5573+J5573</f>
        <v>25.020801721624892</v>
      </c>
      <c r="P5573" s="5">
        <f t="shared" ref="P5573:P5636" ca="1" si="900">MAX(K5573:O5573)</f>
        <v>29.976403299904952</v>
      </c>
      <c r="Q5573">
        <f t="shared" ref="Q5573:Q5636" ca="1" si="901">IF(K5573=P5573,1,IF(L5573=P5573,2,IF(M5573=P5573,3,IF(N5573=P5573,4,5))))</f>
        <v>2</v>
      </c>
    </row>
    <row r="5574" spans="1:17" x14ac:dyDescent="0.25">
      <c r="A5574" s="1">
        <f t="shared" ref="A5574:A5637" ca="1" si="902">_xlfn.NORM.INV(RAND(),A$1,A$2)</f>
        <v>6.0718730010935111</v>
      </c>
      <c r="B5574" s="1">
        <f t="shared" ca="1" si="894"/>
        <v>6.9209800653851552</v>
      </c>
      <c r="C5574" s="1">
        <f t="shared" ca="1" si="894"/>
        <v>10.850468799565082</v>
      </c>
      <c r="D5574" s="1">
        <f t="shared" ca="1" si="894"/>
        <v>7.966873754745488</v>
      </c>
      <c r="E5574" s="1">
        <f t="shared" ca="1" si="894"/>
        <v>1.4131953247888029</v>
      </c>
      <c r="F5574" s="1">
        <f t="shared" ca="1" si="894"/>
        <v>4.1301956607583632</v>
      </c>
      <c r="G5574" s="1">
        <f t="shared" ca="1" si="894"/>
        <v>3.6714638007275555</v>
      </c>
      <c r="H5574" s="1">
        <f t="shared" ca="1" si="894"/>
        <v>7.7634868919572257</v>
      </c>
      <c r="I5574" s="1">
        <f t="shared" ca="1" si="894"/>
        <v>5.7203768492333023</v>
      </c>
      <c r="J5574" s="1">
        <f t="shared" ca="1" si="894"/>
        <v>8.3359164660766023</v>
      </c>
      <c r="K5574" s="1">
        <f t="shared" ca="1" si="895"/>
        <v>16.922341800658593</v>
      </c>
      <c r="L5574" s="1">
        <f t="shared" ca="1" si="896"/>
        <v>21.802233647796225</v>
      </c>
      <c r="M5574" s="1">
        <f t="shared" ca="1" si="897"/>
        <v>21.541361641192218</v>
      </c>
      <c r="N5574" s="1">
        <f t="shared" ca="1" si="898"/>
        <v>25.107469041453427</v>
      </c>
      <c r="O5574" s="1">
        <f t="shared" ca="1" si="899"/>
        <v>18.928360332189314</v>
      </c>
      <c r="P5574" s="5">
        <f t="shared" ca="1" si="900"/>
        <v>25.107469041453427</v>
      </c>
      <c r="Q5574">
        <f t="shared" ca="1" si="901"/>
        <v>4</v>
      </c>
    </row>
    <row r="5575" spans="1:17" x14ac:dyDescent="0.25">
      <c r="A5575" s="1">
        <f t="shared" ca="1" si="902"/>
        <v>6.5670922446023914</v>
      </c>
      <c r="B5575" s="1">
        <f t="shared" ca="1" si="894"/>
        <v>3.1213943789482723</v>
      </c>
      <c r="C5575" s="1">
        <f t="shared" ca="1" si="894"/>
        <v>13.98444310367859</v>
      </c>
      <c r="D5575" s="1">
        <f t="shared" ca="1" si="894"/>
        <v>12.98758482602889</v>
      </c>
      <c r="E5575" s="1">
        <f t="shared" ca="1" si="894"/>
        <v>1.165698518062606</v>
      </c>
      <c r="F5575" s="1">
        <f t="shared" ca="1" si="894"/>
        <v>4.7009276503306667</v>
      </c>
      <c r="G5575" s="1">
        <f t="shared" ca="1" si="894"/>
        <v>11.462289173158741</v>
      </c>
      <c r="H5575" s="1">
        <f t="shared" ca="1" si="894"/>
        <v>8.5080267800731804</v>
      </c>
      <c r="I5575" s="1">
        <f t="shared" ca="1" si="894"/>
        <v>5.975924979286825</v>
      </c>
      <c r="J5575" s="1">
        <f t="shared" ca="1" si="894"/>
        <v>6.5438930656121999</v>
      </c>
      <c r="K5575" s="1">
        <f t="shared" ca="1" si="895"/>
        <v>20.551535348280982</v>
      </c>
      <c r="L5575" s="1">
        <f t="shared" ca="1" si="896"/>
        <v>28.062703850704462</v>
      </c>
      <c r="M5575" s="1">
        <f t="shared" ca="1" si="897"/>
        <v>20.252608807564023</v>
      </c>
      <c r="N5575" s="1">
        <f t="shared" ca="1" si="898"/>
        <v>20.342140074177962</v>
      </c>
      <c r="O5575" s="1">
        <f t="shared" ca="1" si="899"/>
        <v>21.127576617719214</v>
      </c>
      <c r="P5575" s="5">
        <f t="shared" ca="1" si="900"/>
        <v>28.062703850704462</v>
      </c>
      <c r="Q5575">
        <f t="shared" ca="1" si="901"/>
        <v>2</v>
      </c>
    </row>
    <row r="5576" spans="1:17" x14ac:dyDescent="0.25">
      <c r="A5576" s="1">
        <f t="shared" ca="1" si="902"/>
        <v>6.6801603402495378</v>
      </c>
      <c r="B5576" s="1">
        <f t="shared" ca="1" si="894"/>
        <v>4.0460403815970096</v>
      </c>
      <c r="C5576" s="1">
        <f t="shared" ca="1" si="894"/>
        <v>10.373953290640797</v>
      </c>
      <c r="D5576" s="1">
        <f t="shared" ca="1" si="894"/>
        <v>5.1974139575804674</v>
      </c>
      <c r="E5576" s="1">
        <f t="shared" ca="1" si="894"/>
        <v>1.5010877151892075</v>
      </c>
      <c r="F5576" s="1">
        <f t="shared" ca="1" si="894"/>
        <v>4.237362696949825</v>
      </c>
      <c r="G5576" s="1">
        <f t="shared" ca="1" si="894"/>
        <v>8.8750861922579158</v>
      </c>
      <c r="H5576" s="1">
        <f t="shared" ca="1" si="894"/>
        <v>11.559165654228259</v>
      </c>
      <c r="I5576" s="1">
        <f t="shared" ca="1" si="894"/>
        <v>5.5026827135389196</v>
      </c>
      <c r="J5576" s="1">
        <f t="shared" ca="1" si="894"/>
        <v>6.6286694389948622</v>
      </c>
      <c r="K5576" s="1">
        <f t="shared" ca="1" si="895"/>
        <v>17.054113630890335</v>
      </c>
      <c r="L5576" s="1">
        <f t="shared" ca="1" si="896"/>
        <v>23.436739952058264</v>
      </c>
      <c r="M5576" s="1">
        <f t="shared" ca="1" si="897"/>
        <v>20.312600207972526</v>
      </c>
      <c r="N5576" s="1">
        <f t="shared" ca="1" si="898"/>
        <v>20.414755231080616</v>
      </c>
      <c r="O5576" s="1">
        <f t="shared" ca="1" si="899"/>
        <v>19.549796012849789</v>
      </c>
      <c r="P5576" s="5">
        <f t="shared" ca="1" si="900"/>
        <v>23.436739952058264</v>
      </c>
      <c r="Q5576">
        <f t="shared" ca="1" si="901"/>
        <v>2</v>
      </c>
    </row>
    <row r="5577" spans="1:17" x14ac:dyDescent="0.25">
      <c r="A5577" s="1">
        <f t="shared" ca="1" si="902"/>
        <v>6.0219663539970831</v>
      </c>
      <c r="B5577" s="1">
        <f t="shared" ca="1" si="894"/>
        <v>6.0171743041681562</v>
      </c>
      <c r="C5577" s="1">
        <f t="shared" ca="1" si="894"/>
        <v>16.076229864950612</v>
      </c>
      <c r="D5577" s="1">
        <f t="shared" ca="1" si="894"/>
        <v>7.4236615569879278</v>
      </c>
      <c r="E5577" s="1">
        <f t="shared" ca="1" si="894"/>
        <v>2.3028605934363626</v>
      </c>
      <c r="F5577" s="1">
        <f t="shared" ca="1" si="894"/>
        <v>4.1548310174368268</v>
      </c>
      <c r="G5577" s="1">
        <f t="shared" ca="1" si="894"/>
        <v>8.0902396604103934</v>
      </c>
      <c r="H5577" s="1">
        <f t="shared" ca="1" si="894"/>
        <v>7.3845159888306391</v>
      </c>
      <c r="I5577" s="1">
        <f t="shared" ca="1" si="894"/>
        <v>7.9273820635818097</v>
      </c>
      <c r="J5577" s="1">
        <f t="shared" ca="1" si="894"/>
        <v>7.6695437311520784</v>
      </c>
      <c r="K5577" s="1">
        <f t="shared" ca="1" si="895"/>
        <v>22.098196218947695</v>
      </c>
      <c r="L5577" s="1">
        <f t="shared" ca="1" si="896"/>
        <v>20.830143899815649</v>
      </c>
      <c r="M5577" s="1">
        <f t="shared" ca="1" si="897"/>
        <v>23.921752742167332</v>
      </c>
      <c r="N5577" s="1">
        <f t="shared" ca="1" si="898"/>
        <v>25.768931116338873</v>
      </c>
      <c r="O5577" s="1">
        <f t="shared" ca="1" si="899"/>
        <v>21.77695769573063</v>
      </c>
      <c r="P5577" s="5">
        <f t="shared" ca="1" si="900"/>
        <v>25.768931116338873</v>
      </c>
      <c r="Q5577">
        <f t="shared" ca="1" si="901"/>
        <v>4</v>
      </c>
    </row>
    <row r="5578" spans="1:17" x14ac:dyDescent="0.25">
      <c r="A5578" s="1">
        <f t="shared" ca="1" si="902"/>
        <v>9.6416067875885751</v>
      </c>
      <c r="B5578" s="1">
        <f t="shared" ca="1" si="894"/>
        <v>4.9076340694137359</v>
      </c>
      <c r="C5578" s="1">
        <f t="shared" ca="1" si="894"/>
        <v>12.526644015274783</v>
      </c>
      <c r="D5578" s="1">
        <f t="shared" ca="1" si="894"/>
        <v>4.2437774553925145</v>
      </c>
      <c r="E5578" s="1">
        <f t="shared" ca="1" si="894"/>
        <v>2.079771386791351</v>
      </c>
      <c r="F5578" s="1">
        <f t="shared" ca="1" si="894"/>
        <v>5.4433120363111342</v>
      </c>
      <c r="G5578" s="1">
        <f t="shared" ca="1" si="894"/>
        <v>8.3865793267520807</v>
      </c>
      <c r="H5578" s="1">
        <f t="shared" ca="1" si="894"/>
        <v>7.5898313946701776</v>
      </c>
      <c r="I5578" s="1">
        <f t="shared" ca="1" si="894"/>
        <v>4.3550050245045622</v>
      </c>
      <c r="J5578" s="1">
        <f t="shared" ca="1" si="894"/>
        <v>6.637362256846405</v>
      </c>
      <c r="K5578" s="1">
        <f t="shared" ca="1" si="895"/>
        <v>22.168250802863358</v>
      </c>
      <c r="L5578" s="1">
        <f t="shared" ca="1" si="896"/>
        <v>21.475215637651267</v>
      </c>
      <c r="M5578" s="1">
        <f t="shared" ca="1" si="897"/>
        <v>22.713745455730891</v>
      </c>
      <c r="N5578" s="1">
        <f t="shared" ca="1" si="898"/>
        <v>21.343313387075838</v>
      </c>
      <c r="O5578" s="1">
        <f t="shared" ca="1" si="899"/>
        <v>19.931575653012221</v>
      </c>
      <c r="P5578" s="5">
        <f t="shared" ca="1" si="900"/>
        <v>22.713745455730891</v>
      </c>
      <c r="Q5578">
        <f t="shared" ca="1" si="901"/>
        <v>3</v>
      </c>
    </row>
    <row r="5579" spans="1:17" x14ac:dyDescent="0.25">
      <c r="A5579" s="1">
        <f t="shared" ca="1" si="902"/>
        <v>11.267697857454092</v>
      </c>
      <c r="B5579" s="1">
        <f t="shared" ca="1" si="894"/>
        <v>5.3379991089540759</v>
      </c>
      <c r="C5579" s="1">
        <f t="shared" ca="1" si="894"/>
        <v>8.9061163181420859</v>
      </c>
      <c r="D5579" s="1">
        <f t="shared" ca="1" si="894"/>
        <v>8.9500875473881081</v>
      </c>
      <c r="E5579" s="1">
        <f t="shared" ca="1" si="894"/>
        <v>2.624297039625672</v>
      </c>
      <c r="F5579" s="1">
        <f t="shared" ca="1" si="894"/>
        <v>2.6538674194629275</v>
      </c>
      <c r="G5579" s="1">
        <f t="shared" ca="1" si="894"/>
        <v>6.4752602353171156</v>
      </c>
      <c r="H5579" s="1">
        <f t="shared" ca="1" si="894"/>
        <v>9.7016991124775842</v>
      </c>
      <c r="I5579" s="1">
        <f t="shared" ca="1" si="894"/>
        <v>4.2242317828662479</v>
      </c>
      <c r="J5579" s="1">
        <f t="shared" ca="1" si="894"/>
        <v>8.7488653037024378</v>
      </c>
      <c r="K5579" s="1">
        <f t="shared" ca="1" si="895"/>
        <v>20.173814175596178</v>
      </c>
      <c r="L5579" s="1">
        <f t="shared" ca="1" si="896"/>
        <v>29.919484517319784</v>
      </c>
      <c r="M5579" s="1">
        <f t="shared" ca="1" si="897"/>
        <v>26.865091983648448</v>
      </c>
      <c r="N5579" s="1">
        <f t="shared" ca="1" si="898"/>
        <v>20.964963614985688</v>
      </c>
      <c r="O5579" s="1">
        <f t="shared" ca="1" si="899"/>
        <v>20.562124647973629</v>
      </c>
      <c r="P5579" s="5">
        <f t="shared" ca="1" si="900"/>
        <v>29.919484517319784</v>
      </c>
      <c r="Q5579">
        <f t="shared" ca="1" si="901"/>
        <v>2</v>
      </c>
    </row>
    <row r="5580" spans="1:17" x14ac:dyDescent="0.25">
      <c r="A5580" s="1">
        <f t="shared" ca="1" si="902"/>
        <v>6.1597679840726114</v>
      </c>
      <c r="B5580" s="1">
        <f t="shared" ca="1" si="894"/>
        <v>2.9974112877962691</v>
      </c>
      <c r="C5580" s="1">
        <f t="shared" ca="1" si="894"/>
        <v>8.8995924772492572</v>
      </c>
      <c r="D5580" s="1">
        <f t="shared" ca="1" si="894"/>
        <v>9.9162171103221315</v>
      </c>
      <c r="E5580" s="1">
        <f t="shared" ca="1" si="894"/>
        <v>1.9895715508451726</v>
      </c>
      <c r="F5580" s="1">
        <f t="shared" ca="1" si="894"/>
        <v>3.7098014666639916</v>
      </c>
      <c r="G5580" s="1">
        <f t="shared" ca="1" si="894"/>
        <v>8.3372281167857842</v>
      </c>
      <c r="H5580" s="1">
        <f t="shared" ca="1" si="894"/>
        <v>7.6951828199719738</v>
      </c>
      <c r="I5580" s="1">
        <f t="shared" ca="1" si="894"/>
        <v>5.9783639630938064</v>
      </c>
      <c r="J5580" s="1">
        <f t="shared" ca="1" si="894"/>
        <v>7.3871532979833372</v>
      </c>
      <c r="K5580" s="1">
        <f t="shared" ca="1" si="895"/>
        <v>15.059360461321869</v>
      </c>
      <c r="L5580" s="1">
        <f t="shared" ca="1" si="896"/>
        <v>23.771167914366714</v>
      </c>
      <c r="M5580" s="1">
        <f t="shared" ca="1" si="897"/>
        <v>21.51485679599493</v>
      </c>
      <c r="N5580" s="1">
        <f t="shared" ca="1" si="898"/>
        <v>20.072730015537402</v>
      </c>
      <c r="O5580" s="1">
        <f t="shared" ca="1" si="899"/>
        <v>18.721792702565388</v>
      </c>
      <c r="P5580" s="5">
        <f t="shared" ca="1" si="900"/>
        <v>23.771167914366714</v>
      </c>
      <c r="Q5580">
        <f t="shared" ca="1" si="901"/>
        <v>2</v>
      </c>
    </row>
    <row r="5581" spans="1:17" x14ac:dyDescent="0.25">
      <c r="A5581" s="1">
        <f t="shared" ca="1" si="902"/>
        <v>9.2350457949665703</v>
      </c>
      <c r="B5581" s="1">
        <f t="shared" ca="1" si="894"/>
        <v>3.2903238523807081</v>
      </c>
      <c r="C5581" s="1">
        <f t="shared" ca="1" si="894"/>
        <v>11.139322944782764</v>
      </c>
      <c r="D5581" s="1">
        <f t="shared" ca="1" si="894"/>
        <v>10.987661750432647</v>
      </c>
      <c r="E5581" s="1">
        <f t="shared" ca="1" si="894"/>
        <v>2.1368935828089515</v>
      </c>
      <c r="F5581" s="1">
        <f t="shared" ca="1" si="894"/>
        <v>4.9735303463571956</v>
      </c>
      <c r="G5581" s="1">
        <f t="shared" ca="1" si="894"/>
        <v>12.905922847562394</v>
      </c>
      <c r="H5581" s="1">
        <f t="shared" ca="1" si="894"/>
        <v>9.4277773853006259</v>
      </c>
      <c r="I5581" s="1">
        <f t="shared" ca="1" si="894"/>
        <v>8.9681546333667406</v>
      </c>
      <c r="J5581" s="1">
        <f t="shared" ca="1" si="894"/>
        <v>6.9946355612633075</v>
      </c>
      <c r="K5581" s="1">
        <f t="shared" ca="1" si="895"/>
        <v>20.374368739749336</v>
      </c>
      <c r="L5581" s="1">
        <f t="shared" ca="1" si="896"/>
        <v>29.650484930699843</v>
      </c>
      <c r="M5581" s="1">
        <f t="shared" ca="1" si="897"/>
        <v>27.334729572405571</v>
      </c>
      <c r="N5581" s="1">
        <f t="shared" ca="1" si="898"/>
        <v>24.226644393367952</v>
      </c>
      <c r="O5581" s="1">
        <f t="shared" ca="1" si="899"/>
        <v>23.190882261206411</v>
      </c>
      <c r="P5581" s="5">
        <f t="shared" ca="1" si="900"/>
        <v>29.650484930699843</v>
      </c>
      <c r="Q5581">
        <f t="shared" ca="1" si="901"/>
        <v>2</v>
      </c>
    </row>
    <row r="5582" spans="1:17" x14ac:dyDescent="0.25">
      <c r="A5582" s="1">
        <f t="shared" ca="1" si="902"/>
        <v>8.5496465808798447</v>
      </c>
      <c r="B5582" s="1">
        <f t="shared" ca="1" si="894"/>
        <v>2.0266479163422328</v>
      </c>
      <c r="C5582" s="1">
        <f t="shared" ca="1" si="894"/>
        <v>9.6269501996951448</v>
      </c>
      <c r="D5582" s="1">
        <f t="shared" ca="1" si="894"/>
        <v>5.0354997021350787</v>
      </c>
      <c r="E5582" s="1">
        <f t="shared" ca="1" si="894"/>
        <v>1.7696462916630327</v>
      </c>
      <c r="F5582" s="1">
        <f t="shared" ca="1" si="894"/>
        <v>4.9642835576356772</v>
      </c>
      <c r="G5582" s="1">
        <f t="shared" ca="1" si="894"/>
        <v>8.6796663988480809</v>
      </c>
      <c r="H5582" s="1">
        <f t="shared" ca="1" si="894"/>
        <v>9.7214823954192902</v>
      </c>
      <c r="I5582" s="1">
        <f t="shared" ca="1" si="894"/>
        <v>3.9725956231388495</v>
      </c>
      <c r="J5582" s="1">
        <f t="shared" ca="1" si="894"/>
        <v>7.4992222266812627</v>
      </c>
      <c r="K5582" s="1">
        <f t="shared" ca="1" si="895"/>
        <v>18.17659678057499</v>
      </c>
      <c r="L5582" s="1">
        <f t="shared" ca="1" si="896"/>
        <v>23.306628678434215</v>
      </c>
      <c r="M5582" s="1">
        <f t="shared" ca="1" si="897"/>
        <v>21.791110722362991</v>
      </c>
      <c r="N5582" s="1">
        <f t="shared" ca="1" si="898"/>
        <v>18.462749323798022</v>
      </c>
      <c r="O5582" s="1">
        <f t="shared" ca="1" si="899"/>
        <v>18.205536541871577</v>
      </c>
      <c r="P5582" s="5">
        <f t="shared" ca="1" si="900"/>
        <v>23.306628678434215</v>
      </c>
      <c r="Q5582">
        <f t="shared" ca="1" si="901"/>
        <v>2</v>
      </c>
    </row>
    <row r="5583" spans="1:17" x14ac:dyDescent="0.25">
      <c r="A5583" s="1">
        <f t="shared" ca="1" si="902"/>
        <v>11.067335985767699</v>
      </c>
      <c r="B5583" s="1">
        <f t="shared" ca="1" si="894"/>
        <v>4.5306067522635356</v>
      </c>
      <c r="C5583" s="1">
        <f t="shared" ca="1" si="894"/>
        <v>10.404785032639827</v>
      </c>
      <c r="D5583" s="1">
        <f t="shared" ca="1" si="894"/>
        <v>8.9144612192799926</v>
      </c>
      <c r="E5583" s="1">
        <f t="shared" ca="1" si="894"/>
        <v>2.0130440817646731</v>
      </c>
      <c r="F5583" s="1">
        <f t="shared" ca="1" si="894"/>
        <v>7.5163321764112618</v>
      </c>
      <c r="G5583" s="1">
        <f t="shared" ca="1" si="894"/>
        <v>7.6319961527523077</v>
      </c>
      <c r="H5583" s="1">
        <f t="shared" ca="1" si="894"/>
        <v>7.1115675988699607</v>
      </c>
      <c r="I5583" s="1">
        <f t="shared" ca="1" si="894"/>
        <v>4.5715549625263607</v>
      </c>
      <c r="J5583" s="1">
        <f t="shared" ca="1" si="894"/>
        <v>5.573373871527485</v>
      </c>
      <c r="K5583" s="1">
        <f t="shared" ca="1" si="895"/>
        <v>21.472121018407528</v>
      </c>
      <c r="L5583" s="1">
        <f t="shared" ca="1" si="896"/>
        <v>27.093364803917652</v>
      </c>
      <c r="M5583" s="1">
        <f t="shared" ca="1" si="897"/>
        <v>23.225308901586217</v>
      </c>
      <c r="N5583" s="1">
        <f t="shared" ca="1" si="898"/>
        <v>22.191867762728641</v>
      </c>
      <c r="O5583" s="1">
        <f t="shared" ca="1" si="899"/>
        <v>17.735976776543328</v>
      </c>
      <c r="P5583" s="5">
        <f t="shared" ca="1" si="900"/>
        <v>27.093364803917652</v>
      </c>
      <c r="Q5583">
        <f t="shared" ca="1" si="901"/>
        <v>2</v>
      </c>
    </row>
    <row r="5584" spans="1:17" x14ac:dyDescent="0.25">
      <c r="A5584" s="1">
        <f t="shared" ca="1" si="902"/>
        <v>8.292013826242508</v>
      </c>
      <c r="B5584" s="1">
        <f t="shared" ca="1" si="894"/>
        <v>5.7730655483902789</v>
      </c>
      <c r="C5584" s="1">
        <f t="shared" ca="1" si="894"/>
        <v>15.931217772062075</v>
      </c>
      <c r="D5584" s="1">
        <f t="shared" ca="1" si="894"/>
        <v>4.6952084569791985</v>
      </c>
      <c r="E5584" s="1">
        <f t="shared" ca="1" si="894"/>
        <v>1.1593911945139355</v>
      </c>
      <c r="F5584" s="1">
        <f t="shared" ca="1" si="894"/>
        <v>6.8651508827734897</v>
      </c>
      <c r="G5584" s="1">
        <f t="shared" ca="1" si="894"/>
        <v>12.111925031809744</v>
      </c>
      <c r="H5584" s="1">
        <f t="shared" ca="1" si="894"/>
        <v>6.6090099939750777</v>
      </c>
      <c r="I5584" s="1">
        <f t="shared" ca="1" si="894"/>
        <v>8.1649570934273505</v>
      </c>
      <c r="J5584" s="1">
        <f t="shared" ca="1" si="894"/>
        <v>8.3694643201083245</v>
      </c>
      <c r="K5584" s="1">
        <f t="shared" ca="1" si="895"/>
        <v>24.223231598304583</v>
      </c>
      <c r="L5584" s="1">
        <f t="shared" ca="1" si="896"/>
        <v>19.596232277196783</v>
      </c>
      <c r="M5584" s="1">
        <f t="shared" ca="1" si="897"/>
        <v>25.985826434292118</v>
      </c>
      <c r="N5584" s="1">
        <f t="shared" ca="1" si="898"/>
        <v>29.172637844699445</v>
      </c>
      <c r="O5584" s="1">
        <f t="shared" ca="1" si="899"/>
        <v>26.254454900308346</v>
      </c>
      <c r="P5584" s="5">
        <f t="shared" ca="1" si="900"/>
        <v>29.172637844699445</v>
      </c>
      <c r="Q5584">
        <f t="shared" ca="1" si="901"/>
        <v>4</v>
      </c>
    </row>
    <row r="5585" spans="1:17" x14ac:dyDescent="0.25">
      <c r="A5585" s="1">
        <f t="shared" ca="1" si="902"/>
        <v>5.7178372919786131</v>
      </c>
      <c r="B5585" s="1">
        <f t="shared" ca="1" si="894"/>
        <v>2.7033751267983259</v>
      </c>
      <c r="C5585" s="1">
        <f t="shared" ca="1" si="894"/>
        <v>13.30822093748996</v>
      </c>
      <c r="D5585" s="1">
        <f t="shared" ca="1" si="894"/>
        <v>7.2724473894884794</v>
      </c>
      <c r="E5585" s="1">
        <f t="shared" ca="1" si="894"/>
        <v>1.3292790764753513</v>
      </c>
      <c r="F5585" s="1">
        <f t="shared" ca="1" si="894"/>
        <v>6.145180140291159</v>
      </c>
      <c r="G5585" s="1">
        <f t="shared" ca="1" si="894"/>
        <v>11.118967725961294</v>
      </c>
      <c r="H5585" s="1">
        <f t="shared" ca="1" si="894"/>
        <v>2.5490191111225613</v>
      </c>
      <c r="I5585" s="1">
        <f t="shared" ca="1" si="894"/>
        <v>5.3691307072245662</v>
      </c>
      <c r="J5585" s="1">
        <f t="shared" ca="1" si="894"/>
        <v>7.2742742078230647</v>
      </c>
      <c r="K5585" s="1">
        <f t="shared" ca="1" si="895"/>
        <v>19.026058229468575</v>
      </c>
      <c r="L5585" s="1">
        <f t="shared" ca="1" si="896"/>
        <v>15.539303792589653</v>
      </c>
      <c r="M5585" s="1">
        <f t="shared" ca="1" si="897"/>
        <v>19.690521283501596</v>
      </c>
      <c r="N5585" s="1">
        <f t="shared" ca="1" si="898"/>
        <v>21.491960182137117</v>
      </c>
      <c r="O5585" s="1">
        <f t="shared" ca="1" si="899"/>
        <v>21.096617060582684</v>
      </c>
      <c r="P5585" s="5">
        <f t="shared" ca="1" si="900"/>
        <v>21.491960182137117</v>
      </c>
      <c r="Q5585">
        <f t="shared" ca="1" si="901"/>
        <v>4</v>
      </c>
    </row>
    <row r="5586" spans="1:17" x14ac:dyDescent="0.25">
      <c r="A5586" s="1">
        <f t="shared" ca="1" si="902"/>
        <v>8.5260125091114194</v>
      </c>
      <c r="B5586" s="1">
        <f t="shared" ca="1" si="894"/>
        <v>5.9156931227086682</v>
      </c>
      <c r="C5586" s="1">
        <f t="shared" ca="1" si="894"/>
        <v>6.1992744238224891</v>
      </c>
      <c r="D5586" s="1">
        <f t="shared" ca="1" si="894"/>
        <v>8.2572768549559239</v>
      </c>
      <c r="E5586" s="1">
        <f t="shared" ca="1" si="894"/>
        <v>2.1243242748178979</v>
      </c>
      <c r="F5586" s="1">
        <f t="shared" ca="1" si="894"/>
        <v>4.0795770770608346</v>
      </c>
      <c r="G5586" s="1">
        <f t="shared" ca="1" si="894"/>
        <v>10.471830388848479</v>
      </c>
      <c r="H5586" s="1">
        <f t="shared" ca="1" si="894"/>
        <v>8.2600177936803849</v>
      </c>
      <c r="I5586" s="1">
        <f t="shared" ca="1" si="894"/>
        <v>4.5143292002050472</v>
      </c>
      <c r="J5586" s="1">
        <f t="shared" ca="1" si="894"/>
        <v>9.2281204875386678</v>
      </c>
      <c r="K5586" s="1">
        <f t="shared" ca="1" si="895"/>
        <v>14.725286932933908</v>
      </c>
      <c r="L5586" s="1">
        <f t="shared" ca="1" si="896"/>
        <v>25.043307157747726</v>
      </c>
      <c r="M5586" s="1">
        <f t="shared" ca="1" si="897"/>
        <v>24.392786471673034</v>
      </c>
      <c r="N5586" s="1">
        <f t="shared" ca="1" si="898"/>
        <v>23.737719887513219</v>
      </c>
      <c r="O5586" s="1">
        <f t="shared" ca="1" si="899"/>
        <v>25.615643999095816</v>
      </c>
      <c r="P5586" s="5">
        <f t="shared" ca="1" si="900"/>
        <v>25.615643999095816</v>
      </c>
      <c r="Q5586">
        <f t="shared" ca="1" si="901"/>
        <v>5</v>
      </c>
    </row>
    <row r="5587" spans="1:17" x14ac:dyDescent="0.25">
      <c r="A5587" s="1">
        <f t="shared" ca="1" si="902"/>
        <v>5.9276358569571368</v>
      </c>
      <c r="B5587" s="1">
        <f t="shared" ca="1" si="894"/>
        <v>4.6081151248069698</v>
      </c>
      <c r="C5587" s="1">
        <f t="shared" ca="1" si="894"/>
        <v>8.762101391328935</v>
      </c>
      <c r="D5587" s="1">
        <f t="shared" ca="1" si="894"/>
        <v>10.367864964178263</v>
      </c>
      <c r="E5587" s="1">
        <f t="shared" ca="1" si="894"/>
        <v>2.8723826495955973</v>
      </c>
      <c r="F5587" s="1">
        <f t="shared" ca="1" si="894"/>
        <v>4.9142006967006724</v>
      </c>
      <c r="G5587" s="1">
        <f t="shared" ca="1" si="894"/>
        <v>7.7432938607651529</v>
      </c>
      <c r="H5587" s="1">
        <f t="shared" ca="1" si="894"/>
        <v>8.445909470934426</v>
      </c>
      <c r="I5587" s="1">
        <f t="shared" ca="1" si="894"/>
        <v>1.5330695577283064</v>
      </c>
      <c r="J5587" s="1">
        <f t="shared" ca="1" si="894"/>
        <v>6.595784708051891</v>
      </c>
      <c r="K5587" s="1">
        <f t="shared" ca="1" si="895"/>
        <v>14.689737248286072</v>
      </c>
      <c r="L5587" s="1">
        <f t="shared" ca="1" si="896"/>
        <v>24.741410292069823</v>
      </c>
      <c r="M5587" s="1">
        <f t="shared" ca="1" si="897"/>
        <v>16.92887277233293</v>
      </c>
      <c r="N5587" s="1">
        <f t="shared" ca="1" si="898"/>
        <v>17.651170087287841</v>
      </c>
      <c r="O5587" s="1">
        <f t="shared" ca="1" si="899"/>
        <v>18.947193693624016</v>
      </c>
      <c r="P5587" s="5">
        <f t="shared" ca="1" si="900"/>
        <v>24.741410292069823</v>
      </c>
      <c r="Q5587">
        <f t="shared" ca="1" si="901"/>
        <v>2</v>
      </c>
    </row>
    <row r="5588" spans="1:17" x14ac:dyDescent="0.25">
      <c r="A5588" s="1">
        <f t="shared" ca="1" si="902"/>
        <v>3.7567605551433303</v>
      </c>
      <c r="B5588" s="1">
        <f t="shared" ca="1" si="894"/>
        <v>5.9320468938714983</v>
      </c>
      <c r="C5588" s="1">
        <f t="shared" ca="1" si="894"/>
        <v>10.916511767915875</v>
      </c>
      <c r="D5588" s="1">
        <f t="shared" ca="1" si="894"/>
        <v>11.069874503992381</v>
      </c>
      <c r="E5588" s="1">
        <f t="shared" ca="1" si="894"/>
        <v>1.1936973164393667</v>
      </c>
      <c r="F5588" s="1">
        <f t="shared" ca="1" si="894"/>
        <v>5.351783253792723</v>
      </c>
      <c r="G5588" s="1">
        <f t="shared" ca="1" si="894"/>
        <v>7.4168410368830955</v>
      </c>
      <c r="H5588" s="1">
        <f t="shared" ca="1" si="894"/>
        <v>9.2876635771457412</v>
      </c>
      <c r="I5588" s="1">
        <f t="shared" ca="1" si="894"/>
        <v>8.8483288768089121</v>
      </c>
      <c r="J5588" s="1">
        <f t="shared" ca="1" si="894"/>
        <v>7.6146279082121486</v>
      </c>
      <c r="K5588" s="1">
        <f t="shared" ca="1" si="895"/>
        <v>14.673272323059205</v>
      </c>
      <c r="L5588" s="1">
        <f t="shared" ca="1" si="896"/>
        <v>24.114298636281454</v>
      </c>
      <c r="M5588" s="1">
        <f t="shared" ca="1" si="897"/>
        <v>21.413414656603759</v>
      </c>
      <c r="N5588" s="1">
        <f t="shared" ca="1" si="898"/>
        <v>27.746786932685282</v>
      </c>
      <c r="O5588" s="1">
        <f t="shared" ca="1" si="899"/>
        <v>20.963515838966742</v>
      </c>
      <c r="P5588" s="5">
        <f t="shared" ca="1" si="900"/>
        <v>27.746786932685282</v>
      </c>
      <c r="Q5588">
        <f t="shared" ca="1" si="901"/>
        <v>4</v>
      </c>
    </row>
    <row r="5589" spans="1:17" x14ac:dyDescent="0.25">
      <c r="A5589" s="1">
        <f t="shared" ca="1" si="902"/>
        <v>5.6573970248034389</v>
      </c>
      <c r="B5589" s="1">
        <f t="shared" ca="1" si="894"/>
        <v>6.9765597088859534</v>
      </c>
      <c r="C5589" s="1">
        <f t="shared" ca="1" si="894"/>
        <v>10.802463458901132</v>
      </c>
      <c r="D5589" s="1">
        <f t="shared" ca="1" si="894"/>
        <v>8.399916954215092</v>
      </c>
      <c r="E5589" s="1">
        <f t="shared" ca="1" si="894"/>
        <v>2.288293749439279</v>
      </c>
      <c r="F5589" s="1">
        <f t="shared" ca="1" si="894"/>
        <v>3.229826889506846</v>
      </c>
      <c r="G5589" s="1">
        <f t="shared" ca="1" si="894"/>
        <v>9.4494839284814631</v>
      </c>
      <c r="H5589" s="1">
        <f t="shared" ca="1" si="894"/>
        <v>12.23255173680665</v>
      </c>
      <c r="I5589" s="1">
        <f t="shared" ca="1" si="894"/>
        <v>8.8043841133282044</v>
      </c>
      <c r="J5589" s="1">
        <f t="shared" ca="1" si="894"/>
        <v>8.0437409992004163</v>
      </c>
      <c r="K5589" s="1">
        <f t="shared" ca="1" si="895"/>
        <v>16.459860483704571</v>
      </c>
      <c r="L5589" s="1">
        <f t="shared" ca="1" si="896"/>
        <v>26.289865715825179</v>
      </c>
      <c r="M5589" s="1">
        <f t="shared" ca="1" si="897"/>
        <v>24.793815886771338</v>
      </c>
      <c r="N5589" s="1">
        <f t="shared" ca="1" si="898"/>
        <v>27.054511710921421</v>
      </c>
      <c r="O5589" s="1">
        <f t="shared" ca="1" si="899"/>
        <v>24.469784636567834</v>
      </c>
      <c r="P5589" s="5">
        <f t="shared" ca="1" si="900"/>
        <v>27.054511710921421</v>
      </c>
      <c r="Q5589">
        <f t="shared" ca="1" si="901"/>
        <v>4</v>
      </c>
    </row>
    <row r="5590" spans="1:17" x14ac:dyDescent="0.25">
      <c r="A5590" s="1">
        <f t="shared" ca="1" si="902"/>
        <v>8.3026304735632301</v>
      </c>
      <c r="B5590" s="1">
        <f t="shared" ca="1" si="894"/>
        <v>5.6705881299772267</v>
      </c>
      <c r="C5590" s="1">
        <f t="shared" ca="1" si="894"/>
        <v>16.456728732862466</v>
      </c>
      <c r="D5590" s="1">
        <f t="shared" ca="1" si="894"/>
        <v>7.4741603373493746</v>
      </c>
      <c r="E5590" s="1">
        <f t="shared" ca="1" si="894"/>
        <v>1.8144678846300122</v>
      </c>
      <c r="F5590" s="1">
        <f t="shared" ca="1" si="894"/>
        <v>4.731531530561198</v>
      </c>
      <c r="G5590" s="1">
        <f t="shared" ca="1" si="894"/>
        <v>9.6748759612807262</v>
      </c>
      <c r="H5590" s="1">
        <f t="shared" ca="1" si="894"/>
        <v>6.4843078650671639</v>
      </c>
      <c r="I5590" s="1">
        <f t="shared" ca="1" si="894"/>
        <v>6.2443418681486866</v>
      </c>
      <c r="J5590" s="1">
        <f t="shared" ca="1" si="894"/>
        <v>9.5532972770062337</v>
      </c>
      <c r="K5590" s="1">
        <f t="shared" ca="1" si="895"/>
        <v>24.759359206425696</v>
      </c>
      <c r="L5590" s="1">
        <f t="shared" ca="1" si="896"/>
        <v>22.261098675979767</v>
      </c>
      <c r="M5590" s="1">
        <f t="shared" ca="1" si="897"/>
        <v>25.914737503348164</v>
      </c>
      <c r="N5590" s="1">
        <f t="shared" ca="1" si="898"/>
        <v>26.199758805693346</v>
      </c>
      <c r="O5590" s="1">
        <f t="shared" ca="1" si="899"/>
        <v>24.898761368264186</v>
      </c>
      <c r="P5590" s="5">
        <f t="shared" ca="1" si="900"/>
        <v>26.199758805693346</v>
      </c>
      <c r="Q5590">
        <f t="shared" ca="1" si="901"/>
        <v>4</v>
      </c>
    </row>
    <row r="5591" spans="1:17" x14ac:dyDescent="0.25">
      <c r="A5591" s="1">
        <f t="shared" ca="1" si="902"/>
        <v>8.3136733250063237</v>
      </c>
      <c r="B5591" s="1">
        <f t="shared" ca="1" si="894"/>
        <v>2.9115189506674541</v>
      </c>
      <c r="C5591" s="1">
        <f t="shared" ca="1" si="894"/>
        <v>17.123388100997275</v>
      </c>
      <c r="D5591" s="1">
        <f t="shared" ca="1" si="894"/>
        <v>9.3892485651999422</v>
      </c>
      <c r="E5591" s="1">
        <f t="shared" ca="1" si="894"/>
        <v>1.2728396510241129</v>
      </c>
      <c r="F5591" s="1">
        <f t="shared" ca="1" si="894"/>
        <v>4.2667799267187112</v>
      </c>
      <c r="G5591" s="1">
        <f t="shared" ca="1" si="894"/>
        <v>9.9745888006367061</v>
      </c>
      <c r="H5591" s="1">
        <f t="shared" ca="1" si="894"/>
        <v>7.7140068110830118</v>
      </c>
      <c r="I5591" s="1">
        <f t="shared" ca="1" si="894"/>
        <v>6.3454481204288671</v>
      </c>
      <c r="J5591" s="1">
        <f t="shared" ca="1" si="894"/>
        <v>1.6401309785841942</v>
      </c>
      <c r="K5591" s="1">
        <f t="shared" ca="1" si="895"/>
        <v>25.437061426003599</v>
      </c>
      <c r="L5591" s="1">
        <f t="shared" ca="1" si="896"/>
        <v>25.41692870128928</v>
      </c>
      <c r="M5591" s="1">
        <f t="shared" ca="1" si="897"/>
        <v>17.5720920750435</v>
      </c>
      <c r="N5591" s="1">
        <f t="shared" ca="1" si="898"/>
        <v>15.163877976399226</v>
      </c>
      <c r="O5591" s="1">
        <f t="shared" ca="1" si="899"/>
        <v>14.526238729888354</v>
      </c>
      <c r="P5591" s="5">
        <f t="shared" ca="1" si="900"/>
        <v>25.437061426003599</v>
      </c>
      <c r="Q5591">
        <f t="shared" ca="1" si="901"/>
        <v>1</v>
      </c>
    </row>
    <row r="5592" spans="1:17" x14ac:dyDescent="0.25">
      <c r="A5592" s="1">
        <f t="shared" ca="1" si="902"/>
        <v>5.5310910927768813</v>
      </c>
      <c r="B5592" s="1">
        <f t="shared" ca="1" si="894"/>
        <v>5.7130452481947076</v>
      </c>
      <c r="C5592" s="1">
        <f t="shared" ca="1" si="894"/>
        <v>11.821363623203844</v>
      </c>
      <c r="D5592" s="1">
        <f t="shared" ca="1" si="894"/>
        <v>5.6648313326133053</v>
      </c>
      <c r="E5592" s="1">
        <f t="shared" ca="1" si="894"/>
        <v>1.9200697459305136</v>
      </c>
      <c r="F5592" s="1">
        <f t="shared" ca="1" si="894"/>
        <v>4.2183522570001166</v>
      </c>
      <c r="G5592" s="1">
        <f t="shared" ca="1" si="894"/>
        <v>7.6839757089772931</v>
      </c>
      <c r="H5592" s="1">
        <f t="shared" ca="1" si="894"/>
        <v>5.9964135631245057</v>
      </c>
      <c r="I5592" s="1">
        <f t="shared" ca="1" si="894"/>
        <v>7.6512118575728785</v>
      </c>
      <c r="J5592" s="1">
        <f t="shared" ca="1" si="894"/>
        <v>7.8505557536332855</v>
      </c>
      <c r="K5592" s="1">
        <f t="shared" ca="1" si="895"/>
        <v>17.352454715980727</v>
      </c>
      <c r="L5592" s="1">
        <f t="shared" ca="1" si="896"/>
        <v>17.192335988514692</v>
      </c>
      <c r="M5592" s="1">
        <f t="shared" ca="1" si="897"/>
        <v>22.952928449913557</v>
      </c>
      <c r="N5592" s="1">
        <f t="shared" ca="1" si="898"/>
        <v>25.433165116400986</v>
      </c>
      <c r="O5592" s="1">
        <f t="shared" ca="1" si="899"/>
        <v>21.247576710805284</v>
      </c>
      <c r="P5592" s="5">
        <f t="shared" ca="1" si="900"/>
        <v>25.433165116400986</v>
      </c>
      <c r="Q5592">
        <f t="shared" ca="1" si="901"/>
        <v>4</v>
      </c>
    </row>
    <row r="5593" spans="1:17" x14ac:dyDescent="0.25">
      <c r="A5593" s="1">
        <f t="shared" ca="1" si="902"/>
        <v>5.9460051790171216</v>
      </c>
      <c r="B5593" s="1">
        <f t="shared" ca="1" si="894"/>
        <v>6.093045157203111</v>
      </c>
      <c r="C5593" s="1">
        <f t="shared" ca="1" si="894"/>
        <v>15.543191875298323</v>
      </c>
      <c r="D5593" s="1">
        <f t="shared" ca="1" si="894"/>
        <v>7.5109091895365001</v>
      </c>
      <c r="E5593" s="1">
        <f t="shared" ca="1" si="894"/>
        <v>1.4533966677953047</v>
      </c>
      <c r="F5593" s="1">
        <f t="shared" ca="1" si="894"/>
        <v>5.677253290987589</v>
      </c>
      <c r="G5593" s="1">
        <f t="shared" ca="1" si="894"/>
        <v>15.084839960154511</v>
      </c>
      <c r="H5593" s="1">
        <f t="shared" ca="1" si="894"/>
        <v>11.738036612304352</v>
      </c>
      <c r="I5593" s="1">
        <f t="shared" ca="1" si="894"/>
        <v>5.7453695929590296</v>
      </c>
      <c r="J5593" s="1">
        <f t="shared" ca="1" si="894"/>
        <v>9.7063510799410366</v>
      </c>
      <c r="K5593" s="1">
        <f t="shared" ca="1" si="895"/>
        <v>21.489197054315444</v>
      </c>
      <c r="L5593" s="1">
        <f t="shared" ca="1" si="896"/>
        <v>25.194950980857975</v>
      </c>
      <c r="M5593" s="1">
        <f t="shared" ca="1" si="897"/>
        <v>22.851122519712494</v>
      </c>
      <c r="N5593" s="1">
        <f t="shared" ca="1" si="898"/>
        <v>27.222019121090767</v>
      </c>
      <c r="O5593" s="1">
        <f t="shared" ca="1" si="899"/>
        <v>30.884236197298659</v>
      </c>
      <c r="P5593" s="5">
        <f t="shared" ca="1" si="900"/>
        <v>30.884236197298659</v>
      </c>
      <c r="Q5593">
        <f t="shared" ca="1" si="901"/>
        <v>5</v>
      </c>
    </row>
    <row r="5594" spans="1:17" x14ac:dyDescent="0.25">
      <c r="A5594" s="1">
        <f t="shared" ca="1" si="902"/>
        <v>9.1842979821537689</v>
      </c>
      <c r="B5594" s="1">
        <f t="shared" ca="1" si="894"/>
        <v>4.5402723096906286</v>
      </c>
      <c r="C5594" s="1">
        <f t="shared" ca="1" si="894"/>
        <v>11.710955116758175</v>
      </c>
      <c r="D5594" s="1">
        <f t="shared" ca="1" si="894"/>
        <v>7.0409533893535663</v>
      </c>
      <c r="E5594" s="1">
        <f t="shared" ca="1" si="894"/>
        <v>1.7454877694745432</v>
      </c>
      <c r="F5594" s="1">
        <f t="shared" ref="B5594:J5622" ca="1" si="903">_xlfn.NORM.INV(RAND(),F$1,F$2)</f>
        <v>6.9169400610530092</v>
      </c>
      <c r="G5594" s="1">
        <f t="shared" ca="1" si="903"/>
        <v>9.7535402598618237</v>
      </c>
      <c r="H5594" s="1">
        <f t="shared" ca="1" si="903"/>
        <v>10.237683430229744</v>
      </c>
      <c r="I5594" s="1">
        <f t="shared" ca="1" si="903"/>
        <v>7.0899669089542767</v>
      </c>
      <c r="J5594" s="1">
        <f t="shared" ca="1" si="903"/>
        <v>7.6673702093242655</v>
      </c>
      <c r="K5594" s="1">
        <f t="shared" ca="1" si="895"/>
        <v>20.895253098911944</v>
      </c>
      <c r="L5594" s="1">
        <f t="shared" ca="1" si="896"/>
        <v>26.462934801737077</v>
      </c>
      <c r="M5594" s="1">
        <f t="shared" ca="1" si="897"/>
        <v>25.687122869906855</v>
      </c>
      <c r="N5594" s="1">
        <f t="shared" ca="1" si="898"/>
        <v>26.214549489022179</v>
      </c>
      <c r="O5594" s="1">
        <f t="shared" ca="1" si="899"/>
        <v>21.961182778876719</v>
      </c>
      <c r="P5594" s="5">
        <f t="shared" ca="1" si="900"/>
        <v>26.462934801737077</v>
      </c>
      <c r="Q5594">
        <f t="shared" ca="1" si="901"/>
        <v>2</v>
      </c>
    </row>
    <row r="5595" spans="1:17" x14ac:dyDescent="0.25">
      <c r="A5595" s="1">
        <f t="shared" ca="1" si="902"/>
        <v>10.28614227628861</v>
      </c>
      <c r="B5595" s="1">
        <f t="shared" ca="1" si="903"/>
        <v>3.5221120162860089</v>
      </c>
      <c r="C5595" s="1">
        <f t="shared" ca="1" si="903"/>
        <v>14.357131675473006</v>
      </c>
      <c r="D5595" s="1">
        <f t="shared" ca="1" si="903"/>
        <v>7.0135254168854537</v>
      </c>
      <c r="E5595" s="1">
        <f t="shared" ca="1" si="903"/>
        <v>1.9303678478584514</v>
      </c>
      <c r="F5595" s="1">
        <f t="shared" ca="1" si="903"/>
        <v>3.8937431300716758</v>
      </c>
      <c r="G5595" s="1">
        <f t="shared" ca="1" si="903"/>
        <v>12.821165670378431</v>
      </c>
      <c r="H5595" s="1">
        <f t="shared" ca="1" si="903"/>
        <v>5.9266048047462112</v>
      </c>
      <c r="I5595" s="1">
        <f t="shared" ca="1" si="903"/>
        <v>3.3528398052063446</v>
      </c>
      <c r="J5595" s="1">
        <f t="shared" ca="1" si="903"/>
        <v>4.4209599677850839</v>
      </c>
      <c r="K5595" s="1">
        <f t="shared" ca="1" si="895"/>
        <v>24.643273951761614</v>
      </c>
      <c r="L5595" s="1">
        <f t="shared" ca="1" si="896"/>
        <v>23.226272497920277</v>
      </c>
      <c r="M5595" s="1">
        <f t="shared" ca="1" si="897"/>
        <v>19.990309897138488</v>
      </c>
      <c r="N5595" s="1">
        <f t="shared" ca="1" si="898"/>
        <v>15.189654919349113</v>
      </c>
      <c r="O5595" s="1">
        <f t="shared" ca="1" si="899"/>
        <v>20.764237654449524</v>
      </c>
      <c r="P5595" s="5">
        <f t="shared" ca="1" si="900"/>
        <v>24.643273951761614</v>
      </c>
      <c r="Q5595">
        <f t="shared" ca="1" si="901"/>
        <v>1</v>
      </c>
    </row>
    <row r="5596" spans="1:17" x14ac:dyDescent="0.25">
      <c r="A5596" s="1">
        <f t="shared" ca="1" si="902"/>
        <v>7.4409432127117796</v>
      </c>
      <c r="B5596" s="1">
        <f t="shared" ca="1" si="903"/>
        <v>4.3377221398126276</v>
      </c>
      <c r="C5596" s="1">
        <f t="shared" ca="1" si="903"/>
        <v>20.703053181942597</v>
      </c>
      <c r="D5596" s="1">
        <f t="shared" ca="1" si="903"/>
        <v>9.4562303624652237</v>
      </c>
      <c r="E5596" s="1">
        <f t="shared" ca="1" si="903"/>
        <v>2.9059730759587077</v>
      </c>
      <c r="F5596" s="1">
        <f t="shared" ca="1" si="903"/>
        <v>4.9606902158518329</v>
      </c>
      <c r="G5596" s="1">
        <f t="shared" ca="1" si="903"/>
        <v>8.6888994651679941</v>
      </c>
      <c r="H5596" s="1">
        <f t="shared" ca="1" si="903"/>
        <v>10.523911422762655</v>
      </c>
      <c r="I5596" s="1">
        <f t="shared" ca="1" si="903"/>
        <v>6.2573342930709117</v>
      </c>
      <c r="J5596" s="1">
        <f t="shared" ca="1" si="903"/>
        <v>4.6663639408590711</v>
      </c>
      <c r="K5596" s="1">
        <f t="shared" ca="1" si="895"/>
        <v>28.143996394654376</v>
      </c>
      <c r="L5596" s="1">
        <f t="shared" ca="1" si="896"/>
        <v>27.421084997939658</v>
      </c>
      <c r="M5596" s="1">
        <f t="shared" ca="1" si="897"/>
        <v>21.270614522600468</v>
      </c>
      <c r="N5596" s="1">
        <f t="shared" ca="1" si="898"/>
        <v>20.222110589594443</v>
      </c>
      <c r="O5596" s="1">
        <f t="shared" ca="1" si="899"/>
        <v>17.692985545839694</v>
      </c>
      <c r="P5596" s="5">
        <f t="shared" ca="1" si="900"/>
        <v>28.143996394654376</v>
      </c>
      <c r="Q5596">
        <f t="shared" ca="1" si="901"/>
        <v>1</v>
      </c>
    </row>
    <row r="5597" spans="1:17" x14ac:dyDescent="0.25">
      <c r="A5597" s="1">
        <f t="shared" ca="1" si="902"/>
        <v>6.8183376931634143</v>
      </c>
      <c r="B5597" s="1">
        <f t="shared" ca="1" si="903"/>
        <v>4.0189622757871968</v>
      </c>
      <c r="C5597" s="1">
        <f t="shared" ca="1" si="903"/>
        <v>13.374272339844278</v>
      </c>
      <c r="D5597" s="1">
        <f t="shared" ca="1" si="903"/>
        <v>6.1853459460304396</v>
      </c>
      <c r="E5597" s="1">
        <f t="shared" ca="1" si="903"/>
        <v>1.9314340110092416</v>
      </c>
      <c r="F5597" s="1">
        <f t="shared" ca="1" si="903"/>
        <v>3.6607032278623786</v>
      </c>
      <c r="G5597" s="1">
        <f t="shared" ca="1" si="903"/>
        <v>7.5184056048398533</v>
      </c>
      <c r="H5597" s="1">
        <f t="shared" ca="1" si="903"/>
        <v>7.3058548614801015</v>
      </c>
      <c r="I5597" s="1">
        <f t="shared" ca="1" si="903"/>
        <v>4.2620787172868955</v>
      </c>
      <c r="J5597" s="1">
        <f t="shared" ca="1" si="903"/>
        <v>3.933795565063023</v>
      </c>
      <c r="K5597" s="1">
        <f t="shared" ca="1" si="895"/>
        <v>20.192610033007693</v>
      </c>
      <c r="L5597" s="1">
        <f t="shared" ca="1" si="896"/>
        <v>20.309538500673955</v>
      </c>
      <c r="M5597" s="1">
        <f t="shared" ca="1" si="897"/>
        <v>16.945645986522575</v>
      </c>
      <c r="N5597" s="1">
        <f t="shared" ca="1" si="898"/>
        <v>15.875539785999493</v>
      </c>
      <c r="O5597" s="1">
        <f t="shared" ca="1" si="899"/>
        <v>15.471163445690074</v>
      </c>
      <c r="P5597" s="5">
        <f t="shared" ca="1" si="900"/>
        <v>20.309538500673955</v>
      </c>
      <c r="Q5597">
        <f t="shared" ca="1" si="901"/>
        <v>2</v>
      </c>
    </row>
    <row r="5598" spans="1:17" x14ac:dyDescent="0.25">
      <c r="A5598" s="1">
        <f t="shared" ca="1" si="902"/>
        <v>9.5181192666699701</v>
      </c>
      <c r="B5598" s="1">
        <f t="shared" ca="1" si="903"/>
        <v>4.3616558297785222</v>
      </c>
      <c r="C5598" s="1">
        <f t="shared" ca="1" si="903"/>
        <v>10.325627015236915</v>
      </c>
      <c r="D5598" s="1">
        <f t="shared" ca="1" si="903"/>
        <v>7.5804996905227533</v>
      </c>
      <c r="E5598" s="1">
        <f t="shared" ca="1" si="903"/>
        <v>2.5161319775659416</v>
      </c>
      <c r="F5598" s="1">
        <f t="shared" ca="1" si="903"/>
        <v>5.0181914628289066</v>
      </c>
      <c r="G5598" s="1">
        <f t="shared" ca="1" si="903"/>
        <v>6.9578537411313306</v>
      </c>
      <c r="H5598" s="1">
        <f t="shared" ca="1" si="903"/>
        <v>7.5987003834965012</v>
      </c>
      <c r="I5598" s="1">
        <f t="shared" ca="1" si="903"/>
        <v>5.0517740867353753</v>
      </c>
      <c r="J5598" s="1">
        <f t="shared" ca="1" si="903"/>
        <v>5.6279721622971497</v>
      </c>
      <c r="K5598" s="1">
        <f t="shared" ca="1" si="895"/>
        <v>19.843746281906885</v>
      </c>
      <c r="L5598" s="1">
        <f t="shared" ca="1" si="896"/>
        <v>24.697319340689226</v>
      </c>
      <c r="M5598" s="1">
        <f t="shared" ca="1" si="897"/>
        <v>22.713997493268437</v>
      </c>
      <c r="N5598" s="1">
        <f t="shared" ca="1" si="898"/>
        <v>20.059593541639956</v>
      </c>
      <c r="O5598" s="1">
        <f t="shared" ca="1" si="899"/>
        <v>16.947481733207002</v>
      </c>
      <c r="P5598" s="5">
        <f t="shared" ca="1" si="900"/>
        <v>24.697319340689226</v>
      </c>
      <c r="Q5598">
        <f t="shared" ca="1" si="901"/>
        <v>2</v>
      </c>
    </row>
    <row r="5599" spans="1:17" x14ac:dyDescent="0.25">
      <c r="A5599" s="1">
        <f t="shared" ca="1" si="902"/>
        <v>9.7504886222092217</v>
      </c>
      <c r="B5599" s="1">
        <f t="shared" ca="1" si="903"/>
        <v>5.1200991826533704</v>
      </c>
      <c r="C5599" s="1">
        <f t="shared" ca="1" si="903"/>
        <v>4.018075293594042</v>
      </c>
      <c r="D5599" s="1">
        <f t="shared" ca="1" si="903"/>
        <v>6.9270519310019658</v>
      </c>
      <c r="E5599" s="1">
        <f t="shared" ca="1" si="903"/>
        <v>1.8358567556322674</v>
      </c>
      <c r="F5599" s="1">
        <f t="shared" ca="1" si="903"/>
        <v>5.0207883499092514</v>
      </c>
      <c r="G5599" s="1">
        <f t="shared" ca="1" si="903"/>
        <v>8.7216813184123438</v>
      </c>
      <c r="H5599" s="1">
        <f t="shared" ca="1" si="903"/>
        <v>8.5565580461401485</v>
      </c>
      <c r="I5599" s="1">
        <f t="shared" ca="1" si="903"/>
        <v>5.3765093701055822</v>
      </c>
      <c r="J5599" s="1">
        <f t="shared" ca="1" si="903"/>
        <v>8.6970679831089068</v>
      </c>
      <c r="K5599" s="1">
        <f t="shared" ca="1" si="895"/>
        <v>13.768563915803263</v>
      </c>
      <c r="L5599" s="1">
        <f t="shared" ca="1" si="896"/>
        <v>25.234098599351334</v>
      </c>
      <c r="M5599" s="1">
        <f t="shared" ca="1" si="897"/>
        <v>25.659922731055978</v>
      </c>
      <c r="N5599" s="1">
        <f t="shared" ca="1" si="898"/>
        <v>24.214464885777112</v>
      </c>
      <c r="O5599" s="1">
        <f t="shared" ca="1" si="899"/>
        <v>22.538848484174622</v>
      </c>
      <c r="P5599" s="5">
        <f t="shared" ca="1" si="900"/>
        <v>25.659922731055978</v>
      </c>
      <c r="Q5599">
        <f t="shared" ca="1" si="901"/>
        <v>3</v>
      </c>
    </row>
    <row r="5600" spans="1:17" x14ac:dyDescent="0.25">
      <c r="A5600" s="1">
        <f t="shared" ca="1" si="902"/>
        <v>8.5612534433189644</v>
      </c>
      <c r="B5600" s="1">
        <f t="shared" ca="1" si="903"/>
        <v>4.6230093726674895</v>
      </c>
      <c r="C5600" s="1">
        <f t="shared" ca="1" si="903"/>
        <v>9.2845106700517555</v>
      </c>
      <c r="D5600" s="1">
        <f t="shared" ca="1" si="903"/>
        <v>9.6978837915807983</v>
      </c>
      <c r="E5600" s="1">
        <f t="shared" ca="1" si="903"/>
        <v>1.7900517163117566</v>
      </c>
      <c r="F5600" s="1">
        <f t="shared" ca="1" si="903"/>
        <v>4.9713297828999234</v>
      </c>
      <c r="G5600" s="1">
        <f t="shared" ca="1" si="903"/>
        <v>10.767651182754056</v>
      </c>
      <c r="H5600" s="1">
        <f t="shared" ca="1" si="903"/>
        <v>6.1983157560210591</v>
      </c>
      <c r="I5600" s="1">
        <f t="shared" ca="1" si="903"/>
        <v>5.3908780815187116</v>
      </c>
      <c r="J5600" s="1">
        <f t="shared" ca="1" si="903"/>
        <v>4.7424674111723304</v>
      </c>
      <c r="K5600" s="1">
        <f t="shared" ca="1" si="895"/>
        <v>17.84576411337072</v>
      </c>
      <c r="L5600" s="1">
        <f t="shared" ca="1" si="896"/>
        <v>24.457452990920821</v>
      </c>
      <c r="M5600" s="1">
        <f t="shared" ca="1" si="897"/>
        <v>20.484650652321765</v>
      </c>
      <c r="N5600" s="1">
        <f t="shared" ca="1" si="898"/>
        <v>19.727684648258457</v>
      </c>
      <c r="O5600" s="1">
        <f t="shared" ca="1" si="899"/>
        <v>20.133127966593875</v>
      </c>
      <c r="P5600" s="5">
        <f t="shared" ca="1" si="900"/>
        <v>24.457452990920821</v>
      </c>
      <c r="Q5600">
        <f t="shared" ca="1" si="901"/>
        <v>2</v>
      </c>
    </row>
    <row r="5601" spans="1:17" x14ac:dyDescent="0.25">
      <c r="A5601" s="1">
        <f t="shared" ca="1" si="902"/>
        <v>9.4503621228037087</v>
      </c>
      <c r="B5601" s="1">
        <f t="shared" ca="1" si="903"/>
        <v>5.4081536621901414</v>
      </c>
      <c r="C5601" s="1">
        <f t="shared" ca="1" si="903"/>
        <v>13.293469632927673</v>
      </c>
      <c r="D5601" s="1">
        <f t="shared" ca="1" si="903"/>
        <v>8.4026965565065979</v>
      </c>
      <c r="E5601" s="1">
        <f t="shared" ca="1" si="903"/>
        <v>2.5602729638892958</v>
      </c>
      <c r="F5601" s="1">
        <f t="shared" ca="1" si="903"/>
        <v>3.1508079269444424</v>
      </c>
      <c r="G5601" s="1">
        <f t="shared" ca="1" si="903"/>
        <v>6.6120915625753476</v>
      </c>
      <c r="H5601" s="1">
        <f t="shared" ca="1" si="903"/>
        <v>6.1157934108186041</v>
      </c>
      <c r="I5601" s="1">
        <f t="shared" ca="1" si="903"/>
        <v>3.2918490560239868</v>
      </c>
      <c r="J5601" s="1">
        <f t="shared" ca="1" si="903"/>
        <v>9.6396607109664707</v>
      </c>
      <c r="K5601" s="1">
        <f t="shared" ca="1" si="895"/>
        <v>22.743831755731382</v>
      </c>
      <c r="L5601" s="1">
        <f t="shared" ca="1" si="896"/>
        <v>23.968852090128912</v>
      </c>
      <c r="M5601" s="1">
        <f t="shared" ca="1" si="897"/>
        <v>24.942144853683459</v>
      </c>
      <c r="N5601" s="1">
        <f t="shared" ca="1" si="898"/>
        <v>21.490471356125042</v>
      </c>
      <c r="O5601" s="1">
        <f t="shared" ca="1" si="899"/>
        <v>21.65990593573196</v>
      </c>
      <c r="P5601" s="5">
        <f t="shared" ca="1" si="900"/>
        <v>24.942144853683459</v>
      </c>
      <c r="Q5601">
        <f t="shared" ca="1" si="901"/>
        <v>3</v>
      </c>
    </row>
    <row r="5602" spans="1:17" x14ac:dyDescent="0.25">
      <c r="A5602" s="1">
        <f t="shared" ca="1" si="902"/>
        <v>8.9890590128922216</v>
      </c>
      <c r="B5602" s="1">
        <f t="shared" ca="1" si="903"/>
        <v>5.4645421146642494</v>
      </c>
      <c r="C5602" s="1">
        <f t="shared" ca="1" si="903"/>
        <v>14.350400686096595</v>
      </c>
      <c r="D5602" s="1">
        <f t="shared" ca="1" si="903"/>
        <v>7.967926455192532</v>
      </c>
      <c r="E5602" s="1">
        <f t="shared" ca="1" si="903"/>
        <v>1.6218174955192741</v>
      </c>
      <c r="F5602" s="1">
        <f t="shared" ca="1" si="903"/>
        <v>4.1871851277520244</v>
      </c>
      <c r="G5602" s="1">
        <f t="shared" ca="1" si="903"/>
        <v>6.6442901275255464</v>
      </c>
      <c r="H5602" s="1">
        <f t="shared" ca="1" si="903"/>
        <v>11.53946085973832</v>
      </c>
      <c r="I5602" s="1">
        <f t="shared" ca="1" si="903"/>
        <v>5.4408204190852132</v>
      </c>
      <c r="J5602" s="1">
        <f t="shared" ca="1" si="903"/>
        <v>6.291911676367655</v>
      </c>
      <c r="K5602" s="1">
        <f t="shared" ca="1" si="895"/>
        <v>23.339459698988819</v>
      </c>
      <c r="L5602" s="1">
        <f t="shared" ca="1" si="896"/>
        <v>28.496446327823072</v>
      </c>
      <c r="M5602" s="1">
        <f t="shared" ca="1" si="897"/>
        <v>22.343608603864361</v>
      </c>
      <c r="N5602" s="1">
        <f t="shared" ca="1" si="898"/>
        <v>21.384459337869142</v>
      </c>
      <c r="O5602" s="1">
        <f t="shared" ca="1" si="899"/>
        <v>18.400743918557449</v>
      </c>
      <c r="P5602" s="5">
        <f t="shared" ca="1" si="900"/>
        <v>28.496446327823072</v>
      </c>
      <c r="Q5602">
        <f t="shared" ca="1" si="901"/>
        <v>2</v>
      </c>
    </row>
    <row r="5603" spans="1:17" x14ac:dyDescent="0.25">
      <c r="A5603" s="1">
        <f t="shared" ca="1" si="902"/>
        <v>4.7553433238585674</v>
      </c>
      <c r="B5603" s="1">
        <f t="shared" ca="1" si="903"/>
        <v>6.5630765329856828</v>
      </c>
      <c r="C5603" s="1">
        <f t="shared" ca="1" si="903"/>
        <v>4.5030980270859633</v>
      </c>
      <c r="D5603" s="1">
        <f t="shared" ca="1" si="903"/>
        <v>6.7009915214771745</v>
      </c>
      <c r="E5603" s="1">
        <f t="shared" ca="1" si="903"/>
        <v>2.6376025173645474</v>
      </c>
      <c r="F5603" s="1">
        <f t="shared" ca="1" si="903"/>
        <v>5.3853796539150256</v>
      </c>
      <c r="G5603" s="1">
        <f t="shared" ca="1" si="903"/>
        <v>9.3598088160778694</v>
      </c>
      <c r="H5603" s="1">
        <f t="shared" ca="1" si="903"/>
        <v>7.7589908283590212</v>
      </c>
      <c r="I5603" s="1">
        <f t="shared" ca="1" si="903"/>
        <v>4.2821814817070294</v>
      </c>
      <c r="J5603" s="1">
        <f t="shared" ca="1" si="903"/>
        <v>7.5669889582417529</v>
      </c>
      <c r="K5603" s="1">
        <f t="shared" ca="1" si="895"/>
        <v>9.2584413509445298</v>
      </c>
      <c r="L5603" s="1">
        <f t="shared" ca="1" si="896"/>
        <v>19.215325673694764</v>
      </c>
      <c r="M5603" s="1">
        <f t="shared" ca="1" si="897"/>
        <v>19.242116281171896</v>
      </c>
      <c r="N5603" s="1">
        <f t="shared" ca="1" si="898"/>
        <v>23.797626626849492</v>
      </c>
      <c r="O5603" s="1">
        <f t="shared" ca="1" si="899"/>
        <v>23.489874307305307</v>
      </c>
      <c r="P5603" s="5">
        <f t="shared" ca="1" si="900"/>
        <v>23.797626626849492</v>
      </c>
      <c r="Q5603">
        <f t="shared" ca="1" si="901"/>
        <v>4</v>
      </c>
    </row>
    <row r="5604" spans="1:17" x14ac:dyDescent="0.25">
      <c r="A5604" s="1">
        <f t="shared" ca="1" si="902"/>
        <v>7.2907439623660801</v>
      </c>
      <c r="B5604" s="1">
        <f t="shared" ca="1" si="903"/>
        <v>6.6114836033560662</v>
      </c>
      <c r="C5604" s="1">
        <f t="shared" ca="1" si="903"/>
        <v>12.131613445324863</v>
      </c>
      <c r="D5604" s="1">
        <f t="shared" ca="1" si="903"/>
        <v>6.8190584268740775</v>
      </c>
      <c r="E5604" s="1">
        <f t="shared" ca="1" si="903"/>
        <v>1.6886984169413619</v>
      </c>
      <c r="F5604" s="1">
        <f t="shared" ca="1" si="903"/>
        <v>5.2441148914292173</v>
      </c>
      <c r="G5604" s="1">
        <f t="shared" ca="1" si="903"/>
        <v>6.1665363495496415</v>
      </c>
      <c r="H5604" s="1">
        <f t="shared" ca="1" si="903"/>
        <v>9.8278847651189825</v>
      </c>
      <c r="I5604" s="1">
        <f t="shared" ca="1" si="903"/>
        <v>3.1679854887436507</v>
      </c>
      <c r="J5604" s="1">
        <f t="shared" ca="1" si="903"/>
        <v>7.5310324568192186</v>
      </c>
      <c r="K5604" s="1">
        <f t="shared" ca="1" si="895"/>
        <v>19.422357407690942</v>
      </c>
      <c r="L5604" s="1">
        <f t="shared" ca="1" si="896"/>
        <v>23.937687154359139</v>
      </c>
      <c r="M5604" s="1">
        <f t="shared" ca="1" si="897"/>
        <v>19.678460324870311</v>
      </c>
      <c r="N5604" s="1">
        <f t="shared" ca="1" si="898"/>
        <v>22.554616440348152</v>
      </c>
      <c r="O5604" s="1">
        <f t="shared" ca="1" si="899"/>
        <v>20.309052409724927</v>
      </c>
      <c r="P5604" s="5">
        <f t="shared" ca="1" si="900"/>
        <v>23.937687154359139</v>
      </c>
      <c r="Q5604">
        <f t="shared" ca="1" si="901"/>
        <v>2</v>
      </c>
    </row>
    <row r="5605" spans="1:17" x14ac:dyDescent="0.25">
      <c r="A5605" s="1">
        <f t="shared" ca="1" si="902"/>
        <v>5.9082318430843888</v>
      </c>
      <c r="B5605" s="1">
        <f t="shared" ca="1" si="903"/>
        <v>6.0454100801472572</v>
      </c>
      <c r="C5605" s="1">
        <f t="shared" ca="1" si="903"/>
        <v>6.6754917693675697</v>
      </c>
      <c r="D5605" s="1">
        <f t="shared" ca="1" si="903"/>
        <v>3.3180815850882963</v>
      </c>
      <c r="E5605" s="1">
        <f t="shared" ca="1" si="903"/>
        <v>1.454094773368638</v>
      </c>
      <c r="F5605" s="1">
        <f t="shared" ca="1" si="903"/>
        <v>4.6763329108356562</v>
      </c>
      <c r="G5605" s="1">
        <f t="shared" ca="1" si="903"/>
        <v>9.4365225323111712</v>
      </c>
      <c r="H5605" s="1">
        <f t="shared" ca="1" si="903"/>
        <v>9.864319924592472</v>
      </c>
      <c r="I5605" s="1">
        <f t="shared" ca="1" si="903"/>
        <v>6.6134339858787463</v>
      </c>
      <c r="J5605" s="1">
        <f t="shared" ca="1" si="903"/>
        <v>5.9197036857530954</v>
      </c>
      <c r="K5605" s="1">
        <f t="shared" ca="1" si="895"/>
        <v>12.583723612451958</v>
      </c>
      <c r="L5605" s="1">
        <f t="shared" ca="1" si="896"/>
        <v>19.090633352765156</v>
      </c>
      <c r="M5605" s="1">
        <f t="shared" ca="1" si="897"/>
        <v>19.895464288084867</v>
      </c>
      <c r="N5605" s="1">
        <f t="shared" ca="1" si="898"/>
        <v>23.254880662614756</v>
      </c>
      <c r="O5605" s="1">
        <f t="shared" ca="1" si="899"/>
        <v>21.401636298211525</v>
      </c>
      <c r="P5605" s="5">
        <f t="shared" ca="1" si="900"/>
        <v>23.254880662614756</v>
      </c>
      <c r="Q5605">
        <f t="shared" ca="1" si="901"/>
        <v>4</v>
      </c>
    </row>
    <row r="5606" spans="1:17" x14ac:dyDescent="0.25">
      <c r="A5606" s="1">
        <f t="shared" ca="1" si="902"/>
        <v>5.402697484669404</v>
      </c>
      <c r="B5606" s="1">
        <f t="shared" ca="1" si="903"/>
        <v>5.3516160730302209</v>
      </c>
      <c r="C5606" s="1">
        <f t="shared" ca="1" si="903"/>
        <v>16.047453682132996</v>
      </c>
      <c r="D5606" s="1">
        <f t="shared" ca="1" si="903"/>
        <v>9.0332104448143618</v>
      </c>
      <c r="E5606" s="1">
        <f t="shared" ca="1" si="903"/>
        <v>1.7735169318711241</v>
      </c>
      <c r="F5606" s="1">
        <f t="shared" ca="1" si="903"/>
        <v>4.339670074503557</v>
      </c>
      <c r="G5606" s="1">
        <f t="shared" ca="1" si="903"/>
        <v>8.2024195733099603</v>
      </c>
      <c r="H5606" s="1">
        <f t="shared" ca="1" si="903"/>
        <v>10.240627256380769</v>
      </c>
      <c r="I5606" s="1">
        <f t="shared" ca="1" si="903"/>
        <v>6.8041748210208892</v>
      </c>
      <c r="J5606" s="1">
        <f t="shared" ca="1" si="903"/>
        <v>6.3832779755349494</v>
      </c>
      <c r="K5606" s="1">
        <f t="shared" ca="1" si="895"/>
        <v>21.450151166802399</v>
      </c>
      <c r="L5606" s="1">
        <f t="shared" ca="1" si="896"/>
        <v>24.676535185864534</v>
      </c>
      <c r="M5606" s="1">
        <f t="shared" ca="1" si="897"/>
        <v>20.363667213096367</v>
      </c>
      <c r="N5606" s="1">
        <f t="shared" ca="1" si="898"/>
        <v>22.878738944089616</v>
      </c>
      <c r="O5606" s="1">
        <f t="shared" ca="1" si="899"/>
        <v>19.937313621875131</v>
      </c>
      <c r="P5606" s="5">
        <f t="shared" ca="1" si="900"/>
        <v>24.676535185864534</v>
      </c>
      <c r="Q5606">
        <f t="shared" ca="1" si="901"/>
        <v>2</v>
      </c>
    </row>
    <row r="5607" spans="1:17" x14ac:dyDescent="0.25">
      <c r="A5607" s="1">
        <f t="shared" ca="1" si="902"/>
        <v>7.6848765327448163</v>
      </c>
      <c r="B5607" s="1">
        <f t="shared" ca="1" si="903"/>
        <v>5.4429276701499658</v>
      </c>
      <c r="C5607" s="1">
        <f t="shared" ca="1" si="903"/>
        <v>16.897288278159632</v>
      </c>
      <c r="D5607" s="1">
        <f t="shared" ca="1" si="903"/>
        <v>7.6648003214181006</v>
      </c>
      <c r="E5607" s="1">
        <f t="shared" ca="1" si="903"/>
        <v>2.4933771607416779</v>
      </c>
      <c r="F5607" s="1">
        <f t="shared" ca="1" si="903"/>
        <v>5.7873027973113542</v>
      </c>
      <c r="G5607" s="1">
        <f t="shared" ca="1" si="903"/>
        <v>9.2869122104707245</v>
      </c>
      <c r="H5607" s="1">
        <f t="shared" ca="1" si="903"/>
        <v>13.454605313549404</v>
      </c>
      <c r="I5607" s="1">
        <f t="shared" ca="1" si="903"/>
        <v>5.4249972933389774</v>
      </c>
      <c r="J5607" s="1">
        <f t="shared" ca="1" si="903"/>
        <v>8.388616606658978</v>
      </c>
      <c r="K5607" s="1">
        <f t="shared" ca="1" si="895"/>
        <v>24.582164810904448</v>
      </c>
      <c r="L5607" s="1">
        <f t="shared" ca="1" si="896"/>
        <v>28.804282167712323</v>
      </c>
      <c r="M5607" s="1">
        <f t="shared" ca="1" si="897"/>
        <v>23.99186759348445</v>
      </c>
      <c r="N5607" s="1">
        <f t="shared" ca="1" si="898"/>
        <v>25.043844367459275</v>
      </c>
      <c r="O5607" s="1">
        <f t="shared" ca="1" si="899"/>
        <v>23.118456487279669</v>
      </c>
      <c r="P5607" s="5">
        <f t="shared" ca="1" si="900"/>
        <v>28.804282167712323</v>
      </c>
      <c r="Q5607">
        <f t="shared" ca="1" si="901"/>
        <v>2</v>
      </c>
    </row>
    <row r="5608" spans="1:17" x14ac:dyDescent="0.25">
      <c r="A5608" s="1">
        <f t="shared" ca="1" si="902"/>
        <v>6.9687239528164779</v>
      </c>
      <c r="B5608" s="1">
        <f t="shared" ca="1" si="903"/>
        <v>4.5301343300401973</v>
      </c>
      <c r="C5608" s="1">
        <f t="shared" ca="1" si="903"/>
        <v>9.0170823343223816</v>
      </c>
      <c r="D5608" s="1">
        <f t="shared" ca="1" si="903"/>
        <v>9.4706550294772338</v>
      </c>
      <c r="E5608" s="1">
        <f t="shared" ca="1" si="903"/>
        <v>1.5890396642138622</v>
      </c>
      <c r="F5608" s="1">
        <f t="shared" ca="1" si="903"/>
        <v>3.1994520683788874</v>
      </c>
      <c r="G5608" s="1">
        <f t="shared" ca="1" si="903"/>
        <v>10.271096715875826</v>
      </c>
      <c r="H5608" s="1">
        <f t="shared" ca="1" si="903"/>
        <v>9.0114776935579641</v>
      </c>
      <c r="I5608" s="1">
        <f t="shared" ca="1" si="903"/>
        <v>7.9413221836318897</v>
      </c>
      <c r="J5608" s="1">
        <f t="shared" ca="1" si="903"/>
        <v>5.1104266264256815</v>
      </c>
      <c r="K5608" s="1">
        <f t="shared" ca="1" si="895"/>
        <v>15.98580628713886</v>
      </c>
      <c r="L5608" s="1">
        <f t="shared" ca="1" si="896"/>
        <v>25.450856675851675</v>
      </c>
      <c r="M5608" s="1">
        <f t="shared" ca="1" si="897"/>
        <v>21.60951242708791</v>
      </c>
      <c r="N5608" s="1">
        <f t="shared" ca="1" si="898"/>
        <v>20.781335208476655</v>
      </c>
      <c r="O5608" s="1">
        <f t="shared" ca="1" si="899"/>
        <v>19.911657672341704</v>
      </c>
      <c r="P5608" s="5">
        <f t="shared" ca="1" si="900"/>
        <v>25.450856675851675</v>
      </c>
      <c r="Q5608">
        <f t="shared" ca="1" si="901"/>
        <v>2</v>
      </c>
    </row>
    <row r="5609" spans="1:17" x14ac:dyDescent="0.25">
      <c r="A5609" s="1">
        <f t="shared" ca="1" si="902"/>
        <v>8.2505709986581124</v>
      </c>
      <c r="B5609" s="1">
        <f t="shared" ca="1" si="903"/>
        <v>5.2608839229455215</v>
      </c>
      <c r="C5609" s="1">
        <f t="shared" ca="1" si="903"/>
        <v>11.629312055801957</v>
      </c>
      <c r="D5609" s="1">
        <f t="shared" ca="1" si="903"/>
        <v>7.1235330020040957</v>
      </c>
      <c r="E5609" s="1">
        <f t="shared" ca="1" si="903"/>
        <v>2.8519447376271656</v>
      </c>
      <c r="F5609" s="1">
        <f t="shared" ca="1" si="903"/>
        <v>3.9260317057919258</v>
      </c>
      <c r="G5609" s="1">
        <f t="shared" ca="1" si="903"/>
        <v>9.2979783767643838</v>
      </c>
      <c r="H5609" s="1">
        <f t="shared" ca="1" si="903"/>
        <v>9.4099161539549101</v>
      </c>
      <c r="I5609" s="1">
        <f t="shared" ca="1" si="903"/>
        <v>7.6841916176437888</v>
      </c>
      <c r="J5609" s="1">
        <f t="shared" ca="1" si="903"/>
        <v>8.4785877918611803</v>
      </c>
      <c r="K5609" s="1">
        <f t="shared" ca="1" si="895"/>
        <v>19.87988305446007</v>
      </c>
      <c r="L5609" s="1">
        <f t="shared" ca="1" si="896"/>
        <v>24.784020154617117</v>
      </c>
      <c r="M5609" s="1">
        <f t="shared" ca="1" si="897"/>
        <v>27.265295145790247</v>
      </c>
      <c r="N5609" s="1">
        <f t="shared" ca="1" si="898"/>
        <v>25.349695038242416</v>
      </c>
      <c r="O5609" s="1">
        <f t="shared" ca="1" si="899"/>
        <v>23.037450091571085</v>
      </c>
      <c r="P5609" s="5">
        <f t="shared" ca="1" si="900"/>
        <v>27.265295145790247</v>
      </c>
      <c r="Q5609">
        <f t="shared" ca="1" si="901"/>
        <v>3</v>
      </c>
    </row>
    <row r="5610" spans="1:17" x14ac:dyDescent="0.25">
      <c r="A5610" s="1">
        <f t="shared" ca="1" si="902"/>
        <v>7.7678545491739204</v>
      </c>
      <c r="B5610" s="1">
        <f t="shared" ca="1" si="903"/>
        <v>3.0234239257894617</v>
      </c>
      <c r="C5610" s="1">
        <f t="shared" ca="1" si="903"/>
        <v>9.3538639165513278</v>
      </c>
      <c r="D5610" s="1">
        <f t="shared" ca="1" si="903"/>
        <v>10.756119801538912</v>
      </c>
      <c r="E5610" s="1">
        <f t="shared" ca="1" si="903"/>
        <v>1.8534327523030458</v>
      </c>
      <c r="F5610" s="1">
        <f t="shared" ca="1" si="903"/>
        <v>5.2441335088957244</v>
      </c>
      <c r="G5610" s="1">
        <f t="shared" ca="1" si="903"/>
        <v>8.4034528027438267</v>
      </c>
      <c r="H5610" s="1">
        <f t="shared" ca="1" si="903"/>
        <v>6.1022172083790984</v>
      </c>
      <c r="I5610" s="1">
        <f t="shared" ca="1" si="903"/>
        <v>6.9053370069474047</v>
      </c>
      <c r="J5610" s="1">
        <f t="shared" ca="1" si="903"/>
        <v>7.1078538874760175</v>
      </c>
      <c r="K5610" s="1">
        <f t="shared" ca="1" si="895"/>
        <v>17.121718465725248</v>
      </c>
      <c r="L5610" s="1">
        <f t="shared" ca="1" si="896"/>
        <v>24.626191559091932</v>
      </c>
      <c r="M5610" s="1">
        <f t="shared" ca="1" si="897"/>
        <v>23.634478195900389</v>
      </c>
      <c r="N5610" s="1">
        <f t="shared" ca="1" si="898"/>
        <v>22.280748329108608</v>
      </c>
      <c r="O5610" s="1">
        <f t="shared" ca="1" si="899"/>
        <v>18.534730616009305</v>
      </c>
      <c r="P5610" s="5">
        <f t="shared" ca="1" si="900"/>
        <v>24.626191559091932</v>
      </c>
      <c r="Q5610">
        <f t="shared" ca="1" si="901"/>
        <v>2</v>
      </c>
    </row>
    <row r="5611" spans="1:17" x14ac:dyDescent="0.25">
      <c r="A5611" s="1">
        <f t="shared" ca="1" si="902"/>
        <v>6.9140259613403741</v>
      </c>
      <c r="B5611" s="1">
        <f t="shared" ca="1" si="903"/>
        <v>5.7085835548895592</v>
      </c>
      <c r="C5611" s="1">
        <f t="shared" ca="1" si="903"/>
        <v>12.103387801529731</v>
      </c>
      <c r="D5611" s="1">
        <f t="shared" ca="1" si="903"/>
        <v>8.3363622012686971</v>
      </c>
      <c r="E5611" s="1">
        <f t="shared" ca="1" si="903"/>
        <v>1.5525517327396137</v>
      </c>
      <c r="F5611" s="1">
        <f t="shared" ca="1" si="903"/>
        <v>6.6405941622796387</v>
      </c>
      <c r="G5611" s="1">
        <f t="shared" ca="1" si="903"/>
        <v>12.746047652959227</v>
      </c>
      <c r="H5611" s="1">
        <f t="shared" ca="1" si="903"/>
        <v>8.0400753173505066</v>
      </c>
      <c r="I5611" s="1">
        <f t="shared" ca="1" si="903"/>
        <v>5.0741660860226698</v>
      </c>
      <c r="J5611" s="1">
        <f t="shared" ca="1" si="903"/>
        <v>6.0155271903176972</v>
      </c>
      <c r="K5611" s="1">
        <f t="shared" ca="1" si="895"/>
        <v>19.017413762870106</v>
      </c>
      <c r="L5611" s="1">
        <f t="shared" ca="1" si="896"/>
        <v>23.290463479959577</v>
      </c>
      <c r="M5611" s="1">
        <f t="shared" ca="1" si="897"/>
        <v>19.556270970420353</v>
      </c>
      <c r="N5611" s="1">
        <f t="shared" ca="1" si="898"/>
        <v>23.438870993509568</v>
      </c>
      <c r="O5611" s="1">
        <f t="shared" ca="1" si="899"/>
        <v>24.470158398166483</v>
      </c>
      <c r="P5611" s="5">
        <f t="shared" ca="1" si="900"/>
        <v>24.470158398166483</v>
      </c>
      <c r="Q5611">
        <f t="shared" ca="1" si="901"/>
        <v>5</v>
      </c>
    </row>
    <row r="5612" spans="1:17" x14ac:dyDescent="0.25">
      <c r="A5612" s="1">
        <f t="shared" ca="1" si="902"/>
        <v>9.5316202288299472</v>
      </c>
      <c r="B5612" s="1">
        <f t="shared" ca="1" si="903"/>
        <v>4.4604119928120154</v>
      </c>
      <c r="C5612" s="1">
        <f t="shared" ca="1" si="903"/>
        <v>12.085859465408817</v>
      </c>
      <c r="D5612" s="1">
        <f t="shared" ca="1" si="903"/>
        <v>5.5901177875342398</v>
      </c>
      <c r="E5612" s="1">
        <f t="shared" ca="1" si="903"/>
        <v>1.9033404079080689</v>
      </c>
      <c r="F5612" s="1">
        <f t="shared" ca="1" si="903"/>
        <v>5.7358603680909788</v>
      </c>
      <c r="G5612" s="1">
        <f t="shared" ca="1" si="903"/>
        <v>7.0807790730462816</v>
      </c>
      <c r="H5612" s="1">
        <f t="shared" ca="1" si="903"/>
        <v>5.5557485584730024</v>
      </c>
      <c r="I5612" s="1">
        <f t="shared" ca="1" si="903"/>
        <v>4.4627084674155313</v>
      </c>
      <c r="J5612" s="1">
        <f t="shared" ca="1" si="903"/>
        <v>6.845312548573653</v>
      </c>
      <c r="K5612" s="1">
        <f t="shared" ca="1" si="895"/>
        <v>21.617479694238764</v>
      </c>
      <c r="L5612" s="1">
        <f t="shared" ca="1" si="896"/>
        <v>20.677486574837189</v>
      </c>
      <c r="M5612" s="1">
        <f t="shared" ca="1" si="897"/>
        <v>22.742981652727199</v>
      </c>
      <c r="N5612" s="1">
        <f t="shared" ca="1" si="898"/>
        <v>21.504293376892178</v>
      </c>
      <c r="O5612" s="1">
        <f t="shared" ca="1" si="899"/>
        <v>18.386503614431948</v>
      </c>
      <c r="P5612" s="5">
        <f t="shared" ca="1" si="900"/>
        <v>22.742981652727199</v>
      </c>
      <c r="Q5612">
        <f t="shared" ca="1" si="901"/>
        <v>3</v>
      </c>
    </row>
    <row r="5613" spans="1:17" x14ac:dyDescent="0.25">
      <c r="A5613" s="1">
        <f t="shared" ca="1" si="902"/>
        <v>7.2890445941922968</v>
      </c>
      <c r="B5613" s="1">
        <f t="shared" ca="1" si="903"/>
        <v>3.0465859017079495</v>
      </c>
      <c r="C5613" s="1">
        <f t="shared" ca="1" si="903"/>
        <v>8.6461154756549288</v>
      </c>
      <c r="D5613" s="1">
        <f t="shared" ca="1" si="903"/>
        <v>7.6306572235257599</v>
      </c>
      <c r="E5613" s="1">
        <f t="shared" ca="1" si="903"/>
        <v>2.5145694929497018</v>
      </c>
      <c r="F5613" s="1">
        <f t="shared" ca="1" si="903"/>
        <v>4.4705997183412531</v>
      </c>
      <c r="G5613" s="1">
        <f t="shared" ca="1" si="903"/>
        <v>7.13593234560203</v>
      </c>
      <c r="H5613" s="1">
        <f t="shared" ca="1" si="903"/>
        <v>9.6675545212549974</v>
      </c>
      <c r="I5613" s="1">
        <f t="shared" ca="1" si="903"/>
        <v>4.2254148139554646</v>
      </c>
      <c r="J5613" s="1">
        <f t="shared" ca="1" si="903"/>
        <v>9.1434467762659217</v>
      </c>
      <c r="K5613" s="1">
        <f t="shared" ca="1" si="895"/>
        <v>15.935160069847225</v>
      </c>
      <c r="L5613" s="1">
        <f t="shared" ca="1" si="896"/>
        <v>24.587256338973056</v>
      </c>
      <c r="M5613" s="1">
        <f t="shared" ca="1" si="897"/>
        <v>23.172475677363384</v>
      </c>
      <c r="N5613" s="1">
        <f t="shared" ca="1" si="898"/>
        <v>20.88604721027059</v>
      </c>
      <c r="O5613" s="1">
        <f t="shared" ca="1" si="899"/>
        <v>19.3259650235759</v>
      </c>
      <c r="P5613" s="5">
        <f t="shared" ca="1" si="900"/>
        <v>24.587256338973056</v>
      </c>
      <c r="Q5613">
        <f t="shared" ca="1" si="901"/>
        <v>2</v>
      </c>
    </row>
    <row r="5614" spans="1:17" x14ac:dyDescent="0.25">
      <c r="A5614" s="1">
        <f t="shared" ca="1" si="902"/>
        <v>7.8727028041077833</v>
      </c>
      <c r="B5614" s="1">
        <f t="shared" ca="1" si="903"/>
        <v>6.0396053000197361</v>
      </c>
      <c r="C5614" s="1">
        <f t="shared" ca="1" si="903"/>
        <v>9.9222918976717267</v>
      </c>
      <c r="D5614" s="1">
        <f t="shared" ca="1" si="903"/>
        <v>9.0525741713275227</v>
      </c>
      <c r="E5614" s="1">
        <f t="shared" ca="1" si="903"/>
        <v>2.2451778800766902</v>
      </c>
      <c r="F5614" s="1">
        <f t="shared" ca="1" si="903"/>
        <v>4.2239522988603504</v>
      </c>
      <c r="G5614" s="1">
        <f t="shared" ca="1" si="903"/>
        <v>7.7174161841601565</v>
      </c>
      <c r="H5614" s="1">
        <f t="shared" ca="1" si="903"/>
        <v>7.739673132755077</v>
      </c>
      <c r="I5614" s="1">
        <f t="shared" ca="1" si="903"/>
        <v>5.3288357117845919</v>
      </c>
      <c r="J5614" s="1">
        <f t="shared" ca="1" si="903"/>
        <v>6.9583768878234755</v>
      </c>
      <c r="K5614" s="1">
        <f t="shared" ca="1" si="895"/>
        <v>17.794994701779508</v>
      </c>
      <c r="L5614" s="1">
        <f t="shared" ca="1" si="896"/>
        <v>24.664950108190382</v>
      </c>
      <c r="M5614" s="1">
        <f t="shared" ca="1" si="897"/>
        <v>22.405093283792542</v>
      </c>
      <c r="N5614" s="1">
        <f t="shared" ca="1" si="898"/>
        <v>22.550770198488156</v>
      </c>
      <c r="O5614" s="1">
        <f t="shared" ca="1" si="899"/>
        <v>20.715398372003367</v>
      </c>
      <c r="P5614" s="5">
        <f t="shared" ca="1" si="900"/>
        <v>24.664950108190382</v>
      </c>
      <c r="Q5614">
        <f t="shared" ca="1" si="901"/>
        <v>2</v>
      </c>
    </row>
    <row r="5615" spans="1:17" x14ac:dyDescent="0.25">
      <c r="A5615" s="1">
        <f t="shared" ca="1" si="902"/>
        <v>8.9592395431468184</v>
      </c>
      <c r="B5615" s="1">
        <f t="shared" ca="1" si="903"/>
        <v>5.851690800975871</v>
      </c>
      <c r="C5615" s="1">
        <f t="shared" ca="1" si="903"/>
        <v>11.385552417109739</v>
      </c>
      <c r="D5615" s="1">
        <f t="shared" ca="1" si="903"/>
        <v>8.0985580080315636</v>
      </c>
      <c r="E5615" s="1">
        <f t="shared" ca="1" si="903"/>
        <v>1.711605753552522</v>
      </c>
      <c r="F5615" s="1">
        <f t="shared" ca="1" si="903"/>
        <v>5.7281617026289</v>
      </c>
      <c r="G5615" s="1">
        <f t="shared" ca="1" si="903"/>
        <v>9.8781991363244366</v>
      </c>
      <c r="H5615" s="1">
        <f t="shared" ca="1" si="903"/>
        <v>4.8219830771403744</v>
      </c>
      <c r="I5615" s="1">
        <f t="shared" ca="1" si="903"/>
        <v>4.2798981182293065</v>
      </c>
      <c r="J5615" s="1">
        <f t="shared" ca="1" si="903"/>
        <v>6.6647034694780212</v>
      </c>
      <c r="K5615" s="1">
        <f t="shared" ca="1" si="895"/>
        <v>20.344791960256558</v>
      </c>
      <c r="L5615" s="1">
        <f t="shared" ca="1" si="896"/>
        <v>21.879780628318755</v>
      </c>
      <c r="M5615" s="1">
        <f t="shared" ca="1" si="897"/>
        <v>21.615446884406669</v>
      </c>
      <c r="N5615" s="1">
        <f t="shared" ca="1" si="898"/>
        <v>22.524454091312098</v>
      </c>
      <c r="O5615" s="1">
        <f t="shared" ca="1" si="899"/>
        <v>22.394593406778327</v>
      </c>
      <c r="P5615" s="5">
        <f t="shared" ca="1" si="900"/>
        <v>22.524454091312098</v>
      </c>
      <c r="Q5615">
        <f t="shared" ca="1" si="901"/>
        <v>4</v>
      </c>
    </row>
    <row r="5616" spans="1:17" x14ac:dyDescent="0.25">
      <c r="A5616" s="1">
        <f t="shared" ca="1" si="902"/>
        <v>7.0068620053261172</v>
      </c>
      <c r="B5616" s="1">
        <f t="shared" ca="1" si="903"/>
        <v>5.9110961562253115</v>
      </c>
      <c r="C5616" s="1">
        <f t="shared" ca="1" si="903"/>
        <v>11.249469397440718</v>
      </c>
      <c r="D5616" s="1">
        <f t="shared" ca="1" si="903"/>
        <v>6.7288196691191393</v>
      </c>
      <c r="E5616" s="1">
        <f t="shared" ca="1" si="903"/>
        <v>1.7014956715855591</v>
      </c>
      <c r="F5616" s="1">
        <f t="shared" ca="1" si="903"/>
        <v>4.6384123263040991</v>
      </c>
      <c r="G5616" s="1">
        <f t="shared" ca="1" si="903"/>
        <v>8.9634671177805139</v>
      </c>
      <c r="H5616" s="1">
        <f t="shared" ca="1" si="903"/>
        <v>6.5899448032396135</v>
      </c>
      <c r="I5616" s="1">
        <f t="shared" ca="1" si="903"/>
        <v>4.1586508728650085</v>
      </c>
      <c r="J5616" s="1">
        <f t="shared" ca="1" si="903"/>
        <v>8.5261377133346556</v>
      </c>
      <c r="K5616" s="1">
        <f t="shared" ca="1" si="895"/>
        <v>18.256331402766836</v>
      </c>
      <c r="L5616" s="1">
        <f t="shared" ca="1" si="896"/>
        <v>20.325626477684871</v>
      </c>
      <c r="M5616" s="1">
        <f t="shared" ca="1" si="897"/>
        <v>21.39314626311134</v>
      </c>
      <c r="N5616" s="1">
        <f t="shared" ca="1" si="898"/>
        <v>23.234297068729077</v>
      </c>
      <c r="O5616" s="1">
        <f t="shared" ca="1" si="899"/>
        <v>23.400700987340482</v>
      </c>
      <c r="P5616" s="5">
        <f t="shared" ca="1" si="900"/>
        <v>23.400700987340482</v>
      </c>
      <c r="Q5616">
        <f t="shared" ca="1" si="901"/>
        <v>5</v>
      </c>
    </row>
    <row r="5617" spans="1:17" x14ac:dyDescent="0.25">
      <c r="A5617" s="1">
        <f t="shared" ca="1" si="902"/>
        <v>6.071520294919222</v>
      </c>
      <c r="B5617" s="1">
        <f t="shared" ca="1" si="903"/>
        <v>1.5210547821307516</v>
      </c>
      <c r="C5617" s="1">
        <f t="shared" ca="1" si="903"/>
        <v>9.8351958851579262</v>
      </c>
      <c r="D5617" s="1">
        <f t="shared" ca="1" si="903"/>
        <v>8.9173645160171109</v>
      </c>
      <c r="E5617" s="1">
        <f t="shared" ca="1" si="903"/>
        <v>1.6325156006167587</v>
      </c>
      <c r="F5617" s="1">
        <f t="shared" ca="1" si="903"/>
        <v>6.0191706798888944</v>
      </c>
      <c r="G5617" s="1">
        <f t="shared" ca="1" si="903"/>
        <v>8.7005447325246106</v>
      </c>
      <c r="H5617" s="1">
        <f t="shared" ca="1" si="903"/>
        <v>10.343623259318861</v>
      </c>
      <c r="I5617" s="1">
        <f t="shared" ca="1" si="903"/>
        <v>5.8742946608646269</v>
      </c>
      <c r="J5617" s="1">
        <f t="shared" ca="1" si="903"/>
        <v>9.3131262062323117</v>
      </c>
      <c r="K5617" s="1">
        <f t="shared" ca="1" si="895"/>
        <v>15.906716180077147</v>
      </c>
      <c r="L5617" s="1">
        <f t="shared" ca="1" si="896"/>
        <v>25.332508070255194</v>
      </c>
      <c r="M5617" s="1">
        <f t="shared" ca="1" si="897"/>
        <v>22.89145676263292</v>
      </c>
      <c r="N5617" s="1">
        <f t="shared" ca="1" si="898"/>
        <v>22.727646329116585</v>
      </c>
      <c r="O5617" s="1">
        <f t="shared" ca="1" si="899"/>
        <v>19.534725720887675</v>
      </c>
      <c r="P5617" s="5">
        <f t="shared" ca="1" si="900"/>
        <v>25.332508070255194</v>
      </c>
      <c r="Q5617">
        <f t="shared" ca="1" si="901"/>
        <v>2</v>
      </c>
    </row>
    <row r="5618" spans="1:17" x14ac:dyDescent="0.25">
      <c r="A5618" s="1">
        <f t="shared" ca="1" si="902"/>
        <v>8.3422208768805142</v>
      </c>
      <c r="B5618" s="1">
        <f t="shared" ca="1" si="903"/>
        <v>4.3499254480560205</v>
      </c>
      <c r="C5618" s="1">
        <f t="shared" ca="1" si="903"/>
        <v>15.638354479117265</v>
      </c>
      <c r="D5618" s="1">
        <f t="shared" ca="1" si="903"/>
        <v>9.6526327650390762</v>
      </c>
      <c r="E5618" s="1">
        <f t="shared" ca="1" si="903"/>
        <v>1.8726844069021187</v>
      </c>
      <c r="F5618" s="1">
        <f t="shared" ca="1" si="903"/>
        <v>4.3750558185698152</v>
      </c>
      <c r="G5618" s="1">
        <f t="shared" ca="1" si="903"/>
        <v>7.1531239769151131</v>
      </c>
      <c r="H5618" s="1">
        <f t="shared" ca="1" si="903"/>
        <v>8.5681411755613315</v>
      </c>
      <c r="I5618" s="1">
        <f t="shared" ca="1" si="903"/>
        <v>5.3260522067883089</v>
      </c>
      <c r="J5618" s="1">
        <f t="shared" ca="1" si="903"/>
        <v>6.6385945686386076</v>
      </c>
      <c r="K5618" s="1">
        <f t="shared" ca="1" si="895"/>
        <v>23.980575355997779</v>
      </c>
      <c r="L5618" s="1">
        <f t="shared" ca="1" si="896"/>
        <v>26.56299481748092</v>
      </c>
      <c r="M5618" s="1">
        <f t="shared" ca="1" si="897"/>
        <v>22.179552059209549</v>
      </c>
      <c r="N5618" s="1">
        <f t="shared" ca="1" si="898"/>
        <v>20.689628042052753</v>
      </c>
      <c r="O5618" s="1">
        <f t="shared" ca="1" si="899"/>
        <v>18.14164399360974</v>
      </c>
      <c r="P5618" s="5">
        <f t="shared" ca="1" si="900"/>
        <v>26.56299481748092</v>
      </c>
      <c r="Q5618">
        <f t="shared" ca="1" si="901"/>
        <v>2</v>
      </c>
    </row>
    <row r="5619" spans="1:17" x14ac:dyDescent="0.25">
      <c r="A5619" s="1">
        <f t="shared" ca="1" si="902"/>
        <v>4.2545926776438145</v>
      </c>
      <c r="B5619" s="1">
        <f t="shared" ca="1" si="903"/>
        <v>5.5382224587809068</v>
      </c>
      <c r="C5619" s="1">
        <f t="shared" ca="1" si="903"/>
        <v>14.049418140891143</v>
      </c>
      <c r="D5619" s="1">
        <f t="shared" ca="1" si="903"/>
        <v>8.9878778240852224</v>
      </c>
      <c r="E5619" s="1">
        <f t="shared" ca="1" si="903"/>
        <v>1.6342452247383965</v>
      </c>
      <c r="F5619" s="1">
        <f t="shared" ca="1" si="903"/>
        <v>5.4632224556893005</v>
      </c>
      <c r="G5619" s="1">
        <f t="shared" ca="1" si="903"/>
        <v>9.7968512636070511</v>
      </c>
      <c r="H5619" s="1">
        <f t="shared" ca="1" si="903"/>
        <v>11.321662499308147</v>
      </c>
      <c r="I5619" s="1">
        <f t="shared" ca="1" si="903"/>
        <v>5.0755467478435801</v>
      </c>
      <c r="J5619" s="1">
        <f t="shared" ca="1" si="903"/>
        <v>7.5897227517752031</v>
      </c>
      <c r="K5619" s="1">
        <f t="shared" ca="1" si="895"/>
        <v>18.304010818534959</v>
      </c>
      <c r="L5619" s="1">
        <f t="shared" ca="1" si="896"/>
        <v>24.564133001037185</v>
      </c>
      <c r="M5619" s="1">
        <f t="shared" ca="1" si="897"/>
        <v>18.554107402000994</v>
      </c>
      <c r="N5619" s="1">
        <f t="shared" ca="1" si="898"/>
        <v>23.66671441408899</v>
      </c>
      <c r="O5619" s="1">
        <f t="shared" ca="1" si="899"/>
        <v>22.924796474163159</v>
      </c>
      <c r="P5619" s="5">
        <f t="shared" ca="1" si="900"/>
        <v>24.564133001037185</v>
      </c>
      <c r="Q5619">
        <f t="shared" ca="1" si="901"/>
        <v>2</v>
      </c>
    </row>
    <row r="5620" spans="1:17" x14ac:dyDescent="0.25">
      <c r="A5620" s="1">
        <f t="shared" ca="1" si="902"/>
        <v>4.1272786225342095</v>
      </c>
      <c r="B5620" s="1">
        <f t="shared" ca="1" si="903"/>
        <v>4.7278429515822564</v>
      </c>
      <c r="C5620" s="1">
        <f t="shared" ca="1" si="903"/>
        <v>10.71786241280329</v>
      </c>
      <c r="D5620" s="1">
        <f t="shared" ca="1" si="903"/>
        <v>7.683045827955211</v>
      </c>
      <c r="E5620" s="1">
        <f t="shared" ca="1" si="903"/>
        <v>1.6029852550405084</v>
      </c>
      <c r="F5620" s="1">
        <f t="shared" ca="1" si="903"/>
        <v>5.4122778886012286</v>
      </c>
      <c r="G5620" s="1">
        <f t="shared" ca="1" si="903"/>
        <v>6.0582479123360953</v>
      </c>
      <c r="H5620" s="1">
        <f t="shared" ca="1" si="903"/>
        <v>8.0673985780905522</v>
      </c>
      <c r="I5620" s="1">
        <f t="shared" ca="1" si="903"/>
        <v>7.3308492331270703</v>
      </c>
      <c r="J5620" s="1">
        <f t="shared" ca="1" si="903"/>
        <v>5.9831007074952893</v>
      </c>
      <c r="K5620" s="1">
        <f t="shared" ca="1" si="895"/>
        <v>14.8451410353375</v>
      </c>
      <c r="L5620" s="1">
        <f t="shared" ca="1" si="896"/>
        <v>19.877723028579972</v>
      </c>
      <c r="M5620" s="1">
        <f t="shared" ca="1" si="897"/>
        <v>19.044213818197079</v>
      </c>
      <c r="N5620" s="1">
        <f t="shared" ca="1" si="898"/>
        <v>23.454070780805843</v>
      </c>
      <c r="O5620" s="1">
        <f t="shared" ca="1" si="899"/>
        <v>16.769191571413643</v>
      </c>
      <c r="P5620" s="5">
        <f t="shared" ca="1" si="900"/>
        <v>23.454070780805843</v>
      </c>
      <c r="Q5620">
        <f t="shared" ca="1" si="901"/>
        <v>4</v>
      </c>
    </row>
    <row r="5621" spans="1:17" x14ac:dyDescent="0.25">
      <c r="A5621" s="1">
        <f t="shared" ca="1" si="902"/>
        <v>7.9278500629564608</v>
      </c>
      <c r="B5621" s="1">
        <f t="shared" ca="1" si="903"/>
        <v>4.3382021091517373</v>
      </c>
      <c r="C5621" s="1">
        <f t="shared" ca="1" si="903"/>
        <v>10.259364768603975</v>
      </c>
      <c r="D5621" s="1">
        <f t="shared" ca="1" si="903"/>
        <v>10.848810080248906</v>
      </c>
      <c r="E5621" s="1">
        <f t="shared" ca="1" si="903"/>
        <v>1.788719467525955</v>
      </c>
      <c r="F5621" s="1">
        <f t="shared" ca="1" si="903"/>
        <v>6.3912176608011331</v>
      </c>
      <c r="G5621" s="1">
        <f t="shared" ca="1" si="903"/>
        <v>8.7115514436591344</v>
      </c>
      <c r="H5621" s="1">
        <f t="shared" ca="1" si="903"/>
        <v>10.687747414499523</v>
      </c>
      <c r="I5621" s="1">
        <f t="shared" ca="1" si="903"/>
        <v>4.263669237662592</v>
      </c>
      <c r="J5621" s="1">
        <f t="shared" ca="1" si="903"/>
        <v>7.5836337353764476</v>
      </c>
      <c r="K5621" s="1">
        <f t="shared" ca="1" si="895"/>
        <v>18.187214831560436</v>
      </c>
      <c r="L5621" s="1">
        <f t="shared" ca="1" si="896"/>
        <v>29.464407557704892</v>
      </c>
      <c r="M5621" s="1">
        <f t="shared" ca="1" si="897"/>
        <v>21.563872503521456</v>
      </c>
      <c r="N5621" s="1">
        <f t="shared" ca="1" si="898"/>
        <v>22.576722742991908</v>
      </c>
      <c r="O5621" s="1">
        <f t="shared" ca="1" si="899"/>
        <v>20.633387288187318</v>
      </c>
      <c r="P5621" s="5">
        <f t="shared" ca="1" si="900"/>
        <v>29.464407557704892</v>
      </c>
      <c r="Q5621">
        <f t="shared" ca="1" si="901"/>
        <v>2</v>
      </c>
    </row>
    <row r="5622" spans="1:17" x14ac:dyDescent="0.25">
      <c r="A5622" s="1">
        <f t="shared" ca="1" si="902"/>
        <v>10.094503807567239</v>
      </c>
      <c r="B5622" s="1">
        <f t="shared" ca="1" si="903"/>
        <v>6.4783833516343785</v>
      </c>
      <c r="C5622" s="1">
        <f t="shared" ca="1" si="903"/>
        <v>17.509568942876676</v>
      </c>
      <c r="D5622" s="1">
        <f t="shared" ca="1" si="903"/>
        <v>8.5247893047966734</v>
      </c>
      <c r="E5622" s="1">
        <f t="shared" ca="1" si="903"/>
        <v>2.4156387225472247</v>
      </c>
      <c r="F5622" s="1">
        <f t="shared" ca="1" si="903"/>
        <v>6.6816876432490542</v>
      </c>
      <c r="G5622" s="1">
        <f t="shared" ca="1" si="903"/>
        <v>5.7610201200393796</v>
      </c>
      <c r="H5622" s="1">
        <f t="shared" ca="1" si="903"/>
        <v>5.657583950685952</v>
      </c>
      <c r="I5622" s="1">
        <f t="shared" ref="B5622:J5651" ca="1" si="904">_xlfn.NORM.INV(RAND(),I$1,I$2)</f>
        <v>4.7920340067238296</v>
      </c>
      <c r="J5622" s="1">
        <f t="shared" ca="1" si="904"/>
        <v>8.3788801100105914</v>
      </c>
      <c r="K5622" s="1">
        <f t="shared" ca="1" si="895"/>
        <v>27.604072750443915</v>
      </c>
      <c r="L5622" s="1">
        <f t="shared" ca="1" si="896"/>
        <v>24.276877063049866</v>
      </c>
      <c r="M5622" s="1">
        <f t="shared" ca="1" si="897"/>
        <v>25.681056646848887</v>
      </c>
      <c r="N5622" s="1">
        <f t="shared" ca="1" si="898"/>
        <v>26.330985111617856</v>
      </c>
      <c r="O5622" s="1">
        <f t="shared" ca="1" si="899"/>
        <v>20.618283581684349</v>
      </c>
      <c r="P5622" s="5">
        <f t="shared" ca="1" si="900"/>
        <v>27.604072750443915</v>
      </c>
      <c r="Q5622">
        <f t="shared" ca="1" si="901"/>
        <v>1</v>
      </c>
    </row>
    <row r="5623" spans="1:17" x14ac:dyDescent="0.25">
      <c r="A5623" s="1">
        <f t="shared" ca="1" si="902"/>
        <v>9.3620301104876482</v>
      </c>
      <c r="B5623" s="1">
        <f t="shared" ca="1" si="904"/>
        <v>6.2301012367311674</v>
      </c>
      <c r="C5623" s="1">
        <f t="shared" ca="1" si="904"/>
        <v>14.110817875839693</v>
      </c>
      <c r="D5623" s="1">
        <f t="shared" ca="1" si="904"/>
        <v>5.8942007151380125</v>
      </c>
      <c r="E5623" s="1">
        <f t="shared" ca="1" si="904"/>
        <v>0.89535741253759937</v>
      </c>
      <c r="F5623" s="1">
        <f t="shared" ca="1" si="904"/>
        <v>4.8785489861172424</v>
      </c>
      <c r="G5623" s="1">
        <f t="shared" ca="1" si="904"/>
        <v>6.7330025140279979</v>
      </c>
      <c r="H5623" s="1">
        <f t="shared" ca="1" si="904"/>
        <v>6.8038862698946083</v>
      </c>
      <c r="I5623" s="1">
        <f t="shared" ca="1" si="904"/>
        <v>5.249371907200084</v>
      </c>
      <c r="J5623" s="1">
        <f t="shared" ca="1" si="904"/>
        <v>6.379273235111877</v>
      </c>
      <c r="K5623" s="1">
        <f t="shared" ca="1" si="895"/>
        <v>23.472847986327341</v>
      </c>
      <c r="L5623" s="1">
        <f t="shared" ca="1" si="896"/>
        <v>22.060117095520269</v>
      </c>
      <c r="M5623" s="1">
        <f t="shared" ca="1" si="897"/>
        <v>21.886032665337208</v>
      </c>
      <c r="N5623" s="1">
        <f t="shared" ca="1" si="898"/>
        <v>22.737295365160374</v>
      </c>
      <c r="O5623" s="1">
        <f t="shared" ca="1" si="899"/>
        <v>19.342376985871041</v>
      </c>
      <c r="P5623" s="5">
        <f t="shared" ca="1" si="900"/>
        <v>23.472847986327341</v>
      </c>
      <c r="Q5623">
        <f t="shared" ca="1" si="901"/>
        <v>1</v>
      </c>
    </row>
    <row r="5624" spans="1:17" x14ac:dyDescent="0.25">
      <c r="A5624" s="1">
        <f t="shared" ca="1" si="902"/>
        <v>8.921918475244496</v>
      </c>
      <c r="B5624" s="1">
        <f t="shared" ca="1" si="904"/>
        <v>5.6073811613657023</v>
      </c>
      <c r="C5624" s="1">
        <f t="shared" ca="1" si="904"/>
        <v>7.227979737826848</v>
      </c>
      <c r="D5624" s="1">
        <f t="shared" ca="1" si="904"/>
        <v>5.5533166230723001</v>
      </c>
      <c r="E5624" s="1">
        <f t="shared" ca="1" si="904"/>
        <v>2.1594188470545306</v>
      </c>
      <c r="F5624" s="1">
        <f t="shared" ca="1" si="904"/>
        <v>3.5320570439999255</v>
      </c>
      <c r="G5624" s="1">
        <f t="shared" ca="1" si="904"/>
        <v>9.7029166944258538</v>
      </c>
      <c r="H5624" s="1">
        <f t="shared" ca="1" si="904"/>
        <v>7.3958332887733782</v>
      </c>
      <c r="I5624" s="1">
        <f t="shared" ca="1" si="904"/>
        <v>5.8967375775498372</v>
      </c>
      <c r="J5624" s="1">
        <f t="shared" ca="1" si="904"/>
        <v>5.6676206296943281</v>
      </c>
      <c r="K5624" s="1">
        <f t="shared" ca="1" si="895"/>
        <v>16.149898213071346</v>
      </c>
      <c r="L5624" s="1">
        <f t="shared" ca="1" si="896"/>
        <v>21.871068387090176</v>
      </c>
      <c r="M5624" s="1">
        <f t="shared" ca="1" si="897"/>
        <v>22.64569552954319</v>
      </c>
      <c r="N5624" s="1">
        <f t="shared" ca="1" si="898"/>
        <v>20.703796412609794</v>
      </c>
      <c r="O5624" s="1">
        <f t="shared" ca="1" si="899"/>
        <v>20.977918485485887</v>
      </c>
      <c r="P5624" s="5">
        <f t="shared" ca="1" si="900"/>
        <v>22.64569552954319</v>
      </c>
      <c r="Q5624">
        <f t="shared" ca="1" si="901"/>
        <v>3</v>
      </c>
    </row>
    <row r="5625" spans="1:17" x14ac:dyDescent="0.25">
      <c r="A5625" s="1">
        <f t="shared" ca="1" si="902"/>
        <v>7.1582805475615352</v>
      </c>
      <c r="B5625" s="1">
        <f t="shared" ca="1" si="904"/>
        <v>4.319416191280574</v>
      </c>
      <c r="C5625" s="1">
        <f t="shared" ca="1" si="904"/>
        <v>17.499644083821526</v>
      </c>
      <c r="D5625" s="1">
        <f t="shared" ca="1" si="904"/>
        <v>8.1258017881114721</v>
      </c>
      <c r="E5625" s="1">
        <f t="shared" ca="1" si="904"/>
        <v>1.6027479148026602</v>
      </c>
      <c r="F5625" s="1">
        <f t="shared" ca="1" si="904"/>
        <v>4.989222582641486</v>
      </c>
      <c r="G5625" s="1">
        <f t="shared" ca="1" si="904"/>
        <v>10.190575242291908</v>
      </c>
      <c r="H5625" s="1">
        <f t="shared" ca="1" si="904"/>
        <v>8.282463294338406</v>
      </c>
      <c r="I5625" s="1">
        <f t="shared" ca="1" si="904"/>
        <v>5.7175981280188504</v>
      </c>
      <c r="J5625" s="1">
        <f t="shared" ca="1" si="904"/>
        <v>8.4650590152286345</v>
      </c>
      <c r="K5625" s="1">
        <f t="shared" ca="1" si="895"/>
        <v>24.657924631383061</v>
      </c>
      <c r="L5625" s="1">
        <f t="shared" ca="1" si="896"/>
        <v>23.566545630011412</v>
      </c>
      <c r="M5625" s="1">
        <f t="shared" ca="1" si="897"/>
        <v>22.943685605611677</v>
      </c>
      <c r="N5625" s="1">
        <f t="shared" ca="1" si="898"/>
        <v>23.491295917169545</v>
      </c>
      <c r="O5625" s="1">
        <f t="shared" ca="1" si="899"/>
        <v>22.975050448801117</v>
      </c>
      <c r="P5625" s="5">
        <f t="shared" ca="1" si="900"/>
        <v>24.657924631383061</v>
      </c>
      <c r="Q5625">
        <f t="shared" ca="1" si="901"/>
        <v>1</v>
      </c>
    </row>
    <row r="5626" spans="1:17" x14ac:dyDescent="0.25">
      <c r="A5626" s="1">
        <f t="shared" ca="1" si="902"/>
        <v>7.3249367724190151</v>
      </c>
      <c r="B5626" s="1">
        <f t="shared" ca="1" si="904"/>
        <v>4.9278337205906073</v>
      </c>
      <c r="C5626" s="1">
        <f t="shared" ca="1" si="904"/>
        <v>15.660989743740346</v>
      </c>
      <c r="D5626" s="1">
        <f t="shared" ca="1" si="904"/>
        <v>6.573127501954116</v>
      </c>
      <c r="E5626" s="1">
        <f t="shared" ca="1" si="904"/>
        <v>3.2350248707604736</v>
      </c>
      <c r="F5626" s="1">
        <f t="shared" ca="1" si="904"/>
        <v>4.2564270348708799</v>
      </c>
      <c r="G5626" s="1">
        <f t="shared" ca="1" si="904"/>
        <v>9.2218063739247818</v>
      </c>
      <c r="H5626" s="1">
        <f t="shared" ca="1" si="904"/>
        <v>9.8116862164594796</v>
      </c>
      <c r="I5626" s="1">
        <f t="shared" ca="1" si="904"/>
        <v>5.7529826229433727</v>
      </c>
      <c r="J5626" s="1">
        <f t="shared" ca="1" si="904"/>
        <v>8.3002649723308686</v>
      </c>
      <c r="K5626" s="1">
        <f t="shared" ca="1" si="895"/>
        <v>22.98592651615936</v>
      </c>
      <c r="L5626" s="1">
        <f t="shared" ca="1" si="896"/>
        <v>23.709750490832612</v>
      </c>
      <c r="M5626" s="1">
        <f t="shared" ca="1" si="897"/>
        <v>24.613209238453731</v>
      </c>
      <c r="N5626" s="1">
        <f t="shared" ca="1" si="898"/>
        <v>23.23750835073573</v>
      </c>
      <c r="O5626" s="1">
        <f t="shared" ca="1" si="899"/>
        <v>22.449905066846256</v>
      </c>
      <c r="P5626" s="5">
        <f t="shared" ca="1" si="900"/>
        <v>24.613209238453731</v>
      </c>
      <c r="Q5626">
        <f t="shared" ca="1" si="901"/>
        <v>3</v>
      </c>
    </row>
    <row r="5627" spans="1:17" x14ac:dyDescent="0.25">
      <c r="A5627" s="1">
        <f t="shared" ca="1" si="902"/>
        <v>12.200503430455086</v>
      </c>
      <c r="B5627" s="1">
        <f t="shared" ca="1" si="904"/>
        <v>5.6551213943259349</v>
      </c>
      <c r="C5627" s="1">
        <f t="shared" ca="1" si="904"/>
        <v>11.799134448022155</v>
      </c>
      <c r="D5627" s="1">
        <f t="shared" ca="1" si="904"/>
        <v>6.9914245446928129</v>
      </c>
      <c r="E5627" s="1">
        <f t="shared" ca="1" si="904"/>
        <v>2.6131998516493087</v>
      </c>
      <c r="F5627" s="1">
        <f t="shared" ca="1" si="904"/>
        <v>4.9650537605115224</v>
      </c>
      <c r="G5627" s="1">
        <f t="shared" ca="1" si="904"/>
        <v>12.218267577614574</v>
      </c>
      <c r="H5627" s="1">
        <f t="shared" ca="1" si="904"/>
        <v>9.1020214203202379</v>
      </c>
      <c r="I5627" s="1">
        <f t="shared" ca="1" si="904"/>
        <v>5.6558843978106905</v>
      </c>
      <c r="J5627" s="1">
        <f t="shared" ca="1" si="904"/>
        <v>9.6891035374402534</v>
      </c>
      <c r="K5627" s="1">
        <f t="shared" ca="1" si="895"/>
        <v>23.999637878477241</v>
      </c>
      <c r="L5627" s="1">
        <f t="shared" ca="1" si="896"/>
        <v>28.293949395468136</v>
      </c>
      <c r="M5627" s="1">
        <f t="shared" ca="1" si="897"/>
        <v>30.15869121735534</v>
      </c>
      <c r="N5627" s="1">
        <f t="shared" ca="1" si="898"/>
        <v>25.965163090088403</v>
      </c>
      <c r="O5627" s="1">
        <f t="shared" ca="1" si="899"/>
        <v>27.56249250938076</v>
      </c>
      <c r="P5627" s="5">
        <f t="shared" ca="1" si="900"/>
        <v>30.15869121735534</v>
      </c>
      <c r="Q5627">
        <f t="shared" ca="1" si="901"/>
        <v>3</v>
      </c>
    </row>
    <row r="5628" spans="1:17" x14ac:dyDescent="0.25">
      <c r="A5628" s="1">
        <f t="shared" ca="1" si="902"/>
        <v>9.0633904902767135</v>
      </c>
      <c r="B5628" s="1">
        <f t="shared" ca="1" si="904"/>
        <v>2.6244643217931989</v>
      </c>
      <c r="C5628" s="1">
        <f t="shared" ca="1" si="904"/>
        <v>10.574632065862838</v>
      </c>
      <c r="D5628" s="1">
        <f t="shared" ca="1" si="904"/>
        <v>6.1445295061822369</v>
      </c>
      <c r="E5628" s="1">
        <f t="shared" ca="1" si="904"/>
        <v>1.3319941590341262</v>
      </c>
      <c r="F5628" s="1">
        <f t="shared" ca="1" si="904"/>
        <v>5.7819640809562802</v>
      </c>
      <c r="G5628" s="1">
        <f t="shared" ca="1" si="904"/>
        <v>4.5463009365123943</v>
      </c>
      <c r="H5628" s="1">
        <f t="shared" ca="1" si="904"/>
        <v>6.0581523656483007</v>
      </c>
      <c r="I5628" s="1">
        <f t="shared" ca="1" si="904"/>
        <v>7.2543577831710744</v>
      </c>
      <c r="J5628" s="1">
        <f t="shared" ca="1" si="904"/>
        <v>5.513601368989276</v>
      </c>
      <c r="K5628" s="1">
        <f t="shared" ca="1" si="895"/>
        <v>19.638022556139553</v>
      </c>
      <c r="L5628" s="1">
        <f t="shared" ca="1" si="896"/>
        <v>21.266072362107252</v>
      </c>
      <c r="M5628" s="1">
        <f t="shared" ca="1" si="897"/>
        <v>23.163343801471193</v>
      </c>
      <c r="N5628" s="1">
        <f t="shared" ca="1" si="898"/>
        <v>21.174387554909828</v>
      </c>
      <c r="O5628" s="1">
        <f t="shared" ca="1" si="899"/>
        <v>12.684366627294869</v>
      </c>
      <c r="P5628" s="5">
        <f t="shared" ca="1" si="900"/>
        <v>23.163343801471193</v>
      </c>
      <c r="Q5628">
        <f t="shared" ca="1" si="901"/>
        <v>3</v>
      </c>
    </row>
    <row r="5629" spans="1:17" x14ac:dyDescent="0.25">
      <c r="A5629" s="1">
        <f t="shared" ca="1" si="902"/>
        <v>6.2708288009196167</v>
      </c>
      <c r="B5629" s="1">
        <f t="shared" ca="1" si="904"/>
        <v>5.3142950186615758</v>
      </c>
      <c r="C5629" s="1">
        <f t="shared" ca="1" si="904"/>
        <v>10.045876722313309</v>
      </c>
      <c r="D5629" s="1">
        <f t="shared" ca="1" si="904"/>
        <v>4.8004347888620753</v>
      </c>
      <c r="E5629" s="1">
        <f t="shared" ca="1" si="904"/>
        <v>1.7132092929277214</v>
      </c>
      <c r="F5629" s="1">
        <f t="shared" ca="1" si="904"/>
        <v>5.9840232178748902</v>
      </c>
      <c r="G5629" s="1">
        <f t="shared" ca="1" si="904"/>
        <v>8.5045198762252436</v>
      </c>
      <c r="H5629" s="1">
        <f t="shared" ca="1" si="904"/>
        <v>12.177377722835379</v>
      </c>
      <c r="I5629" s="1">
        <f t="shared" ca="1" si="904"/>
        <v>8.9615999453252257</v>
      </c>
      <c r="J5629" s="1">
        <f t="shared" ca="1" si="904"/>
        <v>9.2492612238850782</v>
      </c>
      <c r="K5629" s="1">
        <f t="shared" ca="1" si="895"/>
        <v>16.316705523232926</v>
      </c>
      <c r="L5629" s="1">
        <f t="shared" ca="1" si="896"/>
        <v>23.248641312617071</v>
      </c>
      <c r="M5629" s="1">
        <f t="shared" ca="1" si="897"/>
        <v>26.194899263057643</v>
      </c>
      <c r="N5629" s="1">
        <f t="shared" ca="1" si="898"/>
        <v>29.509179405746771</v>
      </c>
      <c r="O5629" s="1">
        <f t="shared" ca="1" si="899"/>
        <v>23.068076118771899</v>
      </c>
      <c r="P5629" s="5">
        <f t="shared" ca="1" si="900"/>
        <v>29.509179405746771</v>
      </c>
      <c r="Q5629">
        <f t="shared" ca="1" si="901"/>
        <v>4</v>
      </c>
    </row>
    <row r="5630" spans="1:17" x14ac:dyDescent="0.25">
      <c r="A5630" s="1">
        <f t="shared" ca="1" si="902"/>
        <v>8.8265280228137204</v>
      </c>
      <c r="B5630" s="1">
        <f t="shared" ca="1" si="904"/>
        <v>5.3056738534621006</v>
      </c>
      <c r="C5630" s="1">
        <f t="shared" ca="1" si="904"/>
        <v>12.026171371788028</v>
      </c>
      <c r="D5630" s="1">
        <f t="shared" ca="1" si="904"/>
        <v>10.082636424520413</v>
      </c>
      <c r="E5630" s="1">
        <f t="shared" ca="1" si="904"/>
        <v>2.0851303093528628</v>
      </c>
      <c r="F5630" s="1">
        <f t="shared" ca="1" si="904"/>
        <v>6.2227479597082453</v>
      </c>
      <c r="G5630" s="1">
        <f t="shared" ca="1" si="904"/>
        <v>10.836649513184657</v>
      </c>
      <c r="H5630" s="1">
        <f t="shared" ca="1" si="904"/>
        <v>6.7371391205299123</v>
      </c>
      <c r="I5630" s="1">
        <f t="shared" ca="1" si="904"/>
        <v>3.9445350857651773</v>
      </c>
      <c r="J5630" s="1">
        <f t="shared" ca="1" si="904"/>
        <v>6.9308001046866607</v>
      </c>
      <c r="K5630" s="1">
        <f t="shared" ca="1" si="895"/>
        <v>20.85269939460175</v>
      </c>
      <c r="L5630" s="1">
        <f t="shared" ca="1" si="896"/>
        <v>25.646303567864045</v>
      </c>
      <c r="M5630" s="1">
        <f t="shared" ca="1" si="897"/>
        <v>21.78699352261842</v>
      </c>
      <c r="N5630" s="1">
        <f t="shared" ca="1" si="898"/>
        <v>22.403757003622186</v>
      </c>
      <c r="O5630" s="1">
        <f t="shared" ca="1" si="899"/>
        <v>23.073123471333417</v>
      </c>
      <c r="P5630" s="5">
        <f t="shared" ca="1" si="900"/>
        <v>25.646303567864045</v>
      </c>
      <c r="Q5630">
        <f t="shared" ca="1" si="901"/>
        <v>2</v>
      </c>
    </row>
    <row r="5631" spans="1:17" x14ac:dyDescent="0.25">
      <c r="A5631" s="1">
        <f t="shared" ca="1" si="902"/>
        <v>10.291979382811595</v>
      </c>
      <c r="B5631" s="1">
        <f t="shared" ca="1" si="904"/>
        <v>5.7298180581224925</v>
      </c>
      <c r="C5631" s="1">
        <f t="shared" ca="1" si="904"/>
        <v>10.709696044134597</v>
      </c>
      <c r="D5631" s="1">
        <f t="shared" ca="1" si="904"/>
        <v>9.5900276613471203</v>
      </c>
      <c r="E5631" s="1">
        <f t="shared" ca="1" si="904"/>
        <v>2.4794250826616269</v>
      </c>
      <c r="F5631" s="1">
        <f t="shared" ca="1" si="904"/>
        <v>5.6861506596839204</v>
      </c>
      <c r="G5631" s="1">
        <f t="shared" ca="1" si="904"/>
        <v>11.640461503966222</v>
      </c>
      <c r="H5631" s="1">
        <f t="shared" ca="1" si="904"/>
        <v>7.7400093322314421</v>
      </c>
      <c r="I5631" s="1">
        <f t="shared" ca="1" si="904"/>
        <v>5.6361774703262135</v>
      </c>
      <c r="J5631" s="1">
        <f t="shared" ca="1" si="904"/>
        <v>6.0905775047500494</v>
      </c>
      <c r="K5631" s="1">
        <f t="shared" ca="1" si="895"/>
        <v>21.001675426946193</v>
      </c>
      <c r="L5631" s="1">
        <f t="shared" ca="1" si="896"/>
        <v>27.622016376390157</v>
      </c>
      <c r="M5631" s="1">
        <f t="shared" ca="1" si="897"/>
        <v>24.498159440549486</v>
      </c>
      <c r="N5631" s="1">
        <f t="shared" ca="1" si="898"/>
        <v>23.142723692882676</v>
      </c>
      <c r="O5631" s="1">
        <f t="shared" ca="1" si="899"/>
        <v>23.460857066838763</v>
      </c>
      <c r="P5631" s="5">
        <f t="shared" ca="1" si="900"/>
        <v>27.622016376390157</v>
      </c>
      <c r="Q5631">
        <f t="shared" ca="1" si="901"/>
        <v>2</v>
      </c>
    </row>
    <row r="5632" spans="1:17" x14ac:dyDescent="0.25">
      <c r="A5632" s="1">
        <f t="shared" ca="1" si="902"/>
        <v>8.4115644696358487</v>
      </c>
      <c r="B5632" s="1">
        <f t="shared" ca="1" si="904"/>
        <v>3.6813793685420464</v>
      </c>
      <c r="C5632" s="1">
        <f t="shared" ca="1" si="904"/>
        <v>11.447042220974597</v>
      </c>
      <c r="D5632" s="1">
        <f t="shared" ca="1" si="904"/>
        <v>7.1322858521298897</v>
      </c>
      <c r="E5632" s="1">
        <f t="shared" ca="1" si="904"/>
        <v>2.8823778393218924</v>
      </c>
      <c r="F5632" s="1">
        <f t="shared" ca="1" si="904"/>
        <v>4.4109612780337883</v>
      </c>
      <c r="G5632" s="1">
        <f t="shared" ca="1" si="904"/>
        <v>9.864001963277083</v>
      </c>
      <c r="H5632" s="1">
        <f t="shared" ca="1" si="904"/>
        <v>6.6299034134552119</v>
      </c>
      <c r="I5632" s="1">
        <f t="shared" ca="1" si="904"/>
        <v>5.0998573726577296</v>
      </c>
      <c r="J5632" s="1">
        <f t="shared" ca="1" si="904"/>
        <v>4.0219798111130149</v>
      </c>
      <c r="K5632" s="1">
        <f t="shared" ca="1" si="895"/>
        <v>19.858606690610443</v>
      </c>
      <c r="L5632" s="1">
        <f t="shared" ca="1" si="896"/>
        <v>22.173753735220949</v>
      </c>
      <c r="M5632" s="1">
        <f t="shared" ca="1" si="897"/>
        <v>20.415779492728483</v>
      </c>
      <c r="N5632" s="1">
        <f t="shared" ca="1" si="898"/>
        <v>17.214177830346578</v>
      </c>
      <c r="O5632" s="1">
        <f t="shared" ca="1" si="899"/>
        <v>17.567361142932143</v>
      </c>
      <c r="P5632" s="5">
        <f t="shared" ca="1" si="900"/>
        <v>22.173753735220949</v>
      </c>
      <c r="Q5632">
        <f t="shared" ca="1" si="901"/>
        <v>2</v>
      </c>
    </row>
    <row r="5633" spans="1:17" x14ac:dyDescent="0.25">
      <c r="A5633" s="1">
        <f t="shared" ca="1" si="902"/>
        <v>4.9419685044727339</v>
      </c>
      <c r="B5633" s="1">
        <f t="shared" ca="1" si="904"/>
        <v>3.2962330731233491</v>
      </c>
      <c r="C5633" s="1">
        <f t="shared" ca="1" si="904"/>
        <v>12.271800406752952</v>
      </c>
      <c r="D5633" s="1">
        <f t="shared" ca="1" si="904"/>
        <v>5.1301964602154211</v>
      </c>
      <c r="E5633" s="1">
        <f t="shared" ca="1" si="904"/>
        <v>2.2094213948564754</v>
      </c>
      <c r="F5633" s="1">
        <f t="shared" ca="1" si="904"/>
        <v>5.4803147979686795</v>
      </c>
      <c r="G5633" s="1">
        <f t="shared" ca="1" si="904"/>
        <v>10.393361203485039</v>
      </c>
      <c r="H5633" s="1">
        <f t="shared" ca="1" si="904"/>
        <v>8.7562005144061903</v>
      </c>
      <c r="I5633" s="1">
        <f t="shared" ca="1" si="904"/>
        <v>6.3488124469057601</v>
      </c>
      <c r="J5633" s="1">
        <f t="shared" ca="1" si="904"/>
        <v>4.2643462883932148</v>
      </c>
      <c r="K5633" s="1">
        <f t="shared" ca="1" si="895"/>
        <v>17.213768911225685</v>
      </c>
      <c r="L5633" s="1">
        <f t="shared" ca="1" si="896"/>
        <v>18.828365479094344</v>
      </c>
      <c r="M5633" s="1">
        <f t="shared" ca="1" si="897"/>
        <v>17.764548634628184</v>
      </c>
      <c r="N5633" s="1">
        <f t="shared" ca="1" si="898"/>
        <v>19.389706606391002</v>
      </c>
      <c r="O5633" s="1">
        <f t="shared" ca="1" si="899"/>
        <v>17.953940565001602</v>
      </c>
      <c r="P5633" s="5">
        <f t="shared" ca="1" si="900"/>
        <v>19.389706606391002</v>
      </c>
      <c r="Q5633">
        <f t="shared" ca="1" si="901"/>
        <v>4</v>
      </c>
    </row>
    <row r="5634" spans="1:17" x14ac:dyDescent="0.25">
      <c r="A5634" s="1">
        <f t="shared" ca="1" si="902"/>
        <v>2.8884392861825141</v>
      </c>
      <c r="B5634" s="1">
        <f t="shared" ca="1" si="904"/>
        <v>4.7024721364568745</v>
      </c>
      <c r="C5634" s="1">
        <f t="shared" ca="1" si="904"/>
        <v>7.9068722190504301</v>
      </c>
      <c r="D5634" s="1">
        <f t="shared" ca="1" si="904"/>
        <v>6.8198693916168036</v>
      </c>
      <c r="E5634" s="1">
        <f t="shared" ca="1" si="904"/>
        <v>2.4800501899451195</v>
      </c>
      <c r="F5634" s="1">
        <f t="shared" ca="1" si="904"/>
        <v>6.8145592322908586</v>
      </c>
      <c r="G5634" s="1">
        <f t="shared" ca="1" si="904"/>
        <v>8.5577226995423832</v>
      </c>
      <c r="H5634" s="1">
        <f t="shared" ca="1" si="904"/>
        <v>6.1158511141370209</v>
      </c>
      <c r="I5634" s="1">
        <f t="shared" ca="1" si="904"/>
        <v>7.9750590999740858</v>
      </c>
      <c r="J5634" s="1">
        <f t="shared" ca="1" si="904"/>
        <v>8.0402759894599978</v>
      </c>
      <c r="K5634" s="1">
        <f t="shared" ca="1" si="895"/>
        <v>10.795311505232945</v>
      </c>
      <c r="L5634" s="1">
        <f t="shared" ca="1" si="896"/>
        <v>15.824159791936339</v>
      </c>
      <c r="M5634" s="1">
        <f t="shared" ca="1" si="897"/>
        <v>21.383824565561717</v>
      </c>
      <c r="N5634" s="1">
        <f t="shared" ca="1" si="898"/>
        <v>27.532366458181819</v>
      </c>
      <c r="O5634" s="1">
        <f t="shared" ca="1" si="899"/>
        <v>21.300470825459257</v>
      </c>
      <c r="P5634" s="5">
        <f t="shared" ca="1" si="900"/>
        <v>27.532366458181819</v>
      </c>
      <c r="Q5634">
        <f t="shared" ca="1" si="901"/>
        <v>4</v>
      </c>
    </row>
    <row r="5635" spans="1:17" x14ac:dyDescent="0.25">
      <c r="A5635" s="1">
        <f t="shared" ca="1" si="902"/>
        <v>7.3785593304819326</v>
      </c>
      <c r="B5635" s="1">
        <f t="shared" ca="1" si="904"/>
        <v>5.0380886929844353</v>
      </c>
      <c r="C5635" s="1">
        <f t="shared" ca="1" si="904"/>
        <v>5.1082078012835908</v>
      </c>
      <c r="D5635" s="1">
        <f t="shared" ca="1" si="904"/>
        <v>4.4776564555056346</v>
      </c>
      <c r="E5635" s="1">
        <f t="shared" ca="1" si="904"/>
        <v>2.3027824901814964</v>
      </c>
      <c r="F5635" s="1">
        <f t="shared" ca="1" si="904"/>
        <v>3.8414495912839302</v>
      </c>
      <c r="G5635" s="1">
        <f t="shared" ca="1" si="904"/>
        <v>11.420138477170477</v>
      </c>
      <c r="H5635" s="1">
        <f t="shared" ca="1" si="904"/>
        <v>8.2126777803864783</v>
      </c>
      <c r="I5635" s="1">
        <f t="shared" ca="1" si="904"/>
        <v>3.7756087389566222</v>
      </c>
      <c r="J5635" s="1">
        <f t="shared" ca="1" si="904"/>
        <v>10.059378800689515</v>
      </c>
      <c r="K5635" s="1">
        <f t="shared" ca="1" si="895"/>
        <v>12.486767131765523</v>
      </c>
      <c r="L5635" s="1">
        <f t="shared" ca="1" si="896"/>
        <v>20.068893566374044</v>
      </c>
      <c r="M5635" s="1">
        <f t="shared" ca="1" si="897"/>
        <v>23.516329360309566</v>
      </c>
      <c r="N5635" s="1">
        <f t="shared" ca="1" si="898"/>
        <v>22.714525823914503</v>
      </c>
      <c r="O5635" s="1">
        <f t="shared" ca="1" si="899"/>
        <v>26.517605970844428</v>
      </c>
      <c r="P5635" s="5">
        <f t="shared" ca="1" si="900"/>
        <v>26.517605970844428</v>
      </c>
      <c r="Q5635">
        <f t="shared" ca="1" si="901"/>
        <v>5</v>
      </c>
    </row>
    <row r="5636" spans="1:17" x14ac:dyDescent="0.25">
      <c r="A5636" s="1">
        <f t="shared" ca="1" si="902"/>
        <v>10.003323763477598</v>
      </c>
      <c r="B5636" s="1">
        <f t="shared" ca="1" si="904"/>
        <v>5.9721386151065001</v>
      </c>
      <c r="C5636" s="1">
        <f t="shared" ca="1" si="904"/>
        <v>10.185639462778752</v>
      </c>
      <c r="D5636" s="1">
        <f t="shared" ca="1" si="904"/>
        <v>8.2334637478885782</v>
      </c>
      <c r="E5636" s="1">
        <f t="shared" ca="1" si="904"/>
        <v>1.7735932849321501</v>
      </c>
      <c r="F5636" s="1">
        <f t="shared" ca="1" si="904"/>
        <v>4.5268130028928235</v>
      </c>
      <c r="G5636" s="1">
        <f t="shared" ca="1" si="904"/>
        <v>9.0841884782347293</v>
      </c>
      <c r="H5636" s="1">
        <f t="shared" ca="1" si="904"/>
        <v>7.7945819503924749</v>
      </c>
      <c r="I5636" s="1">
        <f t="shared" ca="1" si="904"/>
        <v>3.3950896521101317</v>
      </c>
      <c r="J5636" s="1">
        <f t="shared" ca="1" si="904"/>
        <v>6.1353709013828075</v>
      </c>
      <c r="K5636" s="1">
        <f t="shared" ca="1" si="895"/>
        <v>20.188963226256348</v>
      </c>
      <c r="L5636" s="1">
        <f t="shared" ca="1" si="896"/>
        <v>26.031369461758651</v>
      </c>
      <c r="M5636" s="1">
        <f t="shared" ca="1" si="897"/>
        <v>21.307377601902687</v>
      </c>
      <c r="N5636" s="1">
        <f t="shared" ca="1" si="898"/>
        <v>20.029412171492265</v>
      </c>
      <c r="O5636" s="1">
        <f t="shared" ca="1" si="899"/>
        <v>21.191697994724038</v>
      </c>
      <c r="P5636" s="5">
        <f t="shared" ca="1" si="900"/>
        <v>26.031369461758651</v>
      </c>
      <c r="Q5636">
        <f t="shared" ca="1" si="901"/>
        <v>2</v>
      </c>
    </row>
    <row r="5637" spans="1:17" x14ac:dyDescent="0.25">
      <c r="A5637" s="1">
        <f t="shared" ca="1" si="902"/>
        <v>6.7737097005623266</v>
      </c>
      <c r="B5637" s="1">
        <f t="shared" ca="1" si="904"/>
        <v>5.4597971770504978</v>
      </c>
      <c r="C5637" s="1">
        <f t="shared" ca="1" si="904"/>
        <v>11.10504440576884</v>
      </c>
      <c r="D5637" s="1">
        <f t="shared" ca="1" si="904"/>
        <v>5.8561469216581585</v>
      </c>
      <c r="E5637" s="1">
        <f t="shared" ca="1" si="904"/>
        <v>2.8891215089408302</v>
      </c>
      <c r="F5637" s="1">
        <f t="shared" ca="1" si="904"/>
        <v>6.0231636468353127</v>
      </c>
      <c r="G5637" s="1">
        <f t="shared" ca="1" si="904"/>
        <v>9.6321449454114614</v>
      </c>
      <c r="H5637" s="1">
        <f t="shared" ca="1" si="904"/>
        <v>6.8532377638682771</v>
      </c>
      <c r="I5637" s="1">
        <f t="shared" ca="1" si="904"/>
        <v>5.1059722068093807</v>
      </c>
      <c r="J5637" s="1">
        <f t="shared" ca="1" si="904"/>
        <v>8.8272105466594564</v>
      </c>
      <c r="K5637" s="1">
        <f t="shared" ref="K5637:K5700" ca="1" si="905">A5637+C5637</f>
        <v>17.878754106331165</v>
      </c>
      <c r="L5637" s="1">
        <f t="shared" ref="L5637:L5700" ca="1" si="906">A5637+D5637+H5637</f>
        <v>19.483094386088762</v>
      </c>
      <c r="M5637" s="1">
        <f t="shared" ref="M5637:M5700" ca="1" si="907">A5637+E5637+I5637+J5637</f>
        <v>23.596013962971995</v>
      </c>
      <c r="N5637" s="1">
        <f t="shared" ref="N5637:N5700" ca="1" si="908">B5637+F5637+I5637+J5637</f>
        <v>25.416143577354646</v>
      </c>
      <c r="O5637" s="1">
        <f t="shared" ref="O5637:O5700" ca="1" si="909">B5637+G5637+J5637</f>
        <v>23.919152669121416</v>
      </c>
      <c r="P5637" s="5">
        <f t="shared" ref="P5637:P5700" ca="1" si="910">MAX(K5637:O5637)</f>
        <v>25.416143577354646</v>
      </c>
      <c r="Q5637">
        <f t="shared" ref="Q5637:Q5700" ca="1" si="911">IF(K5637=P5637,1,IF(L5637=P5637,2,IF(M5637=P5637,3,IF(N5637=P5637,4,5))))</f>
        <v>4</v>
      </c>
    </row>
    <row r="5638" spans="1:17" x14ac:dyDescent="0.25">
      <c r="A5638" s="1">
        <f t="shared" ref="A5638:A5701" ca="1" si="912">_xlfn.NORM.INV(RAND(),A$1,A$2)</f>
        <v>8.0659247070934672</v>
      </c>
      <c r="B5638" s="1">
        <f t="shared" ca="1" si="904"/>
        <v>5.0159012384937718</v>
      </c>
      <c r="C5638" s="1">
        <f t="shared" ca="1" si="904"/>
        <v>8.6207716134105006</v>
      </c>
      <c r="D5638" s="1">
        <f t="shared" ca="1" si="904"/>
        <v>6.0194666030975466</v>
      </c>
      <c r="E5638" s="1">
        <f t="shared" ca="1" si="904"/>
        <v>2.5284118132252504</v>
      </c>
      <c r="F5638" s="1">
        <f t="shared" ca="1" si="904"/>
        <v>4.2962988858692306</v>
      </c>
      <c r="G5638" s="1">
        <f t="shared" ca="1" si="904"/>
        <v>11.409808074936274</v>
      </c>
      <c r="H5638" s="1">
        <f t="shared" ca="1" si="904"/>
        <v>7.2034392733684056</v>
      </c>
      <c r="I5638" s="1">
        <f t="shared" ca="1" si="904"/>
        <v>6.0592210088093745</v>
      </c>
      <c r="J5638" s="1">
        <f t="shared" ca="1" si="904"/>
        <v>7.6083774123499675</v>
      </c>
      <c r="K5638" s="1">
        <f t="shared" ca="1" si="905"/>
        <v>16.68669632050397</v>
      </c>
      <c r="L5638" s="1">
        <f t="shared" ca="1" si="906"/>
        <v>21.28883058355942</v>
      </c>
      <c r="M5638" s="1">
        <f t="shared" ca="1" si="907"/>
        <v>24.26193494147806</v>
      </c>
      <c r="N5638" s="1">
        <f t="shared" ca="1" si="908"/>
        <v>22.979798545522343</v>
      </c>
      <c r="O5638" s="1">
        <f t="shared" ca="1" si="909"/>
        <v>24.034086725780014</v>
      </c>
      <c r="P5638" s="5">
        <f t="shared" ca="1" si="910"/>
        <v>24.26193494147806</v>
      </c>
      <c r="Q5638">
        <f t="shared" ca="1" si="911"/>
        <v>3</v>
      </c>
    </row>
    <row r="5639" spans="1:17" x14ac:dyDescent="0.25">
      <c r="A5639" s="1">
        <f t="shared" ca="1" si="912"/>
        <v>9.179908455154127</v>
      </c>
      <c r="B5639" s="1">
        <f t="shared" ca="1" si="904"/>
        <v>5.7898161634943737</v>
      </c>
      <c r="C5639" s="1">
        <f t="shared" ca="1" si="904"/>
        <v>5.8653539618768171</v>
      </c>
      <c r="D5639" s="1">
        <f t="shared" ca="1" si="904"/>
        <v>10.472668994959214</v>
      </c>
      <c r="E5639" s="1">
        <f t="shared" ca="1" si="904"/>
        <v>1.6565326879118523</v>
      </c>
      <c r="F5639" s="1">
        <f t="shared" ca="1" si="904"/>
        <v>4.5195242712370307</v>
      </c>
      <c r="G5639" s="1">
        <f t="shared" ca="1" si="904"/>
        <v>12.205889040438219</v>
      </c>
      <c r="H5639" s="1">
        <f t="shared" ca="1" si="904"/>
        <v>9.2477651551997919</v>
      </c>
      <c r="I5639" s="1">
        <f t="shared" ca="1" si="904"/>
        <v>7.9603197453458012</v>
      </c>
      <c r="J5639" s="1">
        <f t="shared" ca="1" si="904"/>
        <v>11.349841845087514</v>
      </c>
      <c r="K5639" s="1">
        <f t="shared" ca="1" si="905"/>
        <v>15.045262417030944</v>
      </c>
      <c r="L5639" s="1">
        <f t="shared" ca="1" si="906"/>
        <v>28.900342605313135</v>
      </c>
      <c r="M5639" s="1">
        <f t="shared" ca="1" si="907"/>
        <v>30.146602733499297</v>
      </c>
      <c r="N5639" s="1">
        <f t="shared" ca="1" si="908"/>
        <v>29.619502025164717</v>
      </c>
      <c r="O5639" s="1">
        <f t="shared" ca="1" si="909"/>
        <v>29.345547049020109</v>
      </c>
      <c r="P5639" s="5">
        <f t="shared" ca="1" si="910"/>
        <v>30.146602733499297</v>
      </c>
      <c r="Q5639">
        <f t="shared" ca="1" si="911"/>
        <v>3</v>
      </c>
    </row>
    <row r="5640" spans="1:17" x14ac:dyDescent="0.25">
      <c r="A5640" s="1">
        <f t="shared" ca="1" si="912"/>
        <v>4.1901515938191736</v>
      </c>
      <c r="B5640" s="1">
        <f t="shared" ca="1" si="904"/>
        <v>5.4571020926189719</v>
      </c>
      <c r="C5640" s="1">
        <f t="shared" ca="1" si="904"/>
        <v>13.044440936296457</v>
      </c>
      <c r="D5640" s="1">
        <f t="shared" ca="1" si="904"/>
        <v>7.8475796202832484</v>
      </c>
      <c r="E5640" s="1">
        <f t="shared" ca="1" si="904"/>
        <v>1.7284779989291983</v>
      </c>
      <c r="F5640" s="1">
        <f t="shared" ca="1" si="904"/>
        <v>4.0853852564546838</v>
      </c>
      <c r="G5640" s="1">
        <f t="shared" ca="1" si="904"/>
        <v>7.8264267296987491</v>
      </c>
      <c r="H5640" s="1">
        <f t="shared" ca="1" si="904"/>
        <v>9.8553117321833668</v>
      </c>
      <c r="I5640" s="1">
        <f t="shared" ca="1" si="904"/>
        <v>6.0515384766431959</v>
      </c>
      <c r="J5640" s="1">
        <f t="shared" ca="1" si="904"/>
        <v>4.5598425960972673</v>
      </c>
      <c r="K5640" s="1">
        <f t="shared" ca="1" si="905"/>
        <v>17.234592530115631</v>
      </c>
      <c r="L5640" s="1">
        <f t="shared" ca="1" si="906"/>
        <v>21.893042946285789</v>
      </c>
      <c r="M5640" s="1">
        <f t="shared" ca="1" si="907"/>
        <v>16.530010665488838</v>
      </c>
      <c r="N5640" s="1">
        <f t="shared" ca="1" si="908"/>
        <v>20.153868421814117</v>
      </c>
      <c r="O5640" s="1">
        <f t="shared" ca="1" si="909"/>
        <v>17.843371418414989</v>
      </c>
      <c r="P5640" s="5">
        <f t="shared" ca="1" si="910"/>
        <v>21.893042946285789</v>
      </c>
      <c r="Q5640">
        <f t="shared" ca="1" si="911"/>
        <v>2</v>
      </c>
    </row>
    <row r="5641" spans="1:17" x14ac:dyDescent="0.25">
      <c r="A5641" s="1">
        <f t="shared" ca="1" si="912"/>
        <v>5.7487367963053764</v>
      </c>
      <c r="B5641" s="1">
        <f t="shared" ca="1" si="904"/>
        <v>3.9321415328997027</v>
      </c>
      <c r="C5641" s="1">
        <f t="shared" ca="1" si="904"/>
        <v>12.431222286035201</v>
      </c>
      <c r="D5641" s="1">
        <f t="shared" ca="1" si="904"/>
        <v>6.4444612611027425</v>
      </c>
      <c r="E5641" s="1">
        <f t="shared" ca="1" si="904"/>
        <v>1.9295001463311903</v>
      </c>
      <c r="F5641" s="1">
        <f t="shared" ca="1" si="904"/>
        <v>3.947206378942127</v>
      </c>
      <c r="G5641" s="1">
        <f t="shared" ca="1" si="904"/>
        <v>11.603606152585112</v>
      </c>
      <c r="H5641" s="1">
        <f t="shared" ca="1" si="904"/>
        <v>7.047922822290734</v>
      </c>
      <c r="I5641" s="1">
        <f t="shared" ca="1" si="904"/>
        <v>6.7027894259691037</v>
      </c>
      <c r="J5641" s="1">
        <f t="shared" ca="1" si="904"/>
        <v>6.8328260571105481</v>
      </c>
      <c r="K5641" s="1">
        <f t="shared" ca="1" si="905"/>
        <v>18.179959082340577</v>
      </c>
      <c r="L5641" s="1">
        <f t="shared" ca="1" si="906"/>
        <v>19.241120879698851</v>
      </c>
      <c r="M5641" s="1">
        <f t="shared" ca="1" si="907"/>
        <v>21.213852425716219</v>
      </c>
      <c r="N5641" s="1">
        <f t="shared" ca="1" si="908"/>
        <v>21.414963394921482</v>
      </c>
      <c r="O5641" s="1">
        <f t="shared" ca="1" si="909"/>
        <v>22.368573742595363</v>
      </c>
      <c r="P5641" s="5">
        <f t="shared" ca="1" si="910"/>
        <v>22.368573742595363</v>
      </c>
      <c r="Q5641">
        <f t="shared" ca="1" si="911"/>
        <v>5</v>
      </c>
    </row>
    <row r="5642" spans="1:17" x14ac:dyDescent="0.25">
      <c r="A5642" s="1">
        <f t="shared" ca="1" si="912"/>
        <v>7.8519000332327078</v>
      </c>
      <c r="B5642" s="1">
        <f t="shared" ca="1" si="904"/>
        <v>3.4882241783299834</v>
      </c>
      <c r="C5642" s="1">
        <f t="shared" ca="1" si="904"/>
        <v>10.911318237000863</v>
      </c>
      <c r="D5642" s="1">
        <f t="shared" ca="1" si="904"/>
        <v>9.3542704601376201</v>
      </c>
      <c r="E5642" s="1">
        <f t="shared" ca="1" si="904"/>
        <v>1.4593294849926406</v>
      </c>
      <c r="F5642" s="1">
        <f t="shared" ca="1" si="904"/>
        <v>4.3421629849903463</v>
      </c>
      <c r="G5642" s="1">
        <f t="shared" ca="1" si="904"/>
        <v>7.9454672458561104</v>
      </c>
      <c r="H5642" s="1">
        <f t="shared" ca="1" si="904"/>
        <v>10.645027939482461</v>
      </c>
      <c r="I5642" s="1">
        <f t="shared" ca="1" si="904"/>
        <v>4.219133063655466</v>
      </c>
      <c r="J5642" s="1">
        <f t="shared" ca="1" si="904"/>
        <v>8.2951736432972183</v>
      </c>
      <c r="K5642" s="1">
        <f t="shared" ca="1" si="905"/>
        <v>18.763218270233573</v>
      </c>
      <c r="L5642" s="1">
        <f t="shared" ca="1" si="906"/>
        <v>27.85119843285279</v>
      </c>
      <c r="M5642" s="1">
        <f t="shared" ca="1" si="907"/>
        <v>21.825536225178034</v>
      </c>
      <c r="N5642" s="1">
        <f t="shared" ca="1" si="908"/>
        <v>20.344693870273012</v>
      </c>
      <c r="O5642" s="1">
        <f t="shared" ca="1" si="909"/>
        <v>19.728865067483312</v>
      </c>
      <c r="P5642" s="5">
        <f t="shared" ca="1" si="910"/>
        <v>27.85119843285279</v>
      </c>
      <c r="Q5642">
        <f t="shared" ca="1" si="911"/>
        <v>2</v>
      </c>
    </row>
    <row r="5643" spans="1:17" x14ac:dyDescent="0.25">
      <c r="A5643" s="1">
        <f t="shared" ca="1" si="912"/>
        <v>8.6372104943104286</v>
      </c>
      <c r="B5643" s="1">
        <f t="shared" ca="1" si="904"/>
        <v>5.54645480441663</v>
      </c>
      <c r="C5643" s="1">
        <f t="shared" ca="1" si="904"/>
        <v>11.991275500233941</v>
      </c>
      <c r="D5643" s="1">
        <f t="shared" ca="1" si="904"/>
        <v>10.222258863079661</v>
      </c>
      <c r="E5643" s="1">
        <f t="shared" ca="1" si="904"/>
        <v>1.2099381166121486</v>
      </c>
      <c r="F5643" s="1">
        <f t="shared" ca="1" si="904"/>
        <v>5.2631885432702044</v>
      </c>
      <c r="G5643" s="1">
        <f t="shared" ca="1" si="904"/>
        <v>9.1807431003961959</v>
      </c>
      <c r="H5643" s="1">
        <f t="shared" ca="1" si="904"/>
        <v>8.3399986808830349</v>
      </c>
      <c r="I5643" s="1">
        <f t="shared" ca="1" si="904"/>
        <v>10.233082944855941</v>
      </c>
      <c r="J5643" s="1">
        <f t="shared" ca="1" si="904"/>
        <v>6.7349165770604866</v>
      </c>
      <c r="K5643" s="1">
        <f t="shared" ca="1" si="905"/>
        <v>20.62848599454437</v>
      </c>
      <c r="L5643" s="1">
        <f t="shared" ca="1" si="906"/>
        <v>27.199468038273125</v>
      </c>
      <c r="M5643" s="1">
        <f t="shared" ca="1" si="907"/>
        <v>26.815148132839006</v>
      </c>
      <c r="N5643" s="1">
        <f t="shared" ca="1" si="908"/>
        <v>27.777642869603262</v>
      </c>
      <c r="O5643" s="1">
        <f t="shared" ca="1" si="909"/>
        <v>21.462114481873314</v>
      </c>
      <c r="P5643" s="5">
        <f t="shared" ca="1" si="910"/>
        <v>27.777642869603262</v>
      </c>
      <c r="Q5643">
        <f t="shared" ca="1" si="911"/>
        <v>4</v>
      </c>
    </row>
    <row r="5644" spans="1:17" x14ac:dyDescent="0.25">
      <c r="A5644" s="1">
        <f t="shared" ca="1" si="912"/>
        <v>7.405554445837466</v>
      </c>
      <c r="B5644" s="1">
        <f t="shared" ca="1" si="904"/>
        <v>5.3620168989587089</v>
      </c>
      <c r="C5644" s="1">
        <f t="shared" ca="1" si="904"/>
        <v>9.940999741830824</v>
      </c>
      <c r="D5644" s="1">
        <f t="shared" ca="1" si="904"/>
        <v>8.7558884319106607</v>
      </c>
      <c r="E5644" s="1">
        <f t="shared" ca="1" si="904"/>
        <v>2.1268874160520603</v>
      </c>
      <c r="F5644" s="1">
        <f t="shared" ca="1" si="904"/>
        <v>4.3556977996163688</v>
      </c>
      <c r="G5644" s="1">
        <f t="shared" ca="1" si="904"/>
        <v>10.733824456028692</v>
      </c>
      <c r="H5644" s="1">
        <f t="shared" ca="1" si="904"/>
        <v>11.994921431851564</v>
      </c>
      <c r="I5644" s="1">
        <f t="shared" ca="1" si="904"/>
        <v>7.4982973808385927</v>
      </c>
      <c r="J5644" s="1">
        <f t="shared" ca="1" si="904"/>
        <v>6.6125853879670373</v>
      </c>
      <c r="K5644" s="1">
        <f t="shared" ca="1" si="905"/>
        <v>17.346554187668289</v>
      </c>
      <c r="L5644" s="1">
        <f t="shared" ca="1" si="906"/>
        <v>28.156364309599688</v>
      </c>
      <c r="M5644" s="1">
        <f t="shared" ca="1" si="907"/>
        <v>23.643324630695158</v>
      </c>
      <c r="N5644" s="1">
        <f t="shared" ca="1" si="908"/>
        <v>23.828597467380707</v>
      </c>
      <c r="O5644" s="1">
        <f t="shared" ca="1" si="909"/>
        <v>22.708426742954437</v>
      </c>
      <c r="P5644" s="5">
        <f t="shared" ca="1" si="910"/>
        <v>28.156364309599688</v>
      </c>
      <c r="Q5644">
        <f t="shared" ca="1" si="911"/>
        <v>2</v>
      </c>
    </row>
    <row r="5645" spans="1:17" x14ac:dyDescent="0.25">
      <c r="A5645" s="1">
        <f t="shared" ca="1" si="912"/>
        <v>7.1221018294229488</v>
      </c>
      <c r="B5645" s="1">
        <f t="shared" ca="1" si="904"/>
        <v>6.303567051083637</v>
      </c>
      <c r="C5645" s="1">
        <f t="shared" ca="1" si="904"/>
        <v>13.104578574841611</v>
      </c>
      <c r="D5645" s="1">
        <f t="shared" ca="1" si="904"/>
        <v>7.1780031798604167</v>
      </c>
      <c r="E5645" s="1">
        <f t="shared" ca="1" si="904"/>
        <v>1.7946287561092529</v>
      </c>
      <c r="F5645" s="1">
        <f t="shared" ca="1" si="904"/>
        <v>1.1311107310917228</v>
      </c>
      <c r="G5645" s="1">
        <f t="shared" ca="1" si="904"/>
        <v>3.9792197539895069</v>
      </c>
      <c r="H5645" s="1">
        <f t="shared" ca="1" si="904"/>
        <v>9.8962657338566</v>
      </c>
      <c r="I5645" s="1">
        <f t="shared" ca="1" si="904"/>
        <v>7.4096012542436895</v>
      </c>
      <c r="J5645" s="1">
        <f t="shared" ca="1" si="904"/>
        <v>7.7668983001536605</v>
      </c>
      <c r="K5645" s="1">
        <f t="shared" ca="1" si="905"/>
        <v>20.22668040426456</v>
      </c>
      <c r="L5645" s="1">
        <f t="shared" ca="1" si="906"/>
        <v>24.196370743139965</v>
      </c>
      <c r="M5645" s="1">
        <f t="shared" ca="1" si="907"/>
        <v>24.093230139929549</v>
      </c>
      <c r="N5645" s="1">
        <f t="shared" ca="1" si="908"/>
        <v>22.611177336572709</v>
      </c>
      <c r="O5645" s="1">
        <f t="shared" ca="1" si="909"/>
        <v>18.049685105226803</v>
      </c>
      <c r="P5645" s="5">
        <f t="shared" ca="1" si="910"/>
        <v>24.196370743139965</v>
      </c>
      <c r="Q5645">
        <f t="shared" ca="1" si="911"/>
        <v>2</v>
      </c>
    </row>
    <row r="5646" spans="1:17" x14ac:dyDescent="0.25">
      <c r="A5646" s="1">
        <f t="shared" ca="1" si="912"/>
        <v>6.7382695861801674</v>
      </c>
      <c r="B5646" s="1">
        <f t="shared" ca="1" si="904"/>
        <v>3.5472554796123967</v>
      </c>
      <c r="C5646" s="1">
        <f t="shared" ca="1" si="904"/>
        <v>14.168834138779573</v>
      </c>
      <c r="D5646" s="1">
        <f t="shared" ca="1" si="904"/>
        <v>5.1260899865517189</v>
      </c>
      <c r="E5646" s="1">
        <f t="shared" ca="1" si="904"/>
        <v>2.6074871634459402</v>
      </c>
      <c r="F5646" s="1">
        <f t="shared" ca="1" si="904"/>
        <v>7.423539926201757</v>
      </c>
      <c r="G5646" s="1">
        <f t="shared" ca="1" si="904"/>
        <v>6.7043739588616305</v>
      </c>
      <c r="H5646" s="1">
        <f t="shared" ca="1" si="904"/>
        <v>15.193061838839709</v>
      </c>
      <c r="I5646" s="1">
        <f t="shared" ca="1" si="904"/>
        <v>7.1654671197466779</v>
      </c>
      <c r="J5646" s="1">
        <f t="shared" ca="1" si="904"/>
        <v>8.3410455836798523</v>
      </c>
      <c r="K5646" s="1">
        <f t="shared" ca="1" si="905"/>
        <v>20.90710372495974</v>
      </c>
      <c r="L5646" s="1">
        <f t="shared" ca="1" si="906"/>
        <v>27.057421411571596</v>
      </c>
      <c r="M5646" s="1">
        <f t="shared" ca="1" si="907"/>
        <v>24.852269453052635</v>
      </c>
      <c r="N5646" s="1">
        <f t="shared" ca="1" si="908"/>
        <v>26.477308109240681</v>
      </c>
      <c r="O5646" s="1">
        <f t="shared" ca="1" si="909"/>
        <v>18.592675022153877</v>
      </c>
      <c r="P5646" s="5">
        <f t="shared" ca="1" si="910"/>
        <v>27.057421411571596</v>
      </c>
      <c r="Q5646">
        <f t="shared" ca="1" si="911"/>
        <v>2</v>
      </c>
    </row>
    <row r="5647" spans="1:17" x14ac:dyDescent="0.25">
      <c r="A5647" s="1">
        <f t="shared" ca="1" si="912"/>
        <v>7.2778960835555289</v>
      </c>
      <c r="B5647" s="1">
        <f t="shared" ca="1" si="904"/>
        <v>2.0463416174298565</v>
      </c>
      <c r="C5647" s="1">
        <f t="shared" ca="1" si="904"/>
        <v>13.882522985959842</v>
      </c>
      <c r="D5647" s="1">
        <f t="shared" ca="1" si="904"/>
        <v>7.1492834110506758</v>
      </c>
      <c r="E5647" s="1">
        <f t="shared" ca="1" si="904"/>
        <v>2.7096465376383052</v>
      </c>
      <c r="F5647" s="1">
        <f t="shared" ca="1" si="904"/>
        <v>7.5483219225445097</v>
      </c>
      <c r="G5647" s="1">
        <f t="shared" ca="1" si="904"/>
        <v>7.0117451647023641</v>
      </c>
      <c r="H5647" s="1">
        <f t="shared" ca="1" si="904"/>
        <v>8.3321794517113457</v>
      </c>
      <c r="I5647" s="1">
        <f t="shared" ca="1" si="904"/>
        <v>5.8268736930591256</v>
      </c>
      <c r="J5647" s="1">
        <f t="shared" ca="1" si="904"/>
        <v>5.7668224596945539</v>
      </c>
      <c r="K5647" s="1">
        <f t="shared" ca="1" si="905"/>
        <v>21.16041906951537</v>
      </c>
      <c r="L5647" s="1">
        <f t="shared" ca="1" si="906"/>
        <v>22.759358946317548</v>
      </c>
      <c r="M5647" s="1">
        <f t="shared" ca="1" si="907"/>
        <v>21.581238773947511</v>
      </c>
      <c r="N5647" s="1">
        <f t="shared" ca="1" si="908"/>
        <v>21.188359692728046</v>
      </c>
      <c r="O5647" s="1">
        <f t="shared" ca="1" si="909"/>
        <v>14.824909241826775</v>
      </c>
      <c r="P5647" s="5">
        <f t="shared" ca="1" si="910"/>
        <v>22.759358946317548</v>
      </c>
      <c r="Q5647">
        <f t="shared" ca="1" si="911"/>
        <v>2</v>
      </c>
    </row>
    <row r="5648" spans="1:17" x14ac:dyDescent="0.25">
      <c r="A5648" s="1">
        <f t="shared" ca="1" si="912"/>
        <v>8.3711156285503261</v>
      </c>
      <c r="B5648" s="1">
        <f t="shared" ca="1" si="904"/>
        <v>3.1767948915738144</v>
      </c>
      <c r="C5648" s="1">
        <f t="shared" ca="1" si="904"/>
        <v>12.23874335223692</v>
      </c>
      <c r="D5648" s="1">
        <f t="shared" ca="1" si="904"/>
        <v>11.21787425433039</v>
      </c>
      <c r="E5648" s="1">
        <f t="shared" ca="1" si="904"/>
        <v>3.4575727863398384</v>
      </c>
      <c r="F5648" s="1">
        <f t="shared" ca="1" si="904"/>
        <v>4.1608064750712126</v>
      </c>
      <c r="G5648" s="1">
        <f t="shared" ca="1" si="904"/>
        <v>7.6103874153953752</v>
      </c>
      <c r="H5648" s="1">
        <f t="shared" ca="1" si="904"/>
        <v>10.010062326857634</v>
      </c>
      <c r="I5648" s="1">
        <f t="shared" ca="1" si="904"/>
        <v>8.1286902063286988</v>
      </c>
      <c r="J5648" s="1">
        <f t="shared" ca="1" si="904"/>
        <v>4.4198562017184466</v>
      </c>
      <c r="K5648" s="1">
        <f t="shared" ca="1" si="905"/>
        <v>20.609858980787244</v>
      </c>
      <c r="L5648" s="1">
        <f t="shared" ca="1" si="906"/>
        <v>29.599052209738353</v>
      </c>
      <c r="M5648" s="1">
        <f t="shared" ca="1" si="907"/>
        <v>24.377234822937311</v>
      </c>
      <c r="N5648" s="1">
        <f t="shared" ca="1" si="908"/>
        <v>19.886147774692173</v>
      </c>
      <c r="O5648" s="1">
        <f t="shared" ca="1" si="909"/>
        <v>15.207038508687635</v>
      </c>
      <c r="P5648" s="5">
        <f t="shared" ca="1" si="910"/>
        <v>29.599052209738353</v>
      </c>
      <c r="Q5648">
        <f t="shared" ca="1" si="911"/>
        <v>2</v>
      </c>
    </row>
    <row r="5649" spans="1:17" x14ac:dyDescent="0.25">
      <c r="A5649" s="1">
        <f t="shared" ca="1" si="912"/>
        <v>7.8972245887581218</v>
      </c>
      <c r="B5649" s="1">
        <f t="shared" ca="1" si="904"/>
        <v>5.0563589928196526</v>
      </c>
      <c r="C5649" s="1">
        <f t="shared" ca="1" si="904"/>
        <v>11.513378292741377</v>
      </c>
      <c r="D5649" s="1">
        <f t="shared" ca="1" si="904"/>
        <v>9.9485297524688061</v>
      </c>
      <c r="E5649" s="1">
        <f t="shared" ca="1" si="904"/>
        <v>2.8429995874580181</v>
      </c>
      <c r="F5649" s="1">
        <f t="shared" ca="1" si="904"/>
        <v>4.2520791323329101</v>
      </c>
      <c r="G5649" s="1">
        <f t="shared" ca="1" si="904"/>
        <v>8.2891756726130996</v>
      </c>
      <c r="H5649" s="1">
        <f t="shared" ca="1" si="904"/>
        <v>8.1269737192112395</v>
      </c>
      <c r="I5649" s="1">
        <f t="shared" ca="1" si="904"/>
        <v>4.6950984843913375</v>
      </c>
      <c r="J5649" s="1">
        <f t="shared" ca="1" si="904"/>
        <v>5.873298597520991</v>
      </c>
      <c r="K5649" s="1">
        <f t="shared" ca="1" si="905"/>
        <v>19.4106028814995</v>
      </c>
      <c r="L5649" s="1">
        <f t="shared" ca="1" si="906"/>
        <v>25.972728060438168</v>
      </c>
      <c r="M5649" s="1">
        <f t="shared" ca="1" si="907"/>
        <v>21.308621258128468</v>
      </c>
      <c r="N5649" s="1">
        <f t="shared" ca="1" si="908"/>
        <v>19.876835207064893</v>
      </c>
      <c r="O5649" s="1">
        <f t="shared" ca="1" si="909"/>
        <v>19.218833262953744</v>
      </c>
      <c r="P5649" s="5">
        <f t="shared" ca="1" si="910"/>
        <v>25.972728060438168</v>
      </c>
      <c r="Q5649">
        <f t="shared" ca="1" si="911"/>
        <v>2</v>
      </c>
    </row>
    <row r="5650" spans="1:17" x14ac:dyDescent="0.25">
      <c r="A5650" s="1">
        <f t="shared" ca="1" si="912"/>
        <v>10.734893129959673</v>
      </c>
      <c r="B5650" s="1">
        <f t="shared" ca="1" si="904"/>
        <v>3.1745688286695026</v>
      </c>
      <c r="C5650" s="1">
        <f t="shared" ca="1" si="904"/>
        <v>13.606987296635952</v>
      </c>
      <c r="D5650" s="1">
        <f t="shared" ca="1" si="904"/>
        <v>11.292831837572631</v>
      </c>
      <c r="E5650" s="1">
        <f t="shared" ca="1" si="904"/>
        <v>1.5849351711222532</v>
      </c>
      <c r="F5650" s="1">
        <f t="shared" ca="1" si="904"/>
        <v>6.6107100293682528</v>
      </c>
      <c r="G5650" s="1">
        <f t="shared" ca="1" si="904"/>
        <v>5.2050011638622458</v>
      </c>
      <c r="H5650" s="1">
        <f t="shared" ca="1" si="904"/>
        <v>5.9978460364156998</v>
      </c>
      <c r="I5650" s="1">
        <f t="shared" ca="1" si="904"/>
        <v>5.7072893433536445</v>
      </c>
      <c r="J5650" s="1">
        <f t="shared" ca="1" si="904"/>
        <v>11.374366654081905</v>
      </c>
      <c r="K5650" s="1">
        <f t="shared" ca="1" si="905"/>
        <v>24.341880426595623</v>
      </c>
      <c r="L5650" s="1">
        <f t="shared" ca="1" si="906"/>
        <v>28.025571003948002</v>
      </c>
      <c r="M5650" s="1">
        <f t="shared" ca="1" si="907"/>
        <v>29.401484298517474</v>
      </c>
      <c r="N5650" s="1">
        <f t="shared" ca="1" si="908"/>
        <v>26.866934855473303</v>
      </c>
      <c r="O5650" s="1">
        <f t="shared" ca="1" si="909"/>
        <v>19.753936646613653</v>
      </c>
      <c r="P5650" s="5">
        <f t="shared" ca="1" si="910"/>
        <v>29.401484298517474</v>
      </c>
      <c r="Q5650">
        <f t="shared" ca="1" si="911"/>
        <v>3</v>
      </c>
    </row>
    <row r="5651" spans="1:17" x14ac:dyDescent="0.25">
      <c r="A5651" s="1">
        <f t="shared" ca="1" si="912"/>
        <v>4.363285276643559</v>
      </c>
      <c r="B5651" s="1">
        <f t="shared" ca="1" si="904"/>
        <v>6.5309054340238291</v>
      </c>
      <c r="C5651" s="1">
        <f t="shared" ref="B5651:J5679" ca="1" si="913">_xlfn.NORM.INV(RAND(),C$1,C$2)</f>
        <v>11.527969601128294</v>
      </c>
      <c r="D5651" s="1">
        <f t="shared" ca="1" si="913"/>
        <v>8.5377662838042259</v>
      </c>
      <c r="E5651" s="1">
        <f t="shared" ca="1" si="913"/>
        <v>2.1464236338145652</v>
      </c>
      <c r="F5651" s="1">
        <f t="shared" ca="1" si="913"/>
        <v>3.0520821956697608</v>
      </c>
      <c r="G5651" s="1">
        <f t="shared" ca="1" si="913"/>
        <v>11.888669758762006</v>
      </c>
      <c r="H5651" s="1">
        <f t="shared" ca="1" si="913"/>
        <v>12.710492896489153</v>
      </c>
      <c r="I5651" s="1">
        <f t="shared" ca="1" si="913"/>
        <v>8.6351756868344136</v>
      </c>
      <c r="J5651" s="1">
        <f t="shared" ca="1" si="913"/>
        <v>6.7135682593310886</v>
      </c>
      <c r="K5651" s="1">
        <f t="shared" ca="1" si="905"/>
        <v>15.891254877771853</v>
      </c>
      <c r="L5651" s="1">
        <f t="shared" ca="1" si="906"/>
        <v>25.61154445693694</v>
      </c>
      <c r="M5651" s="1">
        <f t="shared" ca="1" si="907"/>
        <v>21.858452856623629</v>
      </c>
      <c r="N5651" s="1">
        <f t="shared" ca="1" si="908"/>
        <v>24.931731575859096</v>
      </c>
      <c r="O5651" s="1">
        <f t="shared" ca="1" si="909"/>
        <v>25.133143452116926</v>
      </c>
      <c r="P5651" s="5">
        <f t="shared" ca="1" si="910"/>
        <v>25.61154445693694</v>
      </c>
      <c r="Q5651">
        <f t="shared" ca="1" si="911"/>
        <v>2</v>
      </c>
    </row>
    <row r="5652" spans="1:17" x14ac:dyDescent="0.25">
      <c r="A5652" s="1">
        <f t="shared" ca="1" si="912"/>
        <v>5.6478482668399312</v>
      </c>
      <c r="B5652" s="1">
        <f t="shared" ca="1" si="913"/>
        <v>6.0887748862081148</v>
      </c>
      <c r="C5652" s="1">
        <f t="shared" ca="1" si="913"/>
        <v>7.9218730574161667</v>
      </c>
      <c r="D5652" s="1">
        <f t="shared" ca="1" si="913"/>
        <v>7.9366055715566102</v>
      </c>
      <c r="E5652" s="1">
        <f t="shared" ca="1" si="913"/>
        <v>1.3243738502947493</v>
      </c>
      <c r="F5652" s="1">
        <f t="shared" ca="1" si="913"/>
        <v>5.7609477861769625</v>
      </c>
      <c r="G5652" s="1">
        <f t="shared" ca="1" si="913"/>
        <v>9.4763117744343894</v>
      </c>
      <c r="H5652" s="1">
        <f t="shared" ca="1" si="913"/>
        <v>8.196125990661784</v>
      </c>
      <c r="I5652" s="1">
        <f t="shared" ca="1" si="913"/>
        <v>3.8863165538557447</v>
      </c>
      <c r="J5652" s="1">
        <f t="shared" ca="1" si="913"/>
        <v>7.5585224248891896</v>
      </c>
      <c r="K5652" s="1">
        <f t="shared" ca="1" si="905"/>
        <v>13.569721324256097</v>
      </c>
      <c r="L5652" s="1">
        <f t="shared" ca="1" si="906"/>
        <v>21.780579829058325</v>
      </c>
      <c r="M5652" s="1">
        <f t="shared" ca="1" si="907"/>
        <v>18.417061095879614</v>
      </c>
      <c r="N5652" s="1">
        <f t="shared" ca="1" si="908"/>
        <v>23.29456165113001</v>
      </c>
      <c r="O5652" s="1">
        <f t="shared" ca="1" si="909"/>
        <v>23.123609085531694</v>
      </c>
      <c r="P5652" s="5">
        <f t="shared" ca="1" si="910"/>
        <v>23.29456165113001</v>
      </c>
      <c r="Q5652">
        <f t="shared" ca="1" si="911"/>
        <v>4</v>
      </c>
    </row>
    <row r="5653" spans="1:17" x14ac:dyDescent="0.25">
      <c r="A5653" s="1">
        <f t="shared" ca="1" si="912"/>
        <v>2.0140376299913463</v>
      </c>
      <c r="B5653" s="1">
        <f t="shared" ca="1" si="913"/>
        <v>4.918182612097163</v>
      </c>
      <c r="C5653" s="1">
        <f t="shared" ca="1" si="913"/>
        <v>13.669054874497043</v>
      </c>
      <c r="D5653" s="1">
        <f t="shared" ca="1" si="913"/>
        <v>6.7413312235038418</v>
      </c>
      <c r="E5653" s="1">
        <f t="shared" ca="1" si="913"/>
        <v>2.6455607423314307</v>
      </c>
      <c r="F5653" s="1">
        <f t="shared" ca="1" si="913"/>
        <v>4.5344044432828836</v>
      </c>
      <c r="G5653" s="1">
        <f t="shared" ca="1" si="913"/>
        <v>7.1982630184641874</v>
      </c>
      <c r="H5653" s="1">
        <f t="shared" ca="1" si="913"/>
        <v>9.8904330631586053</v>
      </c>
      <c r="I5653" s="1">
        <f t="shared" ca="1" si="913"/>
        <v>6.5641505876153223</v>
      </c>
      <c r="J5653" s="1">
        <f t="shared" ca="1" si="913"/>
        <v>5.4681125693559736</v>
      </c>
      <c r="K5653" s="1">
        <f t="shared" ca="1" si="905"/>
        <v>15.683092504488389</v>
      </c>
      <c r="L5653" s="1">
        <f t="shared" ca="1" si="906"/>
        <v>18.645801916653795</v>
      </c>
      <c r="M5653" s="1">
        <f t="shared" ca="1" si="907"/>
        <v>16.691861529294073</v>
      </c>
      <c r="N5653" s="1">
        <f t="shared" ca="1" si="908"/>
        <v>21.484850212351343</v>
      </c>
      <c r="O5653" s="1">
        <f t="shared" ca="1" si="909"/>
        <v>17.584558199917325</v>
      </c>
      <c r="P5653" s="5">
        <f t="shared" ca="1" si="910"/>
        <v>21.484850212351343</v>
      </c>
      <c r="Q5653">
        <f t="shared" ca="1" si="911"/>
        <v>4</v>
      </c>
    </row>
    <row r="5654" spans="1:17" x14ac:dyDescent="0.25">
      <c r="A5654" s="1">
        <f t="shared" ca="1" si="912"/>
        <v>4.6584999831235407</v>
      </c>
      <c r="B5654" s="1">
        <f t="shared" ca="1" si="913"/>
        <v>4.9001785800474611</v>
      </c>
      <c r="C5654" s="1">
        <f t="shared" ca="1" si="913"/>
        <v>7.8481725307031107</v>
      </c>
      <c r="D5654" s="1">
        <f t="shared" ca="1" si="913"/>
        <v>4.89595892974741</v>
      </c>
      <c r="E5654" s="1">
        <f t="shared" ca="1" si="913"/>
        <v>1.8724792429932939</v>
      </c>
      <c r="F5654" s="1">
        <f t="shared" ca="1" si="913"/>
        <v>4.2123545897489647</v>
      </c>
      <c r="G5654" s="1">
        <f t="shared" ca="1" si="913"/>
        <v>12.452858850883048</v>
      </c>
      <c r="H5654" s="1">
        <f t="shared" ca="1" si="913"/>
        <v>8.8918466773818867</v>
      </c>
      <c r="I5654" s="1">
        <f t="shared" ca="1" si="913"/>
        <v>6.0907048062577909</v>
      </c>
      <c r="J5654" s="1">
        <f t="shared" ca="1" si="913"/>
        <v>5.8947955059336063</v>
      </c>
      <c r="K5654" s="1">
        <f t="shared" ca="1" si="905"/>
        <v>12.506672513826651</v>
      </c>
      <c r="L5654" s="1">
        <f t="shared" ca="1" si="906"/>
        <v>18.446305590252837</v>
      </c>
      <c r="M5654" s="1">
        <f t="shared" ca="1" si="907"/>
        <v>18.516479538308232</v>
      </c>
      <c r="N5654" s="1">
        <f t="shared" ca="1" si="908"/>
        <v>21.098033481987819</v>
      </c>
      <c r="O5654" s="1">
        <f t="shared" ca="1" si="909"/>
        <v>23.247832936864114</v>
      </c>
      <c r="P5654" s="5">
        <f t="shared" ca="1" si="910"/>
        <v>23.247832936864114</v>
      </c>
      <c r="Q5654">
        <f t="shared" ca="1" si="911"/>
        <v>5</v>
      </c>
    </row>
    <row r="5655" spans="1:17" x14ac:dyDescent="0.25">
      <c r="A5655" s="1">
        <f t="shared" ca="1" si="912"/>
        <v>8.5973240043102468</v>
      </c>
      <c r="B5655" s="1">
        <f t="shared" ca="1" si="913"/>
        <v>2.5091309093613452</v>
      </c>
      <c r="C5655" s="1">
        <f t="shared" ca="1" si="913"/>
        <v>15.005330083971419</v>
      </c>
      <c r="D5655" s="1">
        <f t="shared" ca="1" si="913"/>
        <v>7.2718082265531772</v>
      </c>
      <c r="E5655" s="1">
        <f t="shared" ca="1" si="913"/>
        <v>2.4685173096890698</v>
      </c>
      <c r="F5655" s="1">
        <f t="shared" ca="1" si="913"/>
        <v>3.3104258147314063</v>
      </c>
      <c r="G5655" s="1">
        <f t="shared" ca="1" si="913"/>
        <v>10.606607293308354</v>
      </c>
      <c r="H5655" s="1">
        <f t="shared" ca="1" si="913"/>
        <v>11.579405775682659</v>
      </c>
      <c r="I5655" s="1">
        <f t="shared" ca="1" si="913"/>
        <v>2.6101971364227232</v>
      </c>
      <c r="J5655" s="1">
        <f t="shared" ca="1" si="913"/>
        <v>6.8756998705664936</v>
      </c>
      <c r="K5655" s="1">
        <f t="shared" ca="1" si="905"/>
        <v>23.602654088281668</v>
      </c>
      <c r="L5655" s="1">
        <f t="shared" ca="1" si="906"/>
        <v>27.448538006546084</v>
      </c>
      <c r="M5655" s="1">
        <f t="shared" ca="1" si="907"/>
        <v>20.551738320988534</v>
      </c>
      <c r="N5655" s="1">
        <f t="shared" ca="1" si="908"/>
        <v>15.305453731081968</v>
      </c>
      <c r="O5655" s="1">
        <f t="shared" ca="1" si="909"/>
        <v>19.991438073236193</v>
      </c>
      <c r="P5655" s="5">
        <f t="shared" ca="1" si="910"/>
        <v>27.448538006546084</v>
      </c>
      <c r="Q5655">
        <f t="shared" ca="1" si="911"/>
        <v>2</v>
      </c>
    </row>
    <row r="5656" spans="1:17" x14ac:dyDescent="0.25">
      <c r="A5656" s="1">
        <f t="shared" ca="1" si="912"/>
        <v>4.8023466433197628</v>
      </c>
      <c r="B5656" s="1">
        <f t="shared" ca="1" si="913"/>
        <v>6.0098001103807954</v>
      </c>
      <c r="C5656" s="1">
        <f t="shared" ca="1" si="913"/>
        <v>14.432572669352218</v>
      </c>
      <c r="D5656" s="1">
        <f t="shared" ca="1" si="913"/>
        <v>8.449762696850037</v>
      </c>
      <c r="E5656" s="1">
        <f t="shared" ca="1" si="913"/>
        <v>2.3616277617968082</v>
      </c>
      <c r="F5656" s="1">
        <f t="shared" ca="1" si="913"/>
        <v>5.7886179945456586</v>
      </c>
      <c r="G5656" s="1">
        <f t="shared" ca="1" si="913"/>
        <v>10.426423442652098</v>
      </c>
      <c r="H5656" s="1">
        <f t="shared" ca="1" si="913"/>
        <v>12.309909719939094</v>
      </c>
      <c r="I5656" s="1">
        <f t="shared" ca="1" si="913"/>
        <v>6.9543681610610992</v>
      </c>
      <c r="J5656" s="1">
        <f t="shared" ca="1" si="913"/>
        <v>8.3394181645503238</v>
      </c>
      <c r="K5656" s="1">
        <f t="shared" ca="1" si="905"/>
        <v>19.23491931267198</v>
      </c>
      <c r="L5656" s="1">
        <f t="shared" ca="1" si="906"/>
        <v>25.562019060108895</v>
      </c>
      <c r="M5656" s="1">
        <f t="shared" ca="1" si="907"/>
        <v>22.457760730727994</v>
      </c>
      <c r="N5656" s="1">
        <f t="shared" ca="1" si="908"/>
        <v>27.092204430537876</v>
      </c>
      <c r="O5656" s="1">
        <f t="shared" ca="1" si="909"/>
        <v>24.775641717583216</v>
      </c>
      <c r="P5656" s="5">
        <f t="shared" ca="1" si="910"/>
        <v>27.092204430537876</v>
      </c>
      <c r="Q5656">
        <f t="shared" ca="1" si="911"/>
        <v>4</v>
      </c>
    </row>
    <row r="5657" spans="1:17" x14ac:dyDescent="0.25">
      <c r="A5657" s="1">
        <f t="shared" ca="1" si="912"/>
        <v>3.1776760364098746</v>
      </c>
      <c r="B5657" s="1">
        <f t="shared" ca="1" si="913"/>
        <v>4.6871312769797742</v>
      </c>
      <c r="C5657" s="1">
        <f t="shared" ca="1" si="913"/>
        <v>10.995762569751632</v>
      </c>
      <c r="D5657" s="1">
        <f t="shared" ca="1" si="913"/>
        <v>9.0960492813704548</v>
      </c>
      <c r="E5657" s="1">
        <f t="shared" ca="1" si="913"/>
        <v>2.7240544575111207</v>
      </c>
      <c r="F5657" s="1">
        <f t="shared" ca="1" si="913"/>
        <v>5.2306085996882183</v>
      </c>
      <c r="G5657" s="1">
        <f t="shared" ca="1" si="913"/>
        <v>4.7980561561337929</v>
      </c>
      <c r="H5657" s="1">
        <f t="shared" ca="1" si="913"/>
        <v>11.44214154086302</v>
      </c>
      <c r="I5657" s="1">
        <f t="shared" ca="1" si="913"/>
        <v>5.0875959230080792</v>
      </c>
      <c r="J5657" s="1">
        <f t="shared" ca="1" si="913"/>
        <v>7.9363313361092018</v>
      </c>
      <c r="K5657" s="1">
        <f t="shared" ca="1" si="905"/>
        <v>14.173438606161506</v>
      </c>
      <c r="L5657" s="1">
        <f t="shared" ca="1" si="906"/>
        <v>23.715866858643349</v>
      </c>
      <c r="M5657" s="1">
        <f t="shared" ca="1" si="907"/>
        <v>18.925657753038276</v>
      </c>
      <c r="N5657" s="1">
        <f t="shared" ca="1" si="908"/>
        <v>22.941667135785274</v>
      </c>
      <c r="O5657" s="1">
        <f t="shared" ca="1" si="909"/>
        <v>17.421518769222768</v>
      </c>
      <c r="P5657" s="5">
        <f t="shared" ca="1" si="910"/>
        <v>23.715866858643349</v>
      </c>
      <c r="Q5657">
        <f t="shared" ca="1" si="911"/>
        <v>2</v>
      </c>
    </row>
    <row r="5658" spans="1:17" x14ac:dyDescent="0.25">
      <c r="A5658" s="1">
        <f t="shared" ca="1" si="912"/>
        <v>7.0079465807166414</v>
      </c>
      <c r="B5658" s="1">
        <f t="shared" ca="1" si="913"/>
        <v>5.2410035486660878</v>
      </c>
      <c r="C5658" s="1">
        <f t="shared" ca="1" si="913"/>
        <v>10.751126639728527</v>
      </c>
      <c r="D5658" s="1">
        <f t="shared" ca="1" si="913"/>
        <v>9.7467900367539428</v>
      </c>
      <c r="E5658" s="1">
        <f t="shared" ca="1" si="913"/>
        <v>2.4451717908656958</v>
      </c>
      <c r="F5658" s="1">
        <f t="shared" ca="1" si="913"/>
        <v>4.7875854613668283</v>
      </c>
      <c r="G5658" s="1">
        <f t="shared" ca="1" si="913"/>
        <v>6.8777379124735241</v>
      </c>
      <c r="H5658" s="1">
        <f t="shared" ca="1" si="913"/>
        <v>8.571671134656512</v>
      </c>
      <c r="I5658" s="1">
        <f t="shared" ca="1" si="913"/>
        <v>8.4781106267223176</v>
      </c>
      <c r="J5658" s="1">
        <f t="shared" ca="1" si="913"/>
        <v>6.8764518249465167</v>
      </c>
      <c r="K5658" s="1">
        <f t="shared" ca="1" si="905"/>
        <v>17.759073220445167</v>
      </c>
      <c r="L5658" s="1">
        <f t="shared" ca="1" si="906"/>
        <v>25.326407752127096</v>
      </c>
      <c r="M5658" s="1">
        <f t="shared" ca="1" si="907"/>
        <v>24.807680823251172</v>
      </c>
      <c r="N5658" s="1">
        <f t="shared" ca="1" si="908"/>
        <v>25.383151461701754</v>
      </c>
      <c r="O5658" s="1">
        <f t="shared" ca="1" si="909"/>
        <v>18.995193286086128</v>
      </c>
      <c r="P5658" s="5">
        <f t="shared" ca="1" si="910"/>
        <v>25.383151461701754</v>
      </c>
      <c r="Q5658">
        <f t="shared" ca="1" si="911"/>
        <v>4</v>
      </c>
    </row>
    <row r="5659" spans="1:17" x14ac:dyDescent="0.25">
      <c r="A5659" s="1">
        <f t="shared" ca="1" si="912"/>
        <v>10.098841723344641</v>
      </c>
      <c r="B5659" s="1">
        <f t="shared" ca="1" si="913"/>
        <v>5.918925286343149</v>
      </c>
      <c r="C5659" s="1">
        <f t="shared" ca="1" si="913"/>
        <v>12.70388383277264</v>
      </c>
      <c r="D5659" s="1">
        <f t="shared" ca="1" si="913"/>
        <v>7.4391350793998408</v>
      </c>
      <c r="E5659" s="1">
        <f t="shared" ca="1" si="913"/>
        <v>1.6650292146018493</v>
      </c>
      <c r="F5659" s="1">
        <f t="shared" ca="1" si="913"/>
        <v>5.0994747341570026</v>
      </c>
      <c r="G5659" s="1">
        <f t="shared" ca="1" si="913"/>
        <v>8.2506119524978256</v>
      </c>
      <c r="H5659" s="1">
        <f t="shared" ca="1" si="913"/>
        <v>6.6250409622601802</v>
      </c>
      <c r="I5659" s="1">
        <f t="shared" ca="1" si="913"/>
        <v>4.7665061432274154</v>
      </c>
      <c r="J5659" s="1">
        <f t="shared" ca="1" si="913"/>
        <v>6.590155667645039</v>
      </c>
      <c r="K5659" s="1">
        <f t="shared" ca="1" si="905"/>
        <v>22.802725556117281</v>
      </c>
      <c r="L5659" s="1">
        <f t="shared" ca="1" si="906"/>
        <v>24.16301776500466</v>
      </c>
      <c r="M5659" s="1">
        <f t="shared" ca="1" si="907"/>
        <v>23.120532748818945</v>
      </c>
      <c r="N5659" s="1">
        <f t="shared" ca="1" si="908"/>
        <v>22.375061831372605</v>
      </c>
      <c r="O5659" s="1">
        <f t="shared" ca="1" si="909"/>
        <v>20.759692906486013</v>
      </c>
      <c r="P5659" s="5">
        <f t="shared" ca="1" si="910"/>
        <v>24.16301776500466</v>
      </c>
      <c r="Q5659">
        <f t="shared" ca="1" si="911"/>
        <v>2</v>
      </c>
    </row>
    <row r="5660" spans="1:17" x14ac:dyDescent="0.25">
      <c r="A5660" s="1">
        <f t="shared" ca="1" si="912"/>
        <v>7.8752725366849088</v>
      </c>
      <c r="B5660" s="1">
        <f t="shared" ca="1" si="913"/>
        <v>3.2554737715852369</v>
      </c>
      <c r="C5660" s="1">
        <f t="shared" ca="1" si="913"/>
        <v>10.415725438001088</v>
      </c>
      <c r="D5660" s="1">
        <f t="shared" ca="1" si="913"/>
        <v>9.8443833246338119</v>
      </c>
      <c r="E5660" s="1">
        <f t="shared" ca="1" si="913"/>
        <v>2.174914540327832</v>
      </c>
      <c r="F5660" s="1">
        <f t="shared" ca="1" si="913"/>
        <v>6.580597564561474</v>
      </c>
      <c r="G5660" s="1">
        <f t="shared" ca="1" si="913"/>
        <v>7.8620207857926703</v>
      </c>
      <c r="H5660" s="1">
        <f t="shared" ca="1" si="913"/>
        <v>5.8507335155070503</v>
      </c>
      <c r="I5660" s="1">
        <f t="shared" ca="1" si="913"/>
        <v>4.7902527930786958</v>
      </c>
      <c r="J5660" s="1">
        <f t="shared" ca="1" si="913"/>
        <v>3.8065044030074651</v>
      </c>
      <c r="K5660" s="1">
        <f t="shared" ca="1" si="905"/>
        <v>18.290997974685997</v>
      </c>
      <c r="L5660" s="1">
        <f t="shared" ca="1" si="906"/>
        <v>23.570389376825773</v>
      </c>
      <c r="M5660" s="1">
        <f t="shared" ca="1" si="907"/>
        <v>18.646944273098903</v>
      </c>
      <c r="N5660" s="1">
        <f t="shared" ca="1" si="908"/>
        <v>18.432828532232872</v>
      </c>
      <c r="O5660" s="1">
        <f t="shared" ca="1" si="909"/>
        <v>14.923998960385372</v>
      </c>
      <c r="P5660" s="5">
        <f t="shared" ca="1" si="910"/>
        <v>23.570389376825773</v>
      </c>
      <c r="Q5660">
        <f t="shared" ca="1" si="911"/>
        <v>2</v>
      </c>
    </row>
    <row r="5661" spans="1:17" x14ac:dyDescent="0.25">
      <c r="A5661" s="1">
        <f t="shared" ca="1" si="912"/>
        <v>8.391674434131204</v>
      </c>
      <c r="B5661" s="1">
        <f t="shared" ca="1" si="913"/>
        <v>2.8876021784078079</v>
      </c>
      <c r="C5661" s="1">
        <f t="shared" ca="1" si="913"/>
        <v>11.110295419425436</v>
      </c>
      <c r="D5661" s="1">
        <f t="shared" ca="1" si="913"/>
        <v>5.0158459610596591</v>
      </c>
      <c r="E5661" s="1">
        <f t="shared" ca="1" si="913"/>
        <v>1.9419291204630531</v>
      </c>
      <c r="F5661" s="1">
        <f t="shared" ca="1" si="913"/>
        <v>3.1212515142755022</v>
      </c>
      <c r="G5661" s="1">
        <f t="shared" ca="1" si="913"/>
        <v>7.9468644818631287</v>
      </c>
      <c r="H5661" s="1">
        <f t="shared" ca="1" si="913"/>
        <v>9.1256487312276473</v>
      </c>
      <c r="I5661" s="1">
        <f t="shared" ca="1" si="913"/>
        <v>4.8815050056833087</v>
      </c>
      <c r="J5661" s="1">
        <f t="shared" ca="1" si="913"/>
        <v>5.8355665832212855</v>
      </c>
      <c r="K5661" s="1">
        <f t="shared" ca="1" si="905"/>
        <v>19.501969853556638</v>
      </c>
      <c r="L5661" s="1">
        <f t="shared" ca="1" si="906"/>
        <v>22.53316912641851</v>
      </c>
      <c r="M5661" s="1">
        <f t="shared" ca="1" si="907"/>
        <v>21.05067514349885</v>
      </c>
      <c r="N5661" s="1">
        <f t="shared" ca="1" si="908"/>
        <v>16.725925281587905</v>
      </c>
      <c r="O5661" s="1">
        <f t="shared" ca="1" si="909"/>
        <v>16.670033243492224</v>
      </c>
      <c r="P5661" s="5">
        <f t="shared" ca="1" si="910"/>
        <v>22.53316912641851</v>
      </c>
      <c r="Q5661">
        <f t="shared" ca="1" si="911"/>
        <v>2</v>
      </c>
    </row>
    <row r="5662" spans="1:17" x14ac:dyDescent="0.25">
      <c r="A5662" s="1">
        <f t="shared" ca="1" si="912"/>
        <v>6.8819958102422412</v>
      </c>
      <c r="B5662" s="1">
        <f t="shared" ca="1" si="913"/>
        <v>5.6106148618783003</v>
      </c>
      <c r="C5662" s="1">
        <f t="shared" ca="1" si="913"/>
        <v>12.262482104945434</v>
      </c>
      <c r="D5662" s="1">
        <f t="shared" ca="1" si="913"/>
        <v>7.1618851828413632</v>
      </c>
      <c r="E5662" s="1">
        <f t="shared" ca="1" si="913"/>
        <v>0.6724810653774671</v>
      </c>
      <c r="F5662" s="1">
        <f t="shared" ca="1" si="913"/>
        <v>4.5982329441591334</v>
      </c>
      <c r="G5662" s="1">
        <f t="shared" ca="1" si="913"/>
        <v>8.0535114242448707</v>
      </c>
      <c r="H5662" s="1">
        <f t="shared" ca="1" si="913"/>
        <v>6.449418882793192</v>
      </c>
      <c r="I5662" s="1">
        <f t="shared" ca="1" si="913"/>
        <v>4.5975031177450978</v>
      </c>
      <c r="J5662" s="1">
        <f t="shared" ca="1" si="913"/>
        <v>6.7915619535237957</v>
      </c>
      <c r="K5662" s="1">
        <f t="shared" ca="1" si="905"/>
        <v>19.144477915187675</v>
      </c>
      <c r="L5662" s="1">
        <f t="shared" ca="1" si="906"/>
        <v>20.493299875876797</v>
      </c>
      <c r="M5662" s="1">
        <f t="shared" ca="1" si="907"/>
        <v>18.943541946888601</v>
      </c>
      <c r="N5662" s="1">
        <f t="shared" ca="1" si="908"/>
        <v>21.597912877306328</v>
      </c>
      <c r="O5662" s="1">
        <f t="shared" ca="1" si="909"/>
        <v>20.455688239646967</v>
      </c>
      <c r="P5662" s="5">
        <f t="shared" ca="1" si="910"/>
        <v>21.597912877306328</v>
      </c>
      <c r="Q5662">
        <f t="shared" ca="1" si="911"/>
        <v>4</v>
      </c>
    </row>
    <row r="5663" spans="1:17" x14ac:dyDescent="0.25">
      <c r="A5663" s="1">
        <f t="shared" ca="1" si="912"/>
        <v>7.0547563104279485</v>
      </c>
      <c r="B5663" s="1">
        <f t="shared" ca="1" si="913"/>
        <v>4.8318403156393499</v>
      </c>
      <c r="C5663" s="1">
        <f t="shared" ca="1" si="913"/>
        <v>12.360473843531016</v>
      </c>
      <c r="D5663" s="1">
        <f t="shared" ca="1" si="913"/>
        <v>7.8374043818242152</v>
      </c>
      <c r="E5663" s="1">
        <f t="shared" ca="1" si="913"/>
        <v>2.1922935118215028</v>
      </c>
      <c r="F5663" s="1">
        <f t="shared" ca="1" si="913"/>
        <v>3.7412194179761751</v>
      </c>
      <c r="G5663" s="1">
        <f t="shared" ca="1" si="913"/>
        <v>12.673641312060088</v>
      </c>
      <c r="H5663" s="1">
        <f t="shared" ca="1" si="913"/>
        <v>9.0175529250689586</v>
      </c>
      <c r="I5663" s="1">
        <f t="shared" ca="1" si="913"/>
        <v>5.8414172972714784</v>
      </c>
      <c r="J5663" s="1">
        <f t="shared" ca="1" si="913"/>
        <v>6.5766870236131787</v>
      </c>
      <c r="K5663" s="1">
        <f t="shared" ca="1" si="905"/>
        <v>19.415230153958966</v>
      </c>
      <c r="L5663" s="1">
        <f t="shared" ca="1" si="906"/>
        <v>23.909713617321124</v>
      </c>
      <c r="M5663" s="1">
        <f t="shared" ca="1" si="907"/>
        <v>21.66515414313411</v>
      </c>
      <c r="N5663" s="1">
        <f t="shared" ca="1" si="908"/>
        <v>20.991164054500182</v>
      </c>
      <c r="O5663" s="1">
        <f t="shared" ca="1" si="909"/>
        <v>24.082168651312617</v>
      </c>
      <c r="P5663" s="5">
        <f t="shared" ca="1" si="910"/>
        <v>24.082168651312617</v>
      </c>
      <c r="Q5663">
        <f t="shared" ca="1" si="911"/>
        <v>5</v>
      </c>
    </row>
    <row r="5664" spans="1:17" x14ac:dyDescent="0.25">
      <c r="A5664" s="1">
        <f t="shared" ca="1" si="912"/>
        <v>8.5819446292331332</v>
      </c>
      <c r="B5664" s="1">
        <f t="shared" ca="1" si="913"/>
        <v>6.0757715976722579</v>
      </c>
      <c r="C5664" s="1">
        <f t="shared" ca="1" si="913"/>
        <v>9.4544154258348101</v>
      </c>
      <c r="D5664" s="1">
        <f t="shared" ca="1" si="913"/>
        <v>8.8736193898871782</v>
      </c>
      <c r="E5664" s="1">
        <f t="shared" ca="1" si="913"/>
        <v>2.4811445735289279</v>
      </c>
      <c r="F5664" s="1">
        <f t="shared" ca="1" si="913"/>
        <v>7.1410038419204866</v>
      </c>
      <c r="G5664" s="1">
        <f t="shared" ca="1" si="913"/>
        <v>6.9608149286084267</v>
      </c>
      <c r="H5664" s="1">
        <f t="shared" ca="1" si="913"/>
        <v>7.1583677830664705</v>
      </c>
      <c r="I5664" s="1">
        <f t="shared" ca="1" si="913"/>
        <v>4.5996453313051502</v>
      </c>
      <c r="J5664" s="1">
        <f t="shared" ca="1" si="913"/>
        <v>7.0684731176708278</v>
      </c>
      <c r="K5664" s="1">
        <f t="shared" ca="1" si="905"/>
        <v>18.036360055067945</v>
      </c>
      <c r="L5664" s="1">
        <f t="shared" ca="1" si="906"/>
        <v>24.61393180218678</v>
      </c>
      <c r="M5664" s="1">
        <f t="shared" ca="1" si="907"/>
        <v>22.731207651738039</v>
      </c>
      <c r="N5664" s="1">
        <f t="shared" ca="1" si="908"/>
        <v>24.884893888568723</v>
      </c>
      <c r="O5664" s="1">
        <f t="shared" ca="1" si="909"/>
        <v>20.105059643951513</v>
      </c>
      <c r="P5664" s="5">
        <f t="shared" ca="1" si="910"/>
        <v>24.884893888568723</v>
      </c>
      <c r="Q5664">
        <f t="shared" ca="1" si="911"/>
        <v>4</v>
      </c>
    </row>
    <row r="5665" spans="1:17" x14ac:dyDescent="0.25">
      <c r="A5665" s="1">
        <f t="shared" ca="1" si="912"/>
        <v>6.1688317323305171</v>
      </c>
      <c r="B5665" s="1">
        <f t="shared" ca="1" si="913"/>
        <v>2.8677871854297488</v>
      </c>
      <c r="C5665" s="1">
        <f t="shared" ca="1" si="913"/>
        <v>10.768864218954951</v>
      </c>
      <c r="D5665" s="1">
        <f t="shared" ca="1" si="913"/>
        <v>7.8084239604524752</v>
      </c>
      <c r="E5665" s="1">
        <f t="shared" ca="1" si="913"/>
        <v>1.4646940379616125</v>
      </c>
      <c r="F5665" s="1">
        <f t="shared" ca="1" si="913"/>
        <v>5.1444197320842591</v>
      </c>
      <c r="G5665" s="1">
        <f t="shared" ca="1" si="913"/>
        <v>6.0641096161512031</v>
      </c>
      <c r="H5665" s="1">
        <f t="shared" ca="1" si="913"/>
        <v>13.518020370508687</v>
      </c>
      <c r="I5665" s="1">
        <f t="shared" ca="1" si="913"/>
        <v>6.5886278305223174</v>
      </c>
      <c r="J5665" s="1">
        <f t="shared" ca="1" si="913"/>
        <v>7.954867455988766</v>
      </c>
      <c r="K5665" s="1">
        <f t="shared" ca="1" si="905"/>
        <v>16.93769595128547</v>
      </c>
      <c r="L5665" s="1">
        <f t="shared" ca="1" si="906"/>
        <v>27.49527606329168</v>
      </c>
      <c r="M5665" s="1">
        <f t="shared" ca="1" si="907"/>
        <v>22.177021056803213</v>
      </c>
      <c r="N5665" s="1">
        <f t="shared" ca="1" si="908"/>
        <v>22.555702204025089</v>
      </c>
      <c r="O5665" s="1">
        <f t="shared" ca="1" si="909"/>
        <v>16.886764257569716</v>
      </c>
      <c r="P5665" s="5">
        <f t="shared" ca="1" si="910"/>
        <v>27.49527606329168</v>
      </c>
      <c r="Q5665">
        <f t="shared" ca="1" si="911"/>
        <v>2</v>
      </c>
    </row>
    <row r="5666" spans="1:17" x14ac:dyDescent="0.25">
      <c r="A5666" s="1">
        <f t="shared" ca="1" si="912"/>
        <v>6.9813382555595425</v>
      </c>
      <c r="B5666" s="1">
        <f t="shared" ca="1" si="913"/>
        <v>4.7210234734982173</v>
      </c>
      <c r="C5666" s="1">
        <f t="shared" ca="1" si="913"/>
        <v>19.01364583110065</v>
      </c>
      <c r="D5666" s="1">
        <f t="shared" ca="1" si="913"/>
        <v>7.747952516047298</v>
      </c>
      <c r="E5666" s="1">
        <f t="shared" ca="1" si="913"/>
        <v>2.4908522458708036</v>
      </c>
      <c r="F5666" s="1">
        <f t="shared" ca="1" si="913"/>
        <v>4.6985168599702885</v>
      </c>
      <c r="G5666" s="1">
        <f t="shared" ca="1" si="913"/>
        <v>6.0055567402753303</v>
      </c>
      <c r="H5666" s="1">
        <f t="shared" ca="1" si="913"/>
        <v>6.7217277293313256</v>
      </c>
      <c r="I5666" s="1">
        <f t="shared" ca="1" si="913"/>
        <v>6.8536194863249849</v>
      </c>
      <c r="J5666" s="1">
        <f t="shared" ca="1" si="913"/>
        <v>7.2044545332026599</v>
      </c>
      <c r="K5666" s="1">
        <f t="shared" ca="1" si="905"/>
        <v>25.994984086660192</v>
      </c>
      <c r="L5666" s="1">
        <f t="shared" ca="1" si="906"/>
        <v>21.451018500938169</v>
      </c>
      <c r="M5666" s="1">
        <f t="shared" ca="1" si="907"/>
        <v>23.530264520957992</v>
      </c>
      <c r="N5666" s="1">
        <f t="shared" ca="1" si="908"/>
        <v>23.477614352996152</v>
      </c>
      <c r="O5666" s="1">
        <f t="shared" ca="1" si="909"/>
        <v>17.931034746976209</v>
      </c>
      <c r="P5666" s="5">
        <f t="shared" ca="1" si="910"/>
        <v>25.994984086660192</v>
      </c>
      <c r="Q5666">
        <f t="shared" ca="1" si="911"/>
        <v>1</v>
      </c>
    </row>
    <row r="5667" spans="1:17" x14ac:dyDescent="0.25">
      <c r="A5667" s="1">
        <f t="shared" ca="1" si="912"/>
        <v>7.6518111968497982</v>
      </c>
      <c r="B5667" s="1">
        <f t="shared" ca="1" si="913"/>
        <v>4.3031280606805575</v>
      </c>
      <c r="C5667" s="1">
        <f t="shared" ca="1" si="913"/>
        <v>13.28195747237687</v>
      </c>
      <c r="D5667" s="1">
        <f t="shared" ca="1" si="913"/>
        <v>6.5146219161184922</v>
      </c>
      <c r="E5667" s="1">
        <f t="shared" ca="1" si="913"/>
        <v>1.9553559434954841</v>
      </c>
      <c r="F5667" s="1">
        <f t="shared" ca="1" si="913"/>
        <v>3.8596588346507414</v>
      </c>
      <c r="G5667" s="1">
        <f t="shared" ca="1" si="913"/>
        <v>7.4416579949654142</v>
      </c>
      <c r="H5667" s="1">
        <f t="shared" ca="1" si="913"/>
        <v>8.4102145776737895</v>
      </c>
      <c r="I5667" s="1">
        <f t="shared" ca="1" si="913"/>
        <v>2.9540420725722285</v>
      </c>
      <c r="J5667" s="1">
        <f t="shared" ca="1" si="913"/>
        <v>6.0856585447784433</v>
      </c>
      <c r="K5667" s="1">
        <f t="shared" ca="1" si="905"/>
        <v>20.933768669226669</v>
      </c>
      <c r="L5667" s="1">
        <f t="shared" ca="1" si="906"/>
        <v>22.57664769064208</v>
      </c>
      <c r="M5667" s="1">
        <f t="shared" ca="1" si="907"/>
        <v>18.646867757695954</v>
      </c>
      <c r="N5667" s="1">
        <f t="shared" ca="1" si="908"/>
        <v>17.202487512681969</v>
      </c>
      <c r="O5667" s="1">
        <f t="shared" ca="1" si="909"/>
        <v>17.830444600424414</v>
      </c>
      <c r="P5667" s="5">
        <f t="shared" ca="1" si="910"/>
        <v>22.57664769064208</v>
      </c>
      <c r="Q5667">
        <f t="shared" ca="1" si="911"/>
        <v>2</v>
      </c>
    </row>
    <row r="5668" spans="1:17" x14ac:dyDescent="0.25">
      <c r="A5668" s="1">
        <f t="shared" ca="1" si="912"/>
        <v>1.7979590607308094</v>
      </c>
      <c r="B5668" s="1">
        <f t="shared" ca="1" si="913"/>
        <v>2.87983465683689</v>
      </c>
      <c r="C5668" s="1">
        <f t="shared" ca="1" si="913"/>
        <v>11.428854665121605</v>
      </c>
      <c r="D5668" s="1">
        <f t="shared" ca="1" si="913"/>
        <v>4.9428042745539784</v>
      </c>
      <c r="E5668" s="1">
        <f t="shared" ca="1" si="913"/>
        <v>2.6168254598422704</v>
      </c>
      <c r="F5668" s="1">
        <f t="shared" ca="1" si="913"/>
        <v>5.101892274277847</v>
      </c>
      <c r="G5668" s="1">
        <f t="shared" ca="1" si="913"/>
        <v>10.614582366400668</v>
      </c>
      <c r="H5668" s="1">
        <f t="shared" ca="1" si="913"/>
        <v>11.253562171592817</v>
      </c>
      <c r="I5668" s="1">
        <f t="shared" ca="1" si="913"/>
        <v>5.4575953612276624</v>
      </c>
      <c r="J5668" s="1">
        <f t="shared" ca="1" si="913"/>
        <v>8.9160564538919953</v>
      </c>
      <c r="K5668" s="1">
        <f t="shared" ca="1" si="905"/>
        <v>13.226813725852415</v>
      </c>
      <c r="L5668" s="1">
        <f t="shared" ca="1" si="906"/>
        <v>17.994325506877605</v>
      </c>
      <c r="M5668" s="1">
        <f t="shared" ca="1" si="907"/>
        <v>18.788436335692737</v>
      </c>
      <c r="N5668" s="1">
        <f t="shared" ca="1" si="908"/>
        <v>22.355378746234393</v>
      </c>
      <c r="O5668" s="1">
        <f t="shared" ca="1" si="909"/>
        <v>22.410473477129553</v>
      </c>
      <c r="P5668" s="5">
        <f t="shared" ca="1" si="910"/>
        <v>22.410473477129553</v>
      </c>
      <c r="Q5668">
        <f t="shared" ca="1" si="911"/>
        <v>5</v>
      </c>
    </row>
    <row r="5669" spans="1:17" x14ac:dyDescent="0.25">
      <c r="A5669" s="1">
        <f t="shared" ca="1" si="912"/>
        <v>6.850881182304243</v>
      </c>
      <c r="B5669" s="1">
        <f t="shared" ca="1" si="913"/>
        <v>5.7149963826635837</v>
      </c>
      <c r="C5669" s="1">
        <f t="shared" ca="1" si="913"/>
        <v>11.774925378953647</v>
      </c>
      <c r="D5669" s="1">
        <f t="shared" ca="1" si="913"/>
        <v>5.7763140447225485</v>
      </c>
      <c r="E5669" s="1">
        <f t="shared" ca="1" si="913"/>
        <v>2.6684018370091906</v>
      </c>
      <c r="F5669" s="1">
        <f t="shared" ca="1" si="913"/>
        <v>5.5353465524773018</v>
      </c>
      <c r="G5669" s="1">
        <f t="shared" ca="1" si="913"/>
        <v>7.9044222791012233</v>
      </c>
      <c r="H5669" s="1">
        <f t="shared" ca="1" si="913"/>
        <v>9.4575179407533447</v>
      </c>
      <c r="I5669" s="1">
        <f t="shared" ca="1" si="913"/>
        <v>6.8242184487707291</v>
      </c>
      <c r="J5669" s="1">
        <f t="shared" ca="1" si="913"/>
        <v>6.8641465700187521</v>
      </c>
      <c r="K5669" s="1">
        <f t="shared" ca="1" si="905"/>
        <v>18.625806561257889</v>
      </c>
      <c r="L5669" s="1">
        <f t="shared" ca="1" si="906"/>
        <v>22.084713167780137</v>
      </c>
      <c r="M5669" s="1">
        <f t="shared" ca="1" si="907"/>
        <v>23.207648038102917</v>
      </c>
      <c r="N5669" s="1">
        <f t="shared" ca="1" si="908"/>
        <v>24.938707953930368</v>
      </c>
      <c r="O5669" s="1">
        <f t="shared" ca="1" si="909"/>
        <v>20.483565231783558</v>
      </c>
      <c r="P5669" s="5">
        <f t="shared" ca="1" si="910"/>
        <v>24.938707953930368</v>
      </c>
      <c r="Q5669">
        <f t="shared" ca="1" si="911"/>
        <v>4</v>
      </c>
    </row>
    <row r="5670" spans="1:17" x14ac:dyDescent="0.25">
      <c r="A5670" s="1">
        <f t="shared" ca="1" si="912"/>
        <v>6.3091337208755585</v>
      </c>
      <c r="B5670" s="1">
        <f t="shared" ca="1" si="913"/>
        <v>4.8848080033037924</v>
      </c>
      <c r="C5670" s="1">
        <f t="shared" ca="1" si="913"/>
        <v>11.32204991795974</v>
      </c>
      <c r="D5670" s="1">
        <f t="shared" ca="1" si="913"/>
        <v>7.8941990613866828</v>
      </c>
      <c r="E5670" s="1">
        <f t="shared" ca="1" si="913"/>
        <v>2.0538986946474855</v>
      </c>
      <c r="F5670" s="1">
        <f t="shared" ca="1" si="913"/>
        <v>6.7542988095977501</v>
      </c>
      <c r="G5670" s="1">
        <f t="shared" ca="1" si="913"/>
        <v>6.8597121157968441</v>
      </c>
      <c r="H5670" s="1">
        <f t="shared" ca="1" si="913"/>
        <v>8.9605398008360702</v>
      </c>
      <c r="I5670" s="1">
        <f t="shared" ca="1" si="913"/>
        <v>5.405237133953932</v>
      </c>
      <c r="J5670" s="1">
        <f t="shared" ca="1" si="913"/>
        <v>7.0691830715927759</v>
      </c>
      <c r="K5670" s="1">
        <f t="shared" ca="1" si="905"/>
        <v>17.631183638835299</v>
      </c>
      <c r="L5670" s="1">
        <f t="shared" ca="1" si="906"/>
        <v>23.163872583098311</v>
      </c>
      <c r="M5670" s="1">
        <f t="shared" ca="1" si="907"/>
        <v>20.837452621069751</v>
      </c>
      <c r="N5670" s="1">
        <f t="shared" ca="1" si="908"/>
        <v>24.113527018448249</v>
      </c>
      <c r="O5670" s="1">
        <f t="shared" ca="1" si="909"/>
        <v>18.813703190693413</v>
      </c>
      <c r="P5670" s="5">
        <f t="shared" ca="1" si="910"/>
        <v>24.113527018448249</v>
      </c>
      <c r="Q5670">
        <f t="shared" ca="1" si="911"/>
        <v>4</v>
      </c>
    </row>
    <row r="5671" spans="1:17" x14ac:dyDescent="0.25">
      <c r="A5671" s="1">
        <f t="shared" ca="1" si="912"/>
        <v>8.5113049196815034</v>
      </c>
      <c r="B5671" s="1">
        <f t="shared" ca="1" si="913"/>
        <v>6.6624882351039068</v>
      </c>
      <c r="C5671" s="1">
        <f t="shared" ca="1" si="913"/>
        <v>9.2330233353253526</v>
      </c>
      <c r="D5671" s="1">
        <f t="shared" ca="1" si="913"/>
        <v>7.4558729065535045</v>
      </c>
      <c r="E5671" s="1">
        <f t="shared" ca="1" si="913"/>
        <v>1.9642540677862668</v>
      </c>
      <c r="F5671" s="1">
        <f t="shared" ca="1" si="913"/>
        <v>5.588983237985568</v>
      </c>
      <c r="G5671" s="1">
        <f t="shared" ca="1" si="913"/>
        <v>10.271373885132768</v>
      </c>
      <c r="H5671" s="1">
        <f t="shared" ca="1" si="913"/>
        <v>10.715059253221201</v>
      </c>
      <c r="I5671" s="1">
        <f t="shared" ca="1" si="913"/>
        <v>7.1623603233519564</v>
      </c>
      <c r="J5671" s="1">
        <f t="shared" ca="1" si="913"/>
        <v>8.6676158122229658</v>
      </c>
      <c r="K5671" s="1">
        <f t="shared" ca="1" si="905"/>
        <v>17.744328255006856</v>
      </c>
      <c r="L5671" s="1">
        <f t="shared" ca="1" si="906"/>
        <v>26.682237079456208</v>
      </c>
      <c r="M5671" s="1">
        <f t="shared" ca="1" si="907"/>
        <v>26.305535123042691</v>
      </c>
      <c r="N5671" s="1">
        <f t="shared" ca="1" si="908"/>
        <v>28.081447608664394</v>
      </c>
      <c r="O5671" s="1">
        <f t="shared" ca="1" si="909"/>
        <v>25.601477932459641</v>
      </c>
      <c r="P5671" s="5">
        <f t="shared" ca="1" si="910"/>
        <v>28.081447608664394</v>
      </c>
      <c r="Q5671">
        <f t="shared" ca="1" si="911"/>
        <v>4</v>
      </c>
    </row>
    <row r="5672" spans="1:17" x14ac:dyDescent="0.25">
      <c r="A5672" s="1">
        <f t="shared" ca="1" si="912"/>
        <v>5.2790496339102821</v>
      </c>
      <c r="B5672" s="1">
        <f t="shared" ca="1" si="913"/>
        <v>7.6975331697853644</v>
      </c>
      <c r="C5672" s="1">
        <f t="shared" ca="1" si="913"/>
        <v>11.757327550655379</v>
      </c>
      <c r="D5672" s="1">
        <f t="shared" ca="1" si="913"/>
        <v>4.6201203023493251</v>
      </c>
      <c r="E5672" s="1">
        <f t="shared" ca="1" si="913"/>
        <v>1.6969889313317745</v>
      </c>
      <c r="F5672" s="1">
        <f t="shared" ca="1" si="913"/>
        <v>1.5719755539803133</v>
      </c>
      <c r="G5672" s="1">
        <f t="shared" ca="1" si="913"/>
        <v>8.3002111128259823</v>
      </c>
      <c r="H5672" s="1">
        <f t="shared" ca="1" si="913"/>
        <v>12.397174314190316</v>
      </c>
      <c r="I5672" s="1">
        <f t="shared" ca="1" si="913"/>
        <v>3.2364447697086627</v>
      </c>
      <c r="J5672" s="1">
        <f t="shared" ca="1" si="913"/>
        <v>5.2550034365838663</v>
      </c>
      <c r="K5672" s="1">
        <f t="shared" ca="1" si="905"/>
        <v>17.036377184565662</v>
      </c>
      <c r="L5672" s="1">
        <f t="shared" ca="1" si="906"/>
        <v>22.296344250449923</v>
      </c>
      <c r="M5672" s="1">
        <f t="shared" ca="1" si="907"/>
        <v>15.467486771534585</v>
      </c>
      <c r="N5672" s="1">
        <f t="shared" ca="1" si="908"/>
        <v>17.760956930058207</v>
      </c>
      <c r="O5672" s="1">
        <f t="shared" ca="1" si="909"/>
        <v>21.252747719195213</v>
      </c>
      <c r="P5672" s="5">
        <f t="shared" ca="1" si="910"/>
        <v>22.296344250449923</v>
      </c>
      <c r="Q5672">
        <f t="shared" ca="1" si="911"/>
        <v>2</v>
      </c>
    </row>
    <row r="5673" spans="1:17" x14ac:dyDescent="0.25">
      <c r="A5673" s="1">
        <f t="shared" ca="1" si="912"/>
        <v>6.8929075294222955</v>
      </c>
      <c r="B5673" s="1">
        <f t="shared" ca="1" si="913"/>
        <v>3.8660174850128088</v>
      </c>
      <c r="C5673" s="1">
        <f t="shared" ca="1" si="913"/>
        <v>8.12854305312751</v>
      </c>
      <c r="D5673" s="1">
        <f t="shared" ca="1" si="913"/>
        <v>6.2732097431385911</v>
      </c>
      <c r="E5673" s="1">
        <f t="shared" ca="1" si="913"/>
        <v>2.011586370455082</v>
      </c>
      <c r="F5673" s="1">
        <f t="shared" ca="1" si="913"/>
        <v>3.2547210211866133</v>
      </c>
      <c r="G5673" s="1">
        <f t="shared" ca="1" si="913"/>
        <v>11.847928447629119</v>
      </c>
      <c r="H5673" s="1">
        <f t="shared" ca="1" si="913"/>
        <v>6.892882534564488</v>
      </c>
      <c r="I5673" s="1">
        <f t="shared" ca="1" si="913"/>
        <v>5.5704730459324692</v>
      </c>
      <c r="J5673" s="1">
        <f t="shared" ca="1" si="913"/>
        <v>7.5680342021639255</v>
      </c>
      <c r="K5673" s="1">
        <f t="shared" ca="1" si="905"/>
        <v>15.021450582549805</v>
      </c>
      <c r="L5673" s="1">
        <f t="shared" ca="1" si="906"/>
        <v>20.058999807125375</v>
      </c>
      <c r="M5673" s="1">
        <f t="shared" ca="1" si="907"/>
        <v>22.043001147973772</v>
      </c>
      <c r="N5673" s="1">
        <f t="shared" ca="1" si="908"/>
        <v>20.259245754295819</v>
      </c>
      <c r="O5673" s="1">
        <f t="shared" ca="1" si="909"/>
        <v>23.281980134805853</v>
      </c>
      <c r="P5673" s="5">
        <f t="shared" ca="1" si="910"/>
        <v>23.281980134805853</v>
      </c>
      <c r="Q5673">
        <f t="shared" ca="1" si="911"/>
        <v>5</v>
      </c>
    </row>
    <row r="5674" spans="1:17" x14ac:dyDescent="0.25">
      <c r="A5674" s="1">
        <f t="shared" ca="1" si="912"/>
        <v>2.7775511172460439</v>
      </c>
      <c r="B5674" s="1">
        <f t="shared" ca="1" si="913"/>
        <v>4.7385771491144304</v>
      </c>
      <c r="C5674" s="1">
        <f t="shared" ca="1" si="913"/>
        <v>9.7351011712875462</v>
      </c>
      <c r="D5674" s="1">
        <f t="shared" ca="1" si="913"/>
        <v>5.1246472574692312</v>
      </c>
      <c r="E5674" s="1">
        <f t="shared" ca="1" si="913"/>
        <v>2.3598099554082452</v>
      </c>
      <c r="F5674" s="1">
        <f t="shared" ca="1" si="913"/>
        <v>4.8598666279335836</v>
      </c>
      <c r="G5674" s="1">
        <f t="shared" ca="1" si="913"/>
        <v>8.5459260205075189</v>
      </c>
      <c r="H5674" s="1">
        <f t="shared" ca="1" si="913"/>
        <v>9.0126079114805826</v>
      </c>
      <c r="I5674" s="1">
        <f t="shared" ca="1" si="913"/>
        <v>6.6412537596240604</v>
      </c>
      <c r="J5674" s="1">
        <f t="shared" ca="1" si="913"/>
        <v>6.8381443806486777</v>
      </c>
      <c r="K5674" s="1">
        <f t="shared" ca="1" si="905"/>
        <v>12.512652288533591</v>
      </c>
      <c r="L5674" s="1">
        <f t="shared" ca="1" si="906"/>
        <v>16.914806286195859</v>
      </c>
      <c r="M5674" s="1">
        <f t="shared" ca="1" si="907"/>
        <v>18.616759212927029</v>
      </c>
      <c r="N5674" s="1">
        <f t="shared" ca="1" si="908"/>
        <v>23.077841917320754</v>
      </c>
      <c r="O5674" s="1">
        <f t="shared" ca="1" si="909"/>
        <v>20.122647550270628</v>
      </c>
      <c r="P5674" s="5">
        <f t="shared" ca="1" si="910"/>
        <v>23.077841917320754</v>
      </c>
      <c r="Q5674">
        <f t="shared" ca="1" si="911"/>
        <v>4</v>
      </c>
    </row>
    <row r="5675" spans="1:17" x14ac:dyDescent="0.25">
      <c r="A5675" s="1">
        <f t="shared" ca="1" si="912"/>
        <v>9.898721206800186</v>
      </c>
      <c r="B5675" s="1">
        <f t="shared" ca="1" si="913"/>
        <v>3.3654285954270211</v>
      </c>
      <c r="C5675" s="1">
        <f t="shared" ca="1" si="913"/>
        <v>13.415723582344421</v>
      </c>
      <c r="D5675" s="1">
        <f t="shared" ca="1" si="913"/>
        <v>10.060745040300795</v>
      </c>
      <c r="E5675" s="1">
        <f t="shared" ca="1" si="913"/>
        <v>1.7468047180670505</v>
      </c>
      <c r="F5675" s="1">
        <f t="shared" ca="1" si="913"/>
        <v>4.0224421294052544</v>
      </c>
      <c r="G5675" s="1">
        <f t="shared" ca="1" si="913"/>
        <v>11.672561795071658</v>
      </c>
      <c r="H5675" s="1">
        <f t="shared" ca="1" si="913"/>
        <v>9.6604276078730997</v>
      </c>
      <c r="I5675" s="1">
        <f t="shared" ca="1" si="913"/>
        <v>7.0393032965849116</v>
      </c>
      <c r="J5675" s="1">
        <f t="shared" ca="1" si="913"/>
        <v>9.0963017003238136</v>
      </c>
      <c r="K5675" s="1">
        <f t="shared" ca="1" si="905"/>
        <v>23.314444789144609</v>
      </c>
      <c r="L5675" s="1">
        <f t="shared" ca="1" si="906"/>
        <v>29.61989385497408</v>
      </c>
      <c r="M5675" s="1">
        <f t="shared" ca="1" si="907"/>
        <v>27.781130921775961</v>
      </c>
      <c r="N5675" s="1">
        <f t="shared" ca="1" si="908"/>
        <v>23.523475721741001</v>
      </c>
      <c r="O5675" s="1">
        <f t="shared" ca="1" si="909"/>
        <v>24.134292090822491</v>
      </c>
      <c r="P5675" s="5">
        <f t="shared" ca="1" si="910"/>
        <v>29.61989385497408</v>
      </c>
      <c r="Q5675">
        <f t="shared" ca="1" si="911"/>
        <v>2</v>
      </c>
    </row>
    <row r="5676" spans="1:17" x14ac:dyDescent="0.25">
      <c r="A5676" s="1">
        <f t="shared" ca="1" si="912"/>
        <v>7.5297093490581357</v>
      </c>
      <c r="B5676" s="1">
        <f t="shared" ca="1" si="913"/>
        <v>6.9572338213575993</v>
      </c>
      <c r="C5676" s="1">
        <f t="shared" ca="1" si="913"/>
        <v>10.872429158012386</v>
      </c>
      <c r="D5676" s="1">
        <f t="shared" ca="1" si="913"/>
        <v>2.9012750629117248</v>
      </c>
      <c r="E5676" s="1">
        <f t="shared" ca="1" si="913"/>
        <v>2.1429370454330963</v>
      </c>
      <c r="F5676" s="1">
        <f t="shared" ca="1" si="913"/>
        <v>4.0449930471081004</v>
      </c>
      <c r="G5676" s="1">
        <f t="shared" ca="1" si="913"/>
        <v>8.640929504750023</v>
      </c>
      <c r="H5676" s="1">
        <f t="shared" ca="1" si="913"/>
        <v>10.831419789260666</v>
      </c>
      <c r="I5676" s="1">
        <f t="shared" ca="1" si="913"/>
        <v>8.1986350923124132</v>
      </c>
      <c r="J5676" s="1">
        <f t="shared" ca="1" si="913"/>
        <v>8.5022130921432648</v>
      </c>
      <c r="K5676" s="1">
        <f t="shared" ca="1" si="905"/>
        <v>18.402138507070521</v>
      </c>
      <c r="L5676" s="1">
        <f t="shared" ca="1" si="906"/>
        <v>21.262404201230524</v>
      </c>
      <c r="M5676" s="1">
        <f t="shared" ca="1" si="907"/>
        <v>26.373494578946911</v>
      </c>
      <c r="N5676" s="1">
        <f t="shared" ca="1" si="908"/>
        <v>27.703075052921378</v>
      </c>
      <c r="O5676" s="1">
        <f t="shared" ca="1" si="909"/>
        <v>24.100376418250889</v>
      </c>
      <c r="P5676" s="5">
        <f t="shared" ca="1" si="910"/>
        <v>27.703075052921378</v>
      </c>
      <c r="Q5676">
        <f t="shared" ca="1" si="911"/>
        <v>4</v>
      </c>
    </row>
    <row r="5677" spans="1:17" x14ac:dyDescent="0.25">
      <c r="A5677" s="1">
        <f t="shared" ca="1" si="912"/>
        <v>4.0066925720249316</v>
      </c>
      <c r="B5677" s="1">
        <f t="shared" ca="1" si="913"/>
        <v>6.0830259759088117</v>
      </c>
      <c r="C5677" s="1">
        <f t="shared" ca="1" si="913"/>
        <v>7.8358249246292297</v>
      </c>
      <c r="D5677" s="1">
        <f t="shared" ca="1" si="913"/>
        <v>7.5691530221037731</v>
      </c>
      <c r="E5677" s="1">
        <f t="shared" ca="1" si="913"/>
        <v>1.8213574358986426</v>
      </c>
      <c r="F5677" s="1">
        <f t="shared" ca="1" si="913"/>
        <v>2.1378580299289132</v>
      </c>
      <c r="G5677" s="1">
        <f t="shared" ca="1" si="913"/>
        <v>5.6320643582884244</v>
      </c>
      <c r="H5677" s="1">
        <f t="shared" ca="1" si="913"/>
        <v>9.3767087615504856</v>
      </c>
      <c r="I5677" s="1">
        <f t="shared" ca="1" si="913"/>
        <v>5.3882786672165235</v>
      </c>
      <c r="J5677" s="1">
        <f t="shared" ca="1" si="913"/>
        <v>7.6378951349247011</v>
      </c>
      <c r="K5677" s="1">
        <f t="shared" ca="1" si="905"/>
        <v>11.84251749665416</v>
      </c>
      <c r="L5677" s="1">
        <f t="shared" ca="1" si="906"/>
        <v>20.95255435567919</v>
      </c>
      <c r="M5677" s="1">
        <f t="shared" ca="1" si="907"/>
        <v>18.854223810064799</v>
      </c>
      <c r="N5677" s="1">
        <f t="shared" ca="1" si="908"/>
        <v>21.247057807978948</v>
      </c>
      <c r="O5677" s="1">
        <f t="shared" ca="1" si="909"/>
        <v>19.352985469121936</v>
      </c>
      <c r="P5677" s="5">
        <f t="shared" ca="1" si="910"/>
        <v>21.247057807978948</v>
      </c>
      <c r="Q5677">
        <f t="shared" ca="1" si="911"/>
        <v>4</v>
      </c>
    </row>
    <row r="5678" spans="1:17" x14ac:dyDescent="0.25">
      <c r="A5678" s="1">
        <f t="shared" ca="1" si="912"/>
        <v>5.3205523664053276</v>
      </c>
      <c r="B5678" s="1">
        <f t="shared" ca="1" si="913"/>
        <v>5.2352427250475113</v>
      </c>
      <c r="C5678" s="1">
        <f t="shared" ca="1" si="913"/>
        <v>8.993707128821228</v>
      </c>
      <c r="D5678" s="1">
        <f t="shared" ca="1" si="913"/>
        <v>4.6680113870059952</v>
      </c>
      <c r="E5678" s="1">
        <f t="shared" ca="1" si="913"/>
        <v>1.227331539211066</v>
      </c>
      <c r="F5678" s="1">
        <f t="shared" ca="1" si="913"/>
        <v>7.1481217880745263</v>
      </c>
      <c r="G5678" s="1">
        <f t="shared" ca="1" si="913"/>
        <v>6.6912810728284988</v>
      </c>
      <c r="H5678" s="1">
        <f t="shared" ca="1" si="913"/>
        <v>12.063560179851367</v>
      </c>
      <c r="I5678" s="1">
        <f t="shared" ca="1" si="913"/>
        <v>5.2704369735091436</v>
      </c>
      <c r="J5678" s="1">
        <f t="shared" ca="1" si="913"/>
        <v>9.3370653747977705</v>
      </c>
      <c r="K5678" s="1">
        <f t="shared" ca="1" si="905"/>
        <v>14.314259495226555</v>
      </c>
      <c r="L5678" s="1">
        <f t="shared" ca="1" si="906"/>
        <v>22.052123933262692</v>
      </c>
      <c r="M5678" s="1">
        <f t="shared" ca="1" si="907"/>
        <v>21.155386253923307</v>
      </c>
      <c r="N5678" s="1">
        <f t="shared" ca="1" si="908"/>
        <v>26.990866861428952</v>
      </c>
      <c r="O5678" s="1">
        <f t="shared" ca="1" si="909"/>
        <v>21.263589172673782</v>
      </c>
      <c r="P5678" s="5">
        <f t="shared" ca="1" si="910"/>
        <v>26.990866861428952</v>
      </c>
      <c r="Q5678">
        <f t="shared" ca="1" si="911"/>
        <v>4</v>
      </c>
    </row>
    <row r="5679" spans="1:17" x14ac:dyDescent="0.25">
      <c r="A5679" s="1">
        <f t="shared" ca="1" si="912"/>
        <v>8.403424901993116</v>
      </c>
      <c r="B5679" s="1">
        <f t="shared" ca="1" si="913"/>
        <v>6.0364343402557736</v>
      </c>
      <c r="C5679" s="1">
        <f t="shared" ca="1" si="913"/>
        <v>11.812847237629816</v>
      </c>
      <c r="D5679" s="1">
        <f t="shared" ca="1" si="913"/>
        <v>11.282064289814386</v>
      </c>
      <c r="E5679" s="1">
        <f t="shared" ca="1" si="913"/>
        <v>3.5765053230744903</v>
      </c>
      <c r="F5679" s="1">
        <f t="shared" ref="B5679:J5707" ca="1" si="914">_xlfn.NORM.INV(RAND(),F$1,F$2)</f>
        <v>5.685576741017174</v>
      </c>
      <c r="G5679" s="1">
        <f t="shared" ca="1" si="914"/>
        <v>8.3338780520180133</v>
      </c>
      <c r="H5679" s="1">
        <f t="shared" ca="1" si="914"/>
        <v>9.045716112156974</v>
      </c>
      <c r="I5679" s="1">
        <f t="shared" ca="1" si="914"/>
        <v>4.5952265586306229</v>
      </c>
      <c r="J5679" s="1">
        <f t="shared" ca="1" si="914"/>
        <v>7.6090260397880831</v>
      </c>
      <c r="K5679" s="1">
        <f t="shared" ca="1" si="905"/>
        <v>20.21627213962293</v>
      </c>
      <c r="L5679" s="1">
        <f t="shared" ca="1" si="906"/>
        <v>28.731205303964476</v>
      </c>
      <c r="M5679" s="1">
        <f t="shared" ca="1" si="907"/>
        <v>24.184182823486314</v>
      </c>
      <c r="N5679" s="1">
        <f t="shared" ca="1" si="908"/>
        <v>23.926263679691655</v>
      </c>
      <c r="O5679" s="1">
        <f t="shared" ca="1" si="909"/>
        <v>21.979338432061869</v>
      </c>
      <c r="P5679" s="5">
        <f t="shared" ca="1" si="910"/>
        <v>28.731205303964476</v>
      </c>
      <c r="Q5679">
        <f t="shared" ca="1" si="911"/>
        <v>2</v>
      </c>
    </row>
    <row r="5680" spans="1:17" x14ac:dyDescent="0.25">
      <c r="A5680" s="1">
        <f t="shared" ca="1" si="912"/>
        <v>8.1754716687044162</v>
      </c>
      <c r="B5680" s="1">
        <f t="shared" ca="1" si="914"/>
        <v>5.6028347149431914</v>
      </c>
      <c r="C5680" s="1">
        <f t="shared" ca="1" si="914"/>
        <v>9.5930655726501843</v>
      </c>
      <c r="D5680" s="1">
        <f t="shared" ca="1" si="914"/>
        <v>7.1303394542610254</v>
      </c>
      <c r="E5680" s="1">
        <f t="shared" ca="1" si="914"/>
        <v>1.8742216410361987</v>
      </c>
      <c r="F5680" s="1">
        <f t="shared" ca="1" si="914"/>
        <v>4.9110295288939261</v>
      </c>
      <c r="G5680" s="1">
        <f t="shared" ca="1" si="914"/>
        <v>11.946757239255655</v>
      </c>
      <c r="H5680" s="1">
        <f t="shared" ca="1" si="914"/>
        <v>6.3926829490310757</v>
      </c>
      <c r="I5680" s="1">
        <f t="shared" ca="1" si="914"/>
        <v>4.9730726148259734</v>
      </c>
      <c r="J5680" s="1">
        <f t="shared" ca="1" si="914"/>
        <v>9.7544988688232817</v>
      </c>
      <c r="K5680" s="1">
        <f t="shared" ca="1" si="905"/>
        <v>17.768537241354601</v>
      </c>
      <c r="L5680" s="1">
        <f t="shared" ca="1" si="906"/>
        <v>21.698494071996517</v>
      </c>
      <c r="M5680" s="1">
        <f t="shared" ca="1" si="907"/>
        <v>24.777264793389868</v>
      </c>
      <c r="N5680" s="1">
        <f t="shared" ca="1" si="908"/>
        <v>25.241435727486373</v>
      </c>
      <c r="O5680" s="1">
        <f t="shared" ca="1" si="909"/>
        <v>27.304090823022129</v>
      </c>
      <c r="P5680" s="5">
        <f t="shared" ca="1" si="910"/>
        <v>27.304090823022129</v>
      </c>
      <c r="Q5680">
        <f t="shared" ca="1" si="911"/>
        <v>5</v>
      </c>
    </row>
    <row r="5681" spans="1:17" x14ac:dyDescent="0.25">
      <c r="A5681" s="1">
        <f t="shared" ca="1" si="912"/>
        <v>5.4065973632450026</v>
      </c>
      <c r="B5681" s="1">
        <f t="shared" ca="1" si="914"/>
        <v>3.5305447920357151</v>
      </c>
      <c r="C5681" s="1">
        <f t="shared" ca="1" si="914"/>
        <v>13.456754594191512</v>
      </c>
      <c r="D5681" s="1">
        <f t="shared" ca="1" si="914"/>
        <v>8.000658299413681</v>
      </c>
      <c r="E5681" s="1">
        <f t="shared" ca="1" si="914"/>
        <v>1.819348457748748</v>
      </c>
      <c r="F5681" s="1">
        <f t="shared" ca="1" si="914"/>
        <v>4.2689744797452231</v>
      </c>
      <c r="G5681" s="1">
        <f t="shared" ca="1" si="914"/>
        <v>9.2249209544280699</v>
      </c>
      <c r="H5681" s="1">
        <f t="shared" ca="1" si="914"/>
        <v>9.1128114856908393</v>
      </c>
      <c r="I5681" s="1">
        <f t="shared" ca="1" si="914"/>
        <v>9.0580862777258382</v>
      </c>
      <c r="J5681" s="1">
        <f t="shared" ca="1" si="914"/>
        <v>6.1486889865348564</v>
      </c>
      <c r="K5681" s="1">
        <f t="shared" ca="1" si="905"/>
        <v>18.863351957436514</v>
      </c>
      <c r="L5681" s="1">
        <f t="shared" ca="1" si="906"/>
        <v>22.520067148349526</v>
      </c>
      <c r="M5681" s="1">
        <f t="shared" ca="1" si="907"/>
        <v>22.432721085254446</v>
      </c>
      <c r="N5681" s="1">
        <f t="shared" ca="1" si="908"/>
        <v>23.006294536041633</v>
      </c>
      <c r="O5681" s="1">
        <f t="shared" ca="1" si="909"/>
        <v>18.904154732998641</v>
      </c>
      <c r="P5681" s="5">
        <f t="shared" ca="1" si="910"/>
        <v>23.006294536041633</v>
      </c>
      <c r="Q5681">
        <f t="shared" ca="1" si="911"/>
        <v>4</v>
      </c>
    </row>
    <row r="5682" spans="1:17" x14ac:dyDescent="0.25">
      <c r="A5682" s="1">
        <f t="shared" ca="1" si="912"/>
        <v>8.5794386031851104</v>
      </c>
      <c r="B5682" s="1">
        <f t="shared" ca="1" si="914"/>
        <v>5.3633646435176088</v>
      </c>
      <c r="C5682" s="1">
        <f t="shared" ca="1" si="914"/>
        <v>8.3486207264193339</v>
      </c>
      <c r="D5682" s="1">
        <f t="shared" ca="1" si="914"/>
        <v>5.2067310325385368</v>
      </c>
      <c r="E5682" s="1">
        <f t="shared" ca="1" si="914"/>
        <v>1.3279091512788379</v>
      </c>
      <c r="F5682" s="1">
        <f t="shared" ca="1" si="914"/>
        <v>4.6994445936428058</v>
      </c>
      <c r="G5682" s="1">
        <f t="shared" ca="1" si="914"/>
        <v>10.253799542125282</v>
      </c>
      <c r="H5682" s="1">
        <f t="shared" ca="1" si="914"/>
        <v>9.0769168652029535</v>
      </c>
      <c r="I5682" s="1">
        <f t="shared" ca="1" si="914"/>
        <v>5.7875553191635527</v>
      </c>
      <c r="J5682" s="1">
        <f t="shared" ca="1" si="914"/>
        <v>6.5643394109927948</v>
      </c>
      <c r="K5682" s="1">
        <f t="shared" ca="1" si="905"/>
        <v>16.928059329604444</v>
      </c>
      <c r="L5682" s="1">
        <f t="shared" ca="1" si="906"/>
        <v>22.863086500926599</v>
      </c>
      <c r="M5682" s="1">
        <f t="shared" ca="1" si="907"/>
        <v>22.259242484620295</v>
      </c>
      <c r="N5682" s="1">
        <f t="shared" ca="1" si="908"/>
        <v>22.414703967316761</v>
      </c>
      <c r="O5682" s="1">
        <f t="shared" ca="1" si="909"/>
        <v>22.181503596635686</v>
      </c>
      <c r="P5682" s="5">
        <f t="shared" ca="1" si="910"/>
        <v>22.863086500926599</v>
      </c>
      <c r="Q5682">
        <f t="shared" ca="1" si="911"/>
        <v>2</v>
      </c>
    </row>
    <row r="5683" spans="1:17" x14ac:dyDescent="0.25">
      <c r="A5683" s="1">
        <f t="shared" ca="1" si="912"/>
        <v>9.660340469325611</v>
      </c>
      <c r="B5683" s="1">
        <f t="shared" ca="1" si="914"/>
        <v>4.0388525641313855</v>
      </c>
      <c r="C5683" s="1">
        <f t="shared" ca="1" si="914"/>
        <v>16.049102299310242</v>
      </c>
      <c r="D5683" s="1">
        <f t="shared" ca="1" si="914"/>
        <v>5.9792832114949972</v>
      </c>
      <c r="E5683" s="1">
        <f t="shared" ca="1" si="914"/>
        <v>2.380482673731104</v>
      </c>
      <c r="F5683" s="1">
        <f t="shared" ca="1" si="914"/>
        <v>5.1816030525338173</v>
      </c>
      <c r="G5683" s="1">
        <f t="shared" ca="1" si="914"/>
        <v>12.099889501897628</v>
      </c>
      <c r="H5683" s="1">
        <f t="shared" ca="1" si="914"/>
        <v>9.1829017674574516</v>
      </c>
      <c r="I5683" s="1">
        <f t="shared" ca="1" si="914"/>
        <v>6.3462752997890739</v>
      </c>
      <c r="J5683" s="1">
        <f t="shared" ca="1" si="914"/>
        <v>6.5059397705342059</v>
      </c>
      <c r="K5683" s="1">
        <f t="shared" ca="1" si="905"/>
        <v>25.709442768635853</v>
      </c>
      <c r="L5683" s="1">
        <f t="shared" ca="1" si="906"/>
        <v>24.822525448278061</v>
      </c>
      <c r="M5683" s="1">
        <f t="shared" ca="1" si="907"/>
        <v>24.893038213379995</v>
      </c>
      <c r="N5683" s="1">
        <f t="shared" ca="1" si="908"/>
        <v>22.072670686988481</v>
      </c>
      <c r="O5683" s="1">
        <f t="shared" ca="1" si="909"/>
        <v>22.644681836563219</v>
      </c>
      <c r="P5683" s="5">
        <f t="shared" ca="1" si="910"/>
        <v>25.709442768635853</v>
      </c>
      <c r="Q5683">
        <f t="shared" ca="1" si="911"/>
        <v>1</v>
      </c>
    </row>
    <row r="5684" spans="1:17" x14ac:dyDescent="0.25">
      <c r="A5684" s="1">
        <f t="shared" ca="1" si="912"/>
        <v>8.6772355602696454</v>
      </c>
      <c r="B5684" s="1">
        <f t="shared" ca="1" si="914"/>
        <v>4.0063631611872195</v>
      </c>
      <c r="C5684" s="1">
        <f t="shared" ca="1" si="914"/>
        <v>12.558559344969652</v>
      </c>
      <c r="D5684" s="1">
        <f t="shared" ca="1" si="914"/>
        <v>9.0751437274058588</v>
      </c>
      <c r="E5684" s="1">
        <f t="shared" ca="1" si="914"/>
        <v>2.2611176703377383</v>
      </c>
      <c r="F5684" s="1">
        <f t="shared" ca="1" si="914"/>
        <v>4.3700251253146325</v>
      </c>
      <c r="G5684" s="1">
        <f t="shared" ca="1" si="914"/>
        <v>11.621826540370325</v>
      </c>
      <c r="H5684" s="1">
        <f t="shared" ca="1" si="914"/>
        <v>9.4061603053822722</v>
      </c>
      <c r="I5684" s="1">
        <f t="shared" ca="1" si="914"/>
        <v>6.1496168985034023</v>
      </c>
      <c r="J5684" s="1">
        <f t="shared" ca="1" si="914"/>
        <v>8.1014587048433384</v>
      </c>
      <c r="K5684" s="1">
        <f t="shared" ca="1" si="905"/>
        <v>21.235794905239295</v>
      </c>
      <c r="L5684" s="1">
        <f t="shared" ca="1" si="906"/>
        <v>27.158539593057775</v>
      </c>
      <c r="M5684" s="1">
        <f t="shared" ca="1" si="907"/>
        <v>25.189428833954125</v>
      </c>
      <c r="N5684" s="1">
        <f t="shared" ca="1" si="908"/>
        <v>22.627463889848592</v>
      </c>
      <c r="O5684" s="1">
        <f t="shared" ca="1" si="909"/>
        <v>23.729648406400884</v>
      </c>
      <c r="P5684" s="5">
        <f t="shared" ca="1" si="910"/>
        <v>27.158539593057775</v>
      </c>
      <c r="Q5684">
        <f t="shared" ca="1" si="911"/>
        <v>2</v>
      </c>
    </row>
    <row r="5685" spans="1:17" x14ac:dyDescent="0.25">
      <c r="A5685" s="1">
        <f t="shared" ca="1" si="912"/>
        <v>7.2036139490503865</v>
      </c>
      <c r="B5685" s="1">
        <f t="shared" ca="1" si="914"/>
        <v>3.2337002774827694</v>
      </c>
      <c r="C5685" s="1">
        <f t="shared" ca="1" si="914"/>
        <v>10.347387972954253</v>
      </c>
      <c r="D5685" s="1">
        <f t="shared" ca="1" si="914"/>
        <v>11.490787775032643</v>
      </c>
      <c r="E5685" s="1">
        <f t="shared" ca="1" si="914"/>
        <v>2.3692462960024185</v>
      </c>
      <c r="F5685" s="1">
        <f t="shared" ca="1" si="914"/>
        <v>5.5025210643012432</v>
      </c>
      <c r="G5685" s="1">
        <f t="shared" ca="1" si="914"/>
        <v>9.6419293666839483</v>
      </c>
      <c r="H5685" s="1">
        <f t="shared" ca="1" si="914"/>
        <v>10.375915315295558</v>
      </c>
      <c r="I5685" s="1">
        <f t="shared" ca="1" si="914"/>
        <v>5.958012852009988</v>
      </c>
      <c r="J5685" s="1">
        <f t="shared" ca="1" si="914"/>
        <v>6.3821478094390223</v>
      </c>
      <c r="K5685" s="1">
        <f t="shared" ca="1" si="905"/>
        <v>17.551001922004641</v>
      </c>
      <c r="L5685" s="1">
        <f t="shared" ca="1" si="906"/>
        <v>29.070317039378587</v>
      </c>
      <c r="M5685" s="1">
        <f t="shared" ca="1" si="907"/>
        <v>21.913020906501814</v>
      </c>
      <c r="N5685" s="1">
        <f t="shared" ca="1" si="908"/>
        <v>21.076382003233022</v>
      </c>
      <c r="O5685" s="1">
        <f t="shared" ca="1" si="909"/>
        <v>19.25777745360574</v>
      </c>
      <c r="P5685" s="5">
        <f t="shared" ca="1" si="910"/>
        <v>29.070317039378587</v>
      </c>
      <c r="Q5685">
        <f t="shared" ca="1" si="911"/>
        <v>2</v>
      </c>
    </row>
    <row r="5686" spans="1:17" x14ac:dyDescent="0.25">
      <c r="A5686" s="1">
        <f t="shared" ca="1" si="912"/>
        <v>7.9119220539329085</v>
      </c>
      <c r="B5686" s="1">
        <f t="shared" ca="1" si="914"/>
        <v>5.1199218408159828</v>
      </c>
      <c r="C5686" s="1">
        <f t="shared" ca="1" si="914"/>
        <v>7.7441650859205824</v>
      </c>
      <c r="D5686" s="1">
        <f t="shared" ca="1" si="914"/>
        <v>8.9955998586507242</v>
      </c>
      <c r="E5686" s="1">
        <f t="shared" ca="1" si="914"/>
        <v>1.6055017605834006</v>
      </c>
      <c r="F5686" s="1">
        <f t="shared" ca="1" si="914"/>
        <v>5.5679445026919918</v>
      </c>
      <c r="G5686" s="1">
        <f t="shared" ca="1" si="914"/>
        <v>12.300284020831029</v>
      </c>
      <c r="H5686" s="1">
        <f t="shared" ca="1" si="914"/>
        <v>10.713708857505313</v>
      </c>
      <c r="I5686" s="1">
        <f t="shared" ca="1" si="914"/>
        <v>6.3257210622795323</v>
      </c>
      <c r="J5686" s="1">
        <f t="shared" ca="1" si="914"/>
        <v>6.8943282642717678</v>
      </c>
      <c r="K5686" s="1">
        <f t="shared" ca="1" si="905"/>
        <v>15.65608713985349</v>
      </c>
      <c r="L5686" s="1">
        <f t="shared" ca="1" si="906"/>
        <v>27.621230770088946</v>
      </c>
      <c r="M5686" s="1">
        <f t="shared" ca="1" si="907"/>
        <v>22.737473141067611</v>
      </c>
      <c r="N5686" s="1">
        <f t="shared" ca="1" si="908"/>
        <v>23.907915670059271</v>
      </c>
      <c r="O5686" s="1">
        <f t="shared" ca="1" si="909"/>
        <v>24.314534125918779</v>
      </c>
      <c r="P5686" s="5">
        <f t="shared" ca="1" si="910"/>
        <v>27.621230770088946</v>
      </c>
      <c r="Q5686">
        <f t="shared" ca="1" si="911"/>
        <v>2</v>
      </c>
    </row>
    <row r="5687" spans="1:17" x14ac:dyDescent="0.25">
      <c r="A5687" s="1">
        <f t="shared" ca="1" si="912"/>
        <v>6.4406372780336225</v>
      </c>
      <c r="B5687" s="1">
        <f t="shared" ca="1" si="914"/>
        <v>5.3036212920254071</v>
      </c>
      <c r="C5687" s="1">
        <f t="shared" ca="1" si="914"/>
        <v>13.118352059745765</v>
      </c>
      <c r="D5687" s="1">
        <f t="shared" ca="1" si="914"/>
        <v>6.308781772810736</v>
      </c>
      <c r="E5687" s="1">
        <f t="shared" ca="1" si="914"/>
        <v>0.94717189897513809</v>
      </c>
      <c r="F5687" s="1">
        <f t="shared" ca="1" si="914"/>
        <v>3.1815214902530689</v>
      </c>
      <c r="G5687" s="1">
        <f t="shared" ca="1" si="914"/>
        <v>10.440923304736842</v>
      </c>
      <c r="H5687" s="1">
        <f t="shared" ca="1" si="914"/>
        <v>7.3774142554403577</v>
      </c>
      <c r="I5687" s="1">
        <f t="shared" ca="1" si="914"/>
        <v>3.0069018038937223</v>
      </c>
      <c r="J5687" s="1">
        <f t="shared" ca="1" si="914"/>
        <v>8.0775676081198462</v>
      </c>
      <c r="K5687" s="1">
        <f t="shared" ca="1" si="905"/>
        <v>19.558989337779387</v>
      </c>
      <c r="L5687" s="1">
        <f t="shared" ca="1" si="906"/>
        <v>20.126833306284716</v>
      </c>
      <c r="M5687" s="1">
        <f t="shared" ca="1" si="907"/>
        <v>18.472278589022331</v>
      </c>
      <c r="N5687" s="1">
        <f t="shared" ca="1" si="908"/>
        <v>19.569612194292045</v>
      </c>
      <c r="O5687" s="1">
        <f t="shared" ca="1" si="909"/>
        <v>23.822112204882096</v>
      </c>
      <c r="P5687" s="5">
        <f t="shared" ca="1" si="910"/>
        <v>23.822112204882096</v>
      </c>
      <c r="Q5687">
        <f t="shared" ca="1" si="911"/>
        <v>5</v>
      </c>
    </row>
    <row r="5688" spans="1:17" x14ac:dyDescent="0.25">
      <c r="A5688" s="1">
        <f t="shared" ca="1" si="912"/>
        <v>10.405046854951935</v>
      </c>
      <c r="B5688" s="1">
        <f t="shared" ca="1" si="914"/>
        <v>5.8419433976096657</v>
      </c>
      <c r="C5688" s="1">
        <f t="shared" ca="1" si="914"/>
        <v>17.663064001734419</v>
      </c>
      <c r="D5688" s="1">
        <f t="shared" ca="1" si="914"/>
        <v>4.7229655421971817</v>
      </c>
      <c r="E5688" s="1">
        <f t="shared" ca="1" si="914"/>
        <v>2.4013325696984218</v>
      </c>
      <c r="F5688" s="1">
        <f t="shared" ca="1" si="914"/>
        <v>4.9522948840368759</v>
      </c>
      <c r="G5688" s="1">
        <f t="shared" ca="1" si="914"/>
        <v>10.584174104740349</v>
      </c>
      <c r="H5688" s="1">
        <f t="shared" ca="1" si="914"/>
        <v>13.942950826067921</v>
      </c>
      <c r="I5688" s="1">
        <f t="shared" ca="1" si="914"/>
        <v>6.8800187814458482</v>
      </c>
      <c r="J5688" s="1">
        <f t="shared" ca="1" si="914"/>
        <v>5.8015183298549777</v>
      </c>
      <c r="K5688" s="1">
        <f t="shared" ca="1" si="905"/>
        <v>28.068110856686353</v>
      </c>
      <c r="L5688" s="1">
        <f t="shared" ca="1" si="906"/>
        <v>29.070963223217039</v>
      </c>
      <c r="M5688" s="1">
        <f t="shared" ca="1" si="907"/>
        <v>25.487916535951186</v>
      </c>
      <c r="N5688" s="1">
        <f t="shared" ca="1" si="908"/>
        <v>23.475775392947369</v>
      </c>
      <c r="O5688" s="1">
        <f t="shared" ca="1" si="909"/>
        <v>22.227635832204992</v>
      </c>
      <c r="P5688" s="5">
        <f t="shared" ca="1" si="910"/>
        <v>29.070963223217039</v>
      </c>
      <c r="Q5688">
        <f t="shared" ca="1" si="911"/>
        <v>2</v>
      </c>
    </row>
    <row r="5689" spans="1:17" x14ac:dyDescent="0.25">
      <c r="A5689" s="1">
        <f t="shared" ca="1" si="912"/>
        <v>8.2824028406338321</v>
      </c>
      <c r="B5689" s="1">
        <f t="shared" ca="1" si="914"/>
        <v>4.9629980064132537</v>
      </c>
      <c r="C5689" s="1">
        <f t="shared" ca="1" si="914"/>
        <v>16.291927388269702</v>
      </c>
      <c r="D5689" s="1">
        <f t="shared" ca="1" si="914"/>
        <v>11.39560676977721</v>
      </c>
      <c r="E5689" s="1">
        <f t="shared" ca="1" si="914"/>
        <v>1.6412555408509766</v>
      </c>
      <c r="F5689" s="1">
        <f t="shared" ca="1" si="914"/>
        <v>3.7265080548038974</v>
      </c>
      <c r="G5689" s="1">
        <f t="shared" ca="1" si="914"/>
        <v>6.6848437435737749</v>
      </c>
      <c r="H5689" s="1">
        <f t="shared" ca="1" si="914"/>
        <v>12.437487209177542</v>
      </c>
      <c r="I5689" s="1">
        <f t="shared" ca="1" si="914"/>
        <v>7.5838207351273219</v>
      </c>
      <c r="J5689" s="1">
        <f t="shared" ca="1" si="914"/>
        <v>5.2462949272339277</v>
      </c>
      <c r="K5689" s="1">
        <f t="shared" ca="1" si="905"/>
        <v>24.574330228903534</v>
      </c>
      <c r="L5689" s="1">
        <f t="shared" ca="1" si="906"/>
        <v>32.115496819588586</v>
      </c>
      <c r="M5689" s="1">
        <f t="shared" ca="1" si="907"/>
        <v>22.753774043846057</v>
      </c>
      <c r="N5689" s="1">
        <f t="shared" ca="1" si="908"/>
        <v>21.519621723578403</v>
      </c>
      <c r="O5689" s="1">
        <f t="shared" ca="1" si="909"/>
        <v>16.894136677220956</v>
      </c>
      <c r="P5689" s="5">
        <f t="shared" ca="1" si="910"/>
        <v>32.115496819588586</v>
      </c>
      <c r="Q5689">
        <f t="shared" ca="1" si="911"/>
        <v>2</v>
      </c>
    </row>
    <row r="5690" spans="1:17" x14ac:dyDescent="0.25">
      <c r="A5690" s="1">
        <f t="shared" ca="1" si="912"/>
        <v>5.6065321627844185</v>
      </c>
      <c r="B5690" s="1">
        <f t="shared" ca="1" si="914"/>
        <v>4.2151216839115522</v>
      </c>
      <c r="C5690" s="1">
        <f t="shared" ca="1" si="914"/>
        <v>11.534510374959074</v>
      </c>
      <c r="D5690" s="1">
        <f t="shared" ca="1" si="914"/>
        <v>6.491461784402393</v>
      </c>
      <c r="E5690" s="1">
        <f t="shared" ca="1" si="914"/>
        <v>1.9954409008333232</v>
      </c>
      <c r="F5690" s="1">
        <f t="shared" ca="1" si="914"/>
        <v>5.6610746563809542</v>
      </c>
      <c r="G5690" s="1">
        <f t="shared" ca="1" si="914"/>
        <v>8.4931587089094336</v>
      </c>
      <c r="H5690" s="1">
        <f t="shared" ca="1" si="914"/>
        <v>12.337644410606067</v>
      </c>
      <c r="I5690" s="1">
        <f t="shared" ca="1" si="914"/>
        <v>4.1530849322878201</v>
      </c>
      <c r="J5690" s="1">
        <f t="shared" ca="1" si="914"/>
        <v>6.5993413404720975</v>
      </c>
      <c r="K5690" s="1">
        <f t="shared" ca="1" si="905"/>
        <v>17.141042537743495</v>
      </c>
      <c r="L5690" s="1">
        <f t="shared" ca="1" si="906"/>
        <v>24.435638357792879</v>
      </c>
      <c r="M5690" s="1">
        <f t="shared" ca="1" si="907"/>
        <v>18.354399336377661</v>
      </c>
      <c r="N5690" s="1">
        <f t="shared" ca="1" si="908"/>
        <v>20.628622613052421</v>
      </c>
      <c r="O5690" s="1">
        <f t="shared" ca="1" si="909"/>
        <v>19.307621733293082</v>
      </c>
      <c r="P5690" s="5">
        <f t="shared" ca="1" si="910"/>
        <v>24.435638357792879</v>
      </c>
      <c r="Q5690">
        <f t="shared" ca="1" si="911"/>
        <v>2</v>
      </c>
    </row>
    <row r="5691" spans="1:17" x14ac:dyDescent="0.25">
      <c r="A5691" s="1">
        <f t="shared" ca="1" si="912"/>
        <v>8.6968349810559822</v>
      </c>
      <c r="B5691" s="1">
        <f t="shared" ca="1" si="914"/>
        <v>4.7372358847794747</v>
      </c>
      <c r="C5691" s="1">
        <f t="shared" ca="1" si="914"/>
        <v>15.195684455490301</v>
      </c>
      <c r="D5691" s="1">
        <f t="shared" ca="1" si="914"/>
        <v>10.608852774671881</v>
      </c>
      <c r="E5691" s="1">
        <f t="shared" ca="1" si="914"/>
        <v>2.2698010304477441</v>
      </c>
      <c r="F5691" s="1">
        <f t="shared" ca="1" si="914"/>
        <v>5.7460497110854956</v>
      </c>
      <c r="G5691" s="1">
        <f t="shared" ca="1" si="914"/>
        <v>9.4224246757804959</v>
      </c>
      <c r="H5691" s="1">
        <f t="shared" ca="1" si="914"/>
        <v>8.7501473778291636</v>
      </c>
      <c r="I5691" s="1">
        <f t="shared" ca="1" si="914"/>
        <v>3.1398323962148091</v>
      </c>
      <c r="J5691" s="1">
        <f t="shared" ca="1" si="914"/>
        <v>4.881547966883824</v>
      </c>
      <c r="K5691" s="1">
        <f t="shared" ca="1" si="905"/>
        <v>23.892519436546284</v>
      </c>
      <c r="L5691" s="1">
        <f t="shared" ca="1" si="906"/>
        <v>28.055835133557025</v>
      </c>
      <c r="M5691" s="1">
        <f t="shared" ca="1" si="907"/>
        <v>18.98801637460236</v>
      </c>
      <c r="N5691" s="1">
        <f t="shared" ca="1" si="908"/>
        <v>18.504665958963603</v>
      </c>
      <c r="O5691" s="1">
        <f t="shared" ca="1" si="909"/>
        <v>19.041208527443793</v>
      </c>
      <c r="P5691" s="5">
        <f t="shared" ca="1" si="910"/>
        <v>28.055835133557025</v>
      </c>
      <c r="Q5691">
        <f t="shared" ca="1" si="911"/>
        <v>2</v>
      </c>
    </row>
    <row r="5692" spans="1:17" x14ac:dyDescent="0.25">
      <c r="A5692" s="1">
        <f t="shared" ca="1" si="912"/>
        <v>6.8543545593689981</v>
      </c>
      <c r="B5692" s="1">
        <f t="shared" ca="1" si="914"/>
        <v>5.3609711362279064</v>
      </c>
      <c r="C5692" s="1">
        <f t="shared" ca="1" si="914"/>
        <v>13.285503441653137</v>
      </c>
      <c r="D5692" s="1">
        <f t="shared" ca="1" si="914"/>
        <v>5.4021063168319889</v>
      </c>
      <c r="E5692" s="1">
        <f t="shared" ca="1" si="914"/>
        <v>1.4637031237342737</v>
      </c>
      <c r="F5692" s="1">
        <f t="shared" ca="1" si="914"/>
        <v>4.105431088279162</v>
      </c>
      <c r="G5692" s="1">
        <f t="shared" ca="1" si="914"/>
        <v>10.2235015556259</v>
      </c>
      <c r="H5692" s="1">
        <f t="shared" ca="1" si="914"/>
        <v>10.237450760965912</v>
      </c>
      <c r="I5692" s="1">
        <f t="shared" ca="1" si="914"/>
        <v>3.4936714323421243</v>
      </c>
      <c r="J5692" s="1">
        <f t="shared" ca="1" si="914"/>
        <v>6.8285281998904317</v>
      </c>
      <c r="K5692" s="1">
        <f t="shared" ca="1" si="905"/>
        <v>20.139858001022134</v>
      </c>
      <c r="L5692" s="1">
        <f t="shared" ca="1" si="906"/>
        <v>22.493911637166896</v>
      </c>
      <c r="M5692" s="1">
        <f t="shared" ca="1" si="907"/>
        <v>18.640257315335827</v>
      </c>
      <c r="N5692" s="1">
        <f t="shared" ca="1" si="908"/>
        <v>19.788601856739625</v>
      </c>
      <c r="O5692" s="1">
        <f t="shared" ca="1" si="909"/>
        <v>22.41300089174424</v>
      </c>
      <c r="P5692" s="5">
        <f t="shared" ca="1" si="910"/>
        <v>22.493911637166896</v>
      </c>
      <c r="Q5692">
        <f t="shared" ca="1" si="911"/>
        <v>2</v>
      </c>
    </row>
    <row r="5693" spans="1:17" x14ac:dyDescent="0.25">
      <c r="A5693" s="1">
        <f t="shared" ca="1" si="912"/>
        <v>9.5927936949549242</v>
      </c>
      <c r="B5693" s="1">
        <f t="shared" ca="1" si="914"/>
        <v>3.4350095305913797</v>
      </c>
      <c r="C5693" s="1">
        <f t="shared" ca="1" si="914"/>
        <v>5.2049940719678691</v>
      </c>
      <c r="D5693" s="1">
        <f t="shared" ca="1" si="914"/>
        <v>6.0229224952565623</v>
      </c>
      <c r="E5693" s="1">
        <f t="shared" ca="1" si="914"/>
        <v>1.4263394552311204</v>
      </c>
      <c r="F5693" s="1">
        <f t="shared" ca="1" si="914"/>
        <v>5.8889452926053583</v>
      </c>
      <c r="G5693" s="1">
        <f t="shared" ca="1" si="914"/>
        <v>11.350949156354229</v>
      </c>
      <c r="H5693" s="1">
        <f t="shared" ca="1" si="914"/>
        <v>4.7803850777017871</v>
      </c>
      <c r="I5693" s="1">
        <f t="shared" ca="1" si="914"/>
        <v>5.85552243024277</v>
      </c>
      <c r="J5693" s="1">
        <f t="shared" ca="1" si="914"/>
        <v>5.4712301745123622</v>
      </c>
      <c r="K5693" s="1">
        <f t="shared" ca="1" si="905"/>
        <v>14.797787766922793</v>
      </c>
      <c r="L5693" s="1">
        <f t="shared" ca="1" si="906"/>
        <v>20.396101267913274</v>
      </c>
      <c r="M5693" s="1">
        <f t="shared" ca="1" si="907"/>
        <v>22.345885754941179</v>
      </c>
      <c r="N5693" s="1">
        <f t="shared" ca="1" si="908"/>
        <v>20.650707427951872</v>
      </c>
      <c r="O5693" s="1">
        <f t="shared" ca="1" si="909"/>
        <v>20.257188861457969</v>
      </c>
      <c r="P5693" s="5">
        <f t="shared" ca="1" si="910"/>
        <v>22.345885754941179</v>
      </c>
      <c r="Q5693">
        <f t="shared" ca="1" si="911"/>
        <v>3</v>
      </c>
    </row>
    <row r="5694" spans="1:17" x14ac:dyDescent="0.25">
      <c r="A5694" s="1">
        <f t="shared" ca="1" si="912"/>
        <v>6.0755166143239148</v>
      </c>
      <c r="B5694" s="1">
        <f t="shared" ca="1" si="914"/>
        <v>3.7517221034517911</v>
      </c>
      <c r="C5694" s="1">
        <f t="shared" ca="1" si="914"/>
        <v>11.279837027376811</v>
      </c>
      <c r="D5694" s="1">
        <f t="shared" ca="1" si="914"/>
        <v>6.0678278317175973</v>
      </c>
      <c r="E5694" s="1">
        <f t="shared" ca="1" si="914"/>
        <v>2.7797241123880023</v>
      </c>
      <c r="F5694" s="1">
        <f t="shared" ca="1" si="914"/>
        <v>6.4556648804399197</v>
      </c>
      <c r="G5694" s="1">
        <f t="shared" ca="1" si="914"/>
        <v>10.010968111467045</v>
      </c>
      <c r="H5694" s="1">
        <f t="shared" ca="1" si="914"/>
        <v>13.683150692348519</v>
      </c>
      <c r="I5694" s="1">
        <f t="shared" ca="1" si="914"/>
        <v>5.3633330886296022</v>
      </c>
      <c r="J5694" s="1">
        <f t="shared" ca="1" si="914"/>
        <v>6.9418277364397234</v>
      </c>
      <c r="K5694" s="1">
        <f t="shared" ca="1" si="905"/>
        <v>17.355353641700724</v>
      </c>
      <c r="L5694" s="1">
        <f t="shared" ca="1" si="906"/>
        <v>25.82649513839003</v>
      </c>
      <c r="M5694" s="1">
        <f t="shared" ca="1" si="907"/>
        <v>21.160401551781241</v>
      </c>
      <c r="N5694" s="1">
        <f t="shared" ca="1" si="908"/>
        <v>22.512547808961038</v>
      </c>
      <c r="O5694" s="1">
        <f t="shared" ca="1" si="909"/>
        <v>20.704517951358561</v>
      </c>
      <c r="P5694" s="5">
        <f t="shared" ca="1" si="910"/>
        <v>25.82649513839003</v>
      </c>
      <c r="Q5694">
        <f t="shared" ca="1" si="911"/>
        <v>2</v>
      </c>
    </row>
    <row r="5695" spans="1:17" x14ac:dyDescent="0.25">
      <c r="A5695" s="1">
        <f t="shared" ca="1" si="912"/>
        <v>6.5784344704867657</v>
      </c>
      <c r="B5695" s="1">
        <f t="shared" ca="1" si="914"/>
        <v>3.5080265087196194</v>
      </c>
      <c r="C5695" s="1">
        <f t="shared" ca="1" si="914"/>
        <v>14.28653630980785</v>
      </c>
      <c r="D5695" s="1">
        <f t="shared" ca="1" si="914"/>
        <v>10.069193521433704</v>
      </c>
      <c r="E5695" s="1">
        <f t="shared" ca="1" si="914"/>
        <v>2.6590835232046781</v>
      </c>
      <c r="F5695" s="1">
        <f t="shared" ca="1" si="914"/>
        <v>4.4101755936030047</v>
      </c>
      <c r="G5695" s="1">
        <f t="shared" ca="1" si="914"/>
        <v>7.3526061189678913</v>
      </c>
      <c r="H5695" s="1">
        <f t="shared" ca="1" si="914"/>
        <v>6.0093415618211043</v>
      </c>
      <c r="I5695" s="1">
        <f t="shared" ca="1" si="914"/>
        <v>3.6464729016492465</v>
      </c>
      <c r="J5695" s="1">
        <f t="shared" ca="1" si="914"/>
        <v>9.5065416765177435</v>
      </c>
      <c r="K5695" s="1">
        <f t="shared" ca="1" si="905"/>
        <v>20.864970780294616</v>
      </c>
      <c r="L5695" s="1">
        <f t="shared" ca="1" si="906"/>
        <v>22.656969553741575</v>
      </c>
      <c r="M5695" s="1">
        <f t="shared" ca="1" si="907"/>
        <v>22.390532571858436</v>
      </c>
      <c r="N5695" s="1">
        <f t="shared" ca="1" si="908"/>
        <v>21.071216680489613</v>
      </c>
      <c r="O5695" s="1">
        <f t="shared" ca="1" si="909"/>
        <v>20.367174304205257</v>
      </c>
      <c r="P5695" s="5">
        <f t="shared" ca="1" si="910"/>
        <v>22.656969553741575</v>
      </c>
      <c r="Q5695">
        <f t="shared" ca="1" si="911"/>
        <v>2</v>
      </c>
    </row>
    <row r="5696" spans="1:17" x14ac:dyDescent="0.25">
      <c r="A5696" s="1">
        <f t="shared" ca="1" si="912"/>
        <v>8.4829762889085956</v>
      </c>
      <c r="B5696" s="1">
        <f t="shared" ca="1" si="914"/>
        <v>4.8204613725058989</v>
      </c>
      <c r="C5696" s="1">
        <f t="shared" ca="1" si="914"/>
        <v>9.4134145031073935</v>
      </c>
      <c r="D5696" s="1">
        <f t="shared" ca="1" si="914"/>
        <v>6.5450154859024705</v>
      </c>
      <c r="E5696" s="1">
        <f t="shared" ca="1" si="914"/>
        <v>1.7310796306434404</v>
      </c>
      <c r="F5696" s="1">
        <f t="shared" ca="1" si="914"/>
        <v>5.4661696266595561</v>
      </c>
      <c r="G5696" s="1">
        <f t="shared" ca="1" si="914"/>
        <v>10.083286666143572</v>
      </c>
      <c r="H5696" s="1">
        <f t="shared" ca="1" si="914"/>
        <v>10.374947203173553</v>
      </c>
      <c r="I5696" s="1">
        <f t="shared" ca="1" si="914"/>
        <v>4.7813268188403217</v>
      </c>
      <c r="J5696" s="1">
        <f t="shared" ca="1" si="914"/>
        <v>7.0131970661360681</v>
      </c>
      <c r="K5696" s="1">
        <f t="shared" ca="1" si="905"/>
        <v>17.896390792015989</v>
      </c>
      <c r="L5696" s="1">
        <f t="shared" ca="1" si="906"/>
        <v>25.402938977984618</v>
      </c>
      <c r="M5696" s="1">
        <f t="shared" ca="1" si="907"/>
        <v>22.008579804528427</v>
      </c>
      <c r="N5696" s="1">
        <f t="shared" ca="1" si="908"/>
        <v>22.081154884141846</v>
      </c>
      <c r="O5696" s="1">
        <f t="shared" ca="1" si="909"/>
        <v>21.91694510478554</v>
      </c>
      <c r="P5696" s="5">
        <f t="shared" ca="1" si="910"/>
        <v>25.402938977984618</v>
      </c>
      <c r="Q5696">
        <f t="shared" ca="1" si="911"/>
        <v>2</v>
      </c>
    </row>
    <row r="5697" spans="1:17" x14ac:dyDescent="0.25">
      <c r="A5697" s="1">
        <f t="shared" ca="1" si="912"/>
        <v>6.3045416846392204</v>
      </c>
      <c r="B5697" s="1">
        <f t="shared" ca="1" si="914"/>
        <v>6.1583403835783823</v>
      </c>
      <c r="C5697" s="1">
        <f t="shared" ca="1" si="914"/>
        <v>16.800290963238531</v>
      </c>
      <c r="D5697" s="1">
        <f t="shared" ca="1" si="914"/>
        <v>7.60560046132876</v>
      </c>
      <c r="E5697" s="1">
        <f t="shared" ca="1" si="914"/>
        <v>2.5655097804252329</v>
      </c>
      <c r="F5697" s="1">
        <f t="shared" ca="1" si="914"/>
        <v>5.5777887196063798</v>
      </c>
      <c r="G5697" s="1">
        <f t="shared" ca="1" si="914"/>
        <v>7.6009932008246164</v>
      </c>
      <c r="H5697" s="1">
        <f t="shared" ca="1" si="914"/>
        <v>10.998250290284311</v>
      </c>
      <c r="I5697" s="1">
        <f t="shared" ca="1" si="914"/>
        <v>6.8993387493092779</v>
      </c>
      <c r="J5697" s="1">
        <f t="shared" ca="1" si="914"/>
        <v>6.4815922566951096</v>
      </c>
      <c r="K5697" s="1">
        <f t="shared" ca="1" si="905"/>
        <v>23.10483264787775</v>
      </c>
      <c r="L5697" s="1">
        <f t="shared" ca="1" si="906"/>
        <v>24.908392436252292</v>
      </c>
      <c r="M5697" s="1">
        <f t="shared" ca="1" si="907"/>
        <v>22.250982471068841</v>
      </c>
      <c r="N5697" s="1">
        <f t="shared" ca="1" si="908"/>
        <v>25.117060109189147</v>
      </c>
      <c r="O5697" s="1">
        <f t="shared" ca="1" si="909"/>
        <v>20.240925841098107</v>
      </c>
      <c r="P5697" s="5">
        <f t="shared" ca="1" si="910"/>
        <v>25.117060109189147</v>
      </c>
      <c r="Q5697">
        <f t="shared" ca="1" si="911"/>
        <v>4</v>
      </c>
    </row>
    <row r="5698" spans="1:17" x14ac:dyDescent="0.25">
      <c r="A5698" s="1">
        <f t="shared" ca="1" si="912"/>
        <v>7.8805623872910573</v>
      </c>
      <c r="B5698" s="1">
        <f t="shared" ca="1" si="914"/>
        <v>5.4787779443088054</v>
      </c>
      <c r="C5698" s="1">
        <f t="shared" ca="1" si="914"/>
        <v>14.53123979207359</v>
      </c>
      <c r="D5698" s="1">
        <f t="shared" ca="1" si="914"/>
        <v>7.977550411265816</v>
      </c>
      <c r="E5698" s="1">
        <f t="shared" ca="1" si="914"/>
        <v>1.8972361455538387</v>
      </c>
      <c r="F5698" s="1">
        <f t="shared" ca="1" si="914"/>
        <v>3.9965300941797075</v>
      </c>
      <c r="G5698" s="1">
        <f t="shared" ca="1" si="914"/>
        <v>9.5669454519336021</v>
      </c>
      <c r="H5698" s="1">
        <f t="shared" ca="1" si="914"/>
        <v>8.991546141942246</v>
      </c>
      <c r="I5698" s="1">
        <f t="shared" ca="1" si="914"/>
        <v>6.4307725976686632</v>
      </c>
      <c r="J5698" s="1">
        <f t="shared" ca="1" si="914"/>
        <v>6.9152057990704083</v>
      </c>
      <c r="K5698" s="1">
        <f t="shared" ca="1" si="905"/>
        <v>22.411802179364649</v>
      </c>
      <c r="L5698" s="1">
        <f t="shared" ca="1" si="906"/>
        <v>24.849658940499118</v>
      </c>
      <c r="M5698" s="1">
        <f t="shared" ca="1" si="907"/>
        <v>23.123776929583968</v>
      </c>
      <c r="N5698" s="1">
        <f t="shared" ca="1" si="908"/>
        <v>22.821286435227584</v>
      </c>
      <c r="O5698" s="1">
        <f t="shared" ca="1" si="909"/>
        <v>21.960929195312815</v>
      </c>
      <c r="P5698" s="5">
        <f t="shared" ca="1" si="910"/>
        <v>24.849658940499118</v>
      </c>
      <c r="Q5698">
        <f t="shared" ca="1" si="911"/>
        <v>2</v>
      </c>
    </row>
    <row r="5699" spans="1:17" x14ac:dyDescent="0.25">
      <c r="A5699" s="1">
        <f t="shared" ca="1" si="912"/>
        <v>7.8420155671336316</v>
      </c>
      <c r="B5699" s="1">
        <f t="shared" ca="1" si="914"/>
        <v>6.6133642238177996</v>
      </c>
      <c r="C5699" s="1">
        <f t="shared" ca="1" si="914"/>
        <v>8.1715607813225937</v>
      </c>
      <c r="D5699" s="1">
        <f t="shared" ca="1" si="914"/>
        <v>8.5635707579269127</v>
      </c>
      <c r="E5699" s="1">
        <f t="shared" ca="1" si="914"/>
        <v>2.393559493849581</v>
      </c>
      <c r="F5699" s="1">
        <f t="shared" ca="1" si="914"/>
        <v>0.80440361132178584</v>
      </c>
      <c r="G5699" s="1">
        <f t="shared" ca="1" si="914"/>
        <v>4.4377458533865788</v>
      </c>
      <c r="H5699" s="1">
        <f t="shared" ca="1" si="914"/>
        <v>10.59352025657593</v>
      </c>
      <c r="I5699" s="1">
        <f t="shared" ca="1" si="914"/>
        <v>6.3421743946805771</v>
      </c>
      <c r="J5699" s="1">
        <f t="shared" ca="1" si="914"/>
        <v>6.990074577562055</v>
      </c>
      <c r="K5699" s="1">
        <f t="shared" ca="1" si="905"/>
        <v>16.013576348456226</v>
      </c>
      <c r="L5699" s="1">
        <f t="shared" ca="1" si="906"/>
        <v>26.999106581636475</v>
      </c>
      <c r="M5699" s="1">
        <f t="shared" ca="1" si="907"/>
        <v>23.567824033225843</v>
      </c>
      <c r="N5699" s="1">
        <f t="shared" ca="1" si="908"/>
        <v>20.750016807382217</v>
      </c>
      <c r="O5699" s="1">
        <f t="shared" ca="1" si="909"/>
        <v>18.041184654766433</v>
      </c>
      <c r="P5699" s="5">
        <f t="shared" ca="1" si="910"/>
        <v>26.999106581636475</v>
      </c>
      <c r="Q5699">
        <f t="shared" ca="1" si="911"/>
        <v>2</v>
      </c>
    </row>
    <row r="5700" spans="1:17" x14ac:dyDescent="0.25">
      <c r="A5700" s="1">
        <f t="shared" ca="1" si="912"/>
        <v>7.564714830144184</v>
      </c>
      <c r="B5700" s="1">
        <f t="shared" ca="1" si="914"/>
        <v>3.4563115457829969</v>
      </c>
      <c r="C5700" s="1">
        <f t="shared" ca="1" si="914"/>
        <v>11.323309540640954</v>
      </c>
      <c r="D5700" s="1">
        <f t="shared" ca="1" si="914"/>
        <v>10.494976850523852</v>
      </c>
      <c r="E5700" s="1">
        <f t="shared" ca="1" si="914"/>
        <v>2.3920947096635432</v>
      </c>
      <c r="F5700" s="1">
        <f t="shared" ca="1" si="914"/>
        <v>5.5879464298950232</v>
      </c>
      <c r="G5700" s="1">
        <f t="shared" ca="1" si="914"/>
        <v>5.4906434598428051</v>
      </c>
      <c r="H5700" s="1">
        <f t="shared" ca="1" si="914"/>
        <v>5.2916551495434767</v>
      </c>
      <c r="I5700" s="1">
        <f t="shared" ca="1" si="914"/>
        <v>5.1802649882114267</v>
      </c>
      <c r="J5700" s="1">
        <f t="shared" ca="1" si="914"/>
        <v>6.791661440819829</v>
      </c>
      <c r="K5700" s="1">
        <f t="shared" ca="1" si="905"/>
        <v>18.888024370785139</v>
      </c>
      <c r="L5700" s="1">
        <f t="shared" ca="1" si="906"/>
        <v>23.351346830211511</v>
      </c>
      <c r="M5700" s="1">
        <f t="shared" ca="1" si="907"/>
        <v>21.928735968838982</v>
      </c>
      <c r="N5700" s="1">
        <f t="shared" ca="1" si="908"/>
        <v>21.016184404709275</v>
      </c>
      <c r="O5700" s="1">
        <f t="shared" ca="1" si="909"/>
        <v>15.738616446445633</v>
      </c>
      <c r="P5700" s="5">
        <f t="shared" ca="1" si="910"/>
        <v>23.351346830211511</v>
      </c>
      <c r="Q5700">
        <f t="shared" ca="1" si="911"/>
        <v>2</v>
      </c>
    </row>
    <row r="5701" spans="1:17" x14ac:dyDescent="0.25">
      <c r="A5701" s="1">
        <f t="shared" ca="1" si="912"/>
        <v>8.0808935520383915</v>
      </c>
      <c r="B5701" s="1">
        <f t="shared" ca="1" si="914"/>
        <v>2.5052045021543732</v>
      </c>
      <c r="C5701" s="1">
        <f t="shared" ca="1" si="914"/>
        <v>5.3740896946036028</v>
      </c>
      <c r="D5701" s="1">
        <f t="shared" ca="1" si="914"/>
        <v>3.4211883187223515</v>
      </c>
      <c r="E5701" s="1">
        <f t="shared" ca="1" si="914"/>
        <v>1.536448981486523</v>
      </c>
      <c r="F5701" s="1">
        <f t="shared" ca="1" si="914"/>
        <v>3.1414023351370917</v>
      </c>
      <c r="G5701" s="1">
        <f t="shared" ca="1" si="914"/>
        <v>10.101834429014888</v>
      </c>
      <c r="H5701" s="1">
        <f t="shared" ca="1" si="914"/>
        <v>7.7996323560784004</v>
      </c>
      <c r="I5701" s="1">
        <f t="shared" ca="1" si="914"/>
        <v>7.1705054412125886</v>
      </c>
      <c r="J5701" s="1">
        <f t="shared" ca="1" si="914"/>
        <v>8.3035217313225367</v>
      </c>
      <c r="K5701" s="1">
        <f t="shared" ref="K5701:K5764" ca="1" si="915">A5701+C5701</f>
        <v>13.454983246641994</v>
      </c>
      <c r="L5701" s="1">
        <f t="shared" ref="L5701:L5764" ca="1" si="916">A5701+D5701+H5701</f>
        <v>19.301714226839145</v>
      </c>
      <c r="M5701" s="1">
        <f t="shared" ref="M5701:M5764" ca="1" si="917">A5701+E5701+I5701+J5701</f>
        <v>25.091369706060039</v>
      </c>
      <c r="N5701" s="1">
        <f t="shared" ref="N5701:N5764" ca="1" si="918">B5701+F5701+I5701+J5701</f>
        <v>21.120634009826588</v>
      </c>
      <c r="O5701" s="1">
        <f t="shared" ref="O5701:O5764" ca="1" si="919">B5701+G5701+J5701</f>
        <v>20.910560662491797</v>
      </c>
      <c r="P5701" s="5">
        <f t="shared" ref="P5701:P5764" ca="1" si="920">MAX(K5701:O5701)</f>
        <v>25.091369706060039</v>
      </c>
      <c r="Q5701">
        <f t="shared" ref="Q5701:Q5764" ca="1" si="921">IF(K5701=P5701,1,IF(L5701=P5701,2,IF(M5701=P5701,3,IF(N5701=P5701,4,5))))</f>
        <v>3</v>
      </c>
    </row>
    <row r="5702" spans="1:17" x14ac:dyDescent="0.25">
      <c r="A5702" s="1">
        <f t="shared" ref="A5702:A5765" ca="1" si="922">_xlfn.NORM.INV(RAND(),A$1,A$2)</f>
        <v>9.5905963786241131</v>
      </c>
      <c r="B5702" s="1">
        <f t="shared" ca="1" si="914"/>
        <v>5.152759780926754</v>
      </c>
      <c r="C5702" s="1">
        <f t="shared" ca="1" si="914"/>
        <v>13.109279339858055</v>
      </c>
      <c r="D5702" s="1">
        <f t="shared" ca="1" si="914"/>
        <v>10.476252228646221</v>
      </c>
      <c r="E5702" s="1">
        <f t="shared" ca="1" si="914"/>
        <v>1.5859790068783501</v>
      </c>
      <c r="F5702" s="1">
        <f t="shared" ca="1" si="914"/>
        <v>6.4240809146220954</v>
      </c>
      <c r="G5702" s="1">
        <f t="shared" ca="1" si="914"/>
        <v>6.3566519396509555</v>
      </c>
      <c r="H5702" s="1">
        <f t="shared" ca="1" si="914"/>
        <v>9.1087516762905718</v>
      </c>
      <c r="I5702" s="1">
        <f t="shared" ca="1" si="914"/>
        <v>6.3584119111359163</v>
      </c>
      <c r="J5702" s="1">
        <f t="shared" ca="1" si="914"/>
        <v>6.2738753035504704</v>
      </c>
      <c r="K5702" s="1">
        <f t="shared" ca="1" si="915"/>
        <v>22.699875718482168</v>
      </c>
      <c r="L5702" s="1">
        <f t="shared" ca="1" si="916"/>
        <v>29.175600283560904</v>
      </c>
      <c r="M5702" s="1">
        <f t="shared" ca="1" si="917"/>
        <v>23.808862600188853</v>
      </c>
      <c r="N5702" s="1">
        <f t="shared" ca="1" si="918"/>
        <v>24.209127910235239</v>
      </c>
      <c r="O5702" s="1">
        <f t="shared" ca="1" si="919"/>
        <v>17.783287024128178</v>
      </c>
      <c r="P5702" s="5">
        <f t="shared" ca="1" si="920"/>
        <v>29.175600283560904</v>
      </c>
      <c r="Q5702">
        <f t="shared" ca="1" si="921"/>
        <v>2</v>
      </c>
    </row>
    <row r="5703" spans="1:17" x14ac:dyDescent="0.25">
      <c r="A5703" s="1">
        <f t="shared" ca="1" si="922"/>
        <v>8.1569576989462842</v>
      </c>
      <c r="B5703" s="1">
        <f t="shared" ca="1" si="914"/>
        <v>5.9980755277154563</v>
      </c>
      <c r="C5703" s="1">
        <f t="shared" ca="1" si="914"/>
        <v>15.840624696888984</v>
      </c>
      <c r="D5703" s="1">
        <f t="shared" ca="1" si="914"/>
        <v>9.8672476392495252</v>
      </c>
      <c r="E5703" s="1">
        <f t="shared" ca="1" si="914"/>
        <v>1.6498932175007375</v>
      </c>
      <c r="F5703" s="1">
        <f t="shared" ca="1" si="914"/>
        <v>1.7714665881077893</v>
      </c>
      <c r="G5703" s="1">
        <f t="shared" ca="1" si="914"/>
        <v>12.564290756063501</v>
      </c>
      <c r="H5703" s="1">
        <f t="shared" ca="1" si="914"/>
        <v>13.128524008176333</v>
      </c>
      <c r="I5703" s="1">
        <f t="shared" ca="1" si="914"/>
        <v>8.2179952960569995</v>
      </c>
      <c r="J5703" s="1">
        <f t="shared" ca="1" si="914"/>
        <v>5.4040885966777612</v>
      </c>
      <c r="K5703" s="1">
        <f t="shared" ca="1" si="915"/>
        <v>23.997582395835266</v>
      </c>
      <c r="L5703" s="1">
        <f t="shared" ca="1" si="916"/>
        <v>31.152729346372141</v>
      </c>
      <c r="M5703" s="1">
        <f t="shared" ca="1" si="917"/>
        <v>23.428934809181783</v>
      </c>
      <c r="N5703" s="1">
        <f t="shared" ca="1" si="918"/>
        <v>21.391626008558006</v>
      </c>
      <c r="O5703" s="1">
        <f t="shared" ca="1" si="919"/>
        <v>23.966454880456716</v>
      </c>
      <c r="P5703" s="5">
        <f t="shared" ca="1" si="920"/>
        <v>31.152729346372141</v>
      </c>
      <c r="Q5703">
        <f t="shared" ca="1" si="921"/>
        <v>2</v>
      </c>
    </row>
    <row r="5704" spans="1:17" x14ac:dyDescent="0.25">
      <c r="A5704" s="1">
        <f t="shared" ca="1" si="922"/>
        <v>8.3145793167124449</v>
      </c>
      <c r="B5704" s="1">
        <f t="shared" ca="1" si="914"/>
        <v>4.0988734220434431</v>
      </c>
      <c r="C5704" s="1">
        <f t="shared" ca="1" si="914"/>
        <v>13.811901776275606</v>
      </c>
      <c r="D5704" s="1">
        <f t="shared" ca="1" si="914"/>
        <v>9.7636879855531564</v>
      </c>
      <c r="E5704" s="1">
        <f t="shared" ca="1" si="914"/>
        <v>2.2066554658141215</v>
      </c>
      <c r="F5704" s="1">
        <f t="shared" ca="1" si="914"/>
        <v>5.3377571865863818</v>
      </c>
      <c r="G5704" s="1">
        <f t="shared" ca="1" si="914"/>
        <v>8.8445802417160131</v>
      </c>
      <c r="H5704" s="1">
        <f t="shared" ca="1" si="914"/>
        <v>9.014492409674018</v>
      </c>
      <c r="I5704" s="1">
        <f t="shared" ca="1" si="914"/>
        <v>7.0587527397445911</v>
      </c>
      <c r="J5704" s="1">
        <f t="shared" ca="1" si="914"/>
        <v>7.6695820523446132</v>
      </c>
      <c r="K5704" s="1">
        <f t="shared" ca="1" si="915"/>
        <v>22.126481092988051</v>
      </c>
      <c r="L5704" s="1">
        <f t="shared" ca="1" si="916"/>
        <v>27.092759711939621</v>
      </c>
      <c r="M5704" s="1">
        <f t="shared" ca="1" si="917"/>
        <v>25.249569574615769</v>
      </c>
      <c r="N5704" s="1">
        <f t="shared" ca="1" si="918"/>
        <v>24.16496540071903</v>
      </c>
      <c r="O5704" s="1">
        <f t="shared" ca="1" si="919"/>
        <v>20.613035716104068</v>
      </c>
      <c r="P5704" s="5">
        <f t="shared" ca="1" si="920"/>
        <v>27.092759711939621</v>
      </c>
      <c r="Q5704">
        <f t="shared" ca="1" si="921"/>
        <v>2</v>
      </c>
    </row>
    <row r="5705" spans="1:17" x14ac:dyDescent="0.25">
      <c r="A5705" s="1">
        <f t="shared" ca="1" si="922"/>
        <v>2.4640519826291287</v>
      </c>
      <c r="B5705" s="1">
        <f t="shared" ca="1" si="914"/>
        <v>4.2553486721725617</v>
      </c>
      <c r="C5705" s="1">
        <f t="shared" ca="1" si="914"/>
        <v>13.568862418470937</v>
      </c>
      <c r="D5705" s="1">
        <f t="shared" ca="1" si="914"/>
        <v>10.86575332067002</v>
      </c>
      <c r="E5705" s="1">
        <f t="shared" ca="1" si="914"/>
        <v>1.7439566971937313</v>
      </c>
      <c r="F5705" s="1">
        <f t="shared" ca="1" si="914"/>
        <v>5.293695840328275</v>
      </c>
      <c r="G5705" s="1">
        <f t="shared" ca="1" si="914"/>
        <v>6.162101400464592</v>
      </c>
      <c r="H5705" s="1">
        <f t="shared" ca="1" si="914"/>
        <v>4.8946500182212844</v>
      </c>
      <c r="I5705" s="1">
        <f t="shared" ca="1" si="914"/>
        <v>4.3625242313607622</v>
      </c>
      <c r="J5705" s="1">
        <f t="shared" ca="1" si="914"/>
        <v>8.1164387300193113</v>
      </c>
      <c r="K5705" s="1">
        <f t="shared" ca="1" si="915"/>
        <v>16.032914401100065</v>
      </c>
      <c r="L5705" s="1">
        <f t="shared" ca="1" si="916"/>
        <v>18.224455321520434</v>
      </c>
      <c r="M5705" s="1">
        <f t="shared" ca="1" si="917"/>
        <v>16.686971641202934</v>
      </c>
      <c r="N5705" s="1">
        <f t="shared" ca="1" si="918"/>
        <v>22.028007473880912</v>
      </c>
      <c r="O5705" s="1">
        <f t="shared" ca="1" si="919"/>
        <v>18.533888802656463</v>
      </c>
      <c r="P5705" s="5">
        <f t="shared" ca="1" si="920"/>
        <v>22.028007473880912</v>
      </c>
      <c r="Q5705">
        <f t="shared" ca="1" si="921"/>
        <v>4</v>
      </c>
    </row>
    <row r="5706" spans="1:17" x14ac:dyDescent="0.25">
      <c r="A5706" s="1">
        <f t="shared" ca="1" si="922"/>
        <v>7.2149793168659411</v>
      </c>
      <c r="B5706" s="1">
        <f t="shared" ca="1" si="914"/>
        <v>4.3107902350347285</v>
      </c>
      <c r="C5706" s="1">
        <f t="shared" ca="1" si="914"/>
        <v>12.501073153030244</v>
      </c>
      <c r="D5706" s="1">
        <f t="shared" ca="1" si="914"/>
        <v>6.1375882773808099</v>
      </c>
      <c r="E5706" s="1">
        <f t="shared" ca="1" si="914"/>
        <v>2.357712106366983</v>
      </c>
      <c r="F5706" s="1">
        <f t="shared" ca="1" si="914"/>
        <v>5.5585464451932758</v>
      </c>
      <c r="G5706" s="1">
        <f t="shared" ca="1" si="914"/>
        <v>5.4606608781774426</v>
      </c>
      <c r="H5706" s="1">
        <f t="shared" ca="1" si="914"/>
        <v>6.7424125714592673</v>
      </c>
      <c r="I5706" s="1">
        <f t="shared" ca="1" si="914"/>
        <v>6.0014940795234457</v>
      </c>
      <c r="J5706" s="1">
        <f t="shared" ca="1" si="914"/>
        <v>9.3213328225888858</v>
      </c>
      <c r="K5706" s="1">
        <f t="shared" ca="1" si="915"/>
        <v>19.716052469896184</v>
      </c>
      <c r="L5706" s="1">
        <f t="shared" ca="1" si="916"/>
        <v>20.094980165706019</v>
      </c>
      <c r="M5706" s="1">
        <f t="shared" ca="1" si="917"/>
        <v>24.895518325345257</v>
      </c>
      <c r="N5706" s="1">
        <f t="shared" ca="1" si="918"/>
        <v>25.192163582340335</v>
      </c>
      <c r="O5706" s="1">
        <f t="shared" ca="1" si="919"/>
        <v>19.092783935801059</v>
      </c>
      <c r="P5706" s="5">
        <f t="shared" ca="1" si="920"/>
        <v>25.192163582340335</v>
      </c>
      <c r="Q5706">
        <f t="shared" ca="1" si="921"/>
        <v>4</v>
      </c>
    </row>
    <row r="5707" spans="1:17" x14ac:dyDescent="0.25">
      <c r="A5707" s="1">
        <f t="shared" ca="1" si="922"/>
        <v>6.2339786802602379</v>
      </c>
      <c r="B5707" s="1">
        <f t="shared" ca="1" si="914"/>
        <v>4.2731699239025724</v>
      </c>
      <c r="C5707" s="1">
        <f t="shared" ca="1" si="914"/>
        <v>8.0408007053375172</v>
      </c>
      <c r="D5707" s="1">
        <f t="shared" ca="1" si="914"/>
        <v>7.4378793513974166</v>
      </c>
      <c r="E5707" s="1">
        <f t="shared" ca="1" si="914"/>
        <v>1.2857075777855087</v>
      </c>
      <c r="F5707" s="1">
        <f t="shared" ca="1" si="914"/>
        <v>5.8871759410263893</v>
      </c>
      <c r="G5707" s="1">
        <f t="shared" ca="1" si="914"/>
        <v>8.2931554652087751</v>
      </c>
      <c r="H5707" s="1">
        <f t="shared" ca="1" si="914"/>
        <v>8.57596933559301</v>
      </c>
      <c r="I5707" s="1">
        <f t="shared" ref="B5707:J5736" ca="1" si="923">_xlfn.NORM.INV(RAND(),I$1,I$2)</f>
        <v>8.4887111780101687</v>
      </c>
      <c r="J5707" s="1">
        <f t="shared" ca="1" si="923"/>
        <v>7.5766173776800434</v>
      </c>
      <c r="K5707" s="1">
        <f t="shared" ca="1" si="915"/>
        <v>14.274779385597755</v>
      </c>
      <c r="L5707" s="1">
        <f t="shared" ca="1" si="916"/>
        <v>22.247827367250665</v>
      </c>
      <c r="M5707" s="1">
        <f t="shared" ca="1" si="917"/>
        <v>23.58501481373596</v>
      </c>
      <c r="N5707" s="1">
        <f t="shared" ca="1" si="918"/>
        <v>26.225674420619175</v>
      </c>
      <c r="O5707" s="1">
        <f t="shared" ca="1" si="919"/>
        <v>20.142942766791393</v>
      </c>
      <c r="P5707" s="5">
        <f t="shared" ca="1" si="920"/>
        <v>26.225674420619175</v>
      </c>
      <c r="Q5707">
        <f t="shared" ca="1" si="921"/>
        <v>4</v>
      </c>
    </row>
    <row r="5708" spans="1:17" x14ac:dyDescent="0.25">
      <c r="A5708" s="1">
        <f t="shared" ca="1" si="922"/>
        <v>8.745734737536683</v>
      </c>
      <c r="B5708" s="1">
        <f t="shared" ca="1" si="923"/>
        <v>5.8481585734085932</v>
      </c>
      <c r="C5708" s="1">
        <f t="shared" ca="1" si="923"/>
        <v>14.413417062030071</v>
      </c>
      <c r="D5708" s="1">
        <f t="shared" ca="1" si="923"/>
        <v>6.3048902336938015</v>
      </c>
      <c r="E5708" s="1">
        <f t="shared" ca="1" si="923"/>
        <v>2.970916400746483</v>
      </c>
      <c r="F5708" s="1">
        <f t="shared" ca="1" si="923"/>
        <v>4.1525143679194585</v>
      </c>
      <c r="G5708" s="1">
        <f t="shared" ca="1" si="923"/>
        <v>8.4601981193699949</v>
      </c>
      <c r="H5708" s="1">
        <f t="shared" ca="1" si="923"/>
        <v>9.7471753848239562</v>
      </c>
      <c r="I5708" s="1">
        <f t="shared" ca="1" si="923"/>
        <v>7.205327777089324</v>
      </c>
      <c r="J5708" s="1">
        <f t="shared" ca="1" si="923"/>
        <v>8.5690851911827242</v>
      </c>
      <c r="K5708" s="1">
        <f t="shared" ca="1" si="915"/>
        <v>23.159151799566754</v>
      </c>
      <c r="L5708" s="1">
        <f t="shared" ca="1" si="916"/>
        <v>24.797800356054438</v>
      </c>
      <c r="M5708" s="1">
        <f t="shared" ca="1" si="917"/>
        <v>27.491064106555214</v>
      </c>
      <c r="N5708" s="1">
        <f t="shared" ca="1" si="918"/>
        <v>25.775085909600101</v>
      </c>
      <c r="O5708" s="1">
        <f t="shared" ca="1" si="919"/>
        <v>22.877441883961311</v>
      </c>
      <c r="P5708" s="5">
        <f t="shared" ca="1" si="920"/>
        <v>27.491064106555214</v>
      </c>
      <c r="Q5708">
        <f t="shared" ca="1" si="921"/>
        <v>3</v>
      </c>
    </row>
    <row r="5709" spans="1:17" x14ac:dyDescent="0.25">
      <c r="A5709" s="1">
        <f t="shared" ca="1" si="922"/>
        <v>6.7527791261241301</v>
      </c>
      <c r="B5709" s="1">
        <f t="shared" ca="1" si="923"/>
        <v>3.6338383423097067</v>
      </c>
      <c r="C5709" s="1">
        <f t="shared" ca="1" si="923"/>
        <v>13.742340741137077</v>
      </c>
      <c r="D5709" s="1">
        <f t="shared" ca="1" si="923"/>
        <v>6.7592349013002178</v>
      </c>
      <c r="E5709" s="1">
        <f t="shared" ca="1" si="923"/>
        <v>2.1955076226210233</v>
      </c>
      <c r="F5709" s="1">
        <f t="shared" ca="1" si="923"/>
        <v>5.5895048743957609</v>
      </c>
      <c r="G5709" s="1">
        <f t="shared" ca="1" si="923"/>
        <v>6.8670385871164736</v>
      </c>
      <c r="H5709" s="1">
        <f t="shared" ca="1" si="923"/>
        <v>6.9458013288546017</v>
      </c>
      <c r="I5709" s="1">
        <f t="shared" ca="1" si="923"/>
        <v>6.0384760041110033</v>
      </c>
      <c r="J5709" s="1">
        <f t="shared" ca="1" si="923"/>
        <v>9.3102919639643158</v>
      </c>
      <c r="K5709" s="1">
        <f t="shared" ca="1" si="915"/>
        <v>20.495119867261209</v>
      </c>
      <c r="L5709" s="1">
        <f t="shared" ca="1" si="916"/>
        <v>20.45781535627895</v>
      </c>
      <c r="M5709" s="1">
        <f t="shared" ca="1" si="917"/>
        <v>24.297054716820476</v>
      </c>
      <c r="N5709" s="1">
        <f t="shared" ca="1" si="918"/>
        <v>24.572111184780788</v>
      </c>
      <c r="O5709" s="1">
        <f t="shared" ca="1" si="919"/>
        <v>19.811168893390494</v>
      </c>
      <c r="P5709" s="5">
        <f t="shared" ca="1" si="920"/>
        <v>24.572111184780788</v>
      </c>
      <c r="Q5709">
        <f t="shared" ca="1" si="921"/>
        <v>4</v>
      </c>
    </row>
    <row r="5710" spans="1:17" x14ac:dyDescent="0.25">
      <c r="A5710" s="1">
        <f t="shared" ca="1" si="922"/>
        <v>4.0990277577759286</v>
      </c>
      <c r="B5710" s="1">
        <f t="shared" ca="1" si="923"/>
        <v>4.6369228771993605</v>
      </c>
      <c r="C5710" s="1">
        <f t="shared" ca="1" si="923"/>
        <v>17.118388699507399</v>
      </c>
      <c r="D5710" s="1">
        <f t="shared" ca="1" si="923"/>
        <v>7.9836227490968943</v>
      </c>
      <c r="E5710" s="1">
        <f t="shared" ca="1" si="923"/>
        <v>2.4208254112069785</v>
      </c>
      <c r="F5710" s="1">
        <f t="shared" ca="1" si="923"/>
        <v>5.3971442092775481</v>
      </c>
      <c r="G5710" s="1">
        <f t="shared" ca="1" si="923"/>
        <v>6.5710219943313568</v>
      </c>
      <c r="H5710" s="1">
        <f t="shared" ca="1" si="923"/>
        <v>9.2366320061451841</v>
      </c>
      <c r="I5710" s="1">
        <f t="shared" ca="1" si="923"/>
        <v>5.6880955216064448</v>
      </c>
      <c r="J5710" s="1">
        <f t="shared" ca="1" si="923"/>
        <v>8.5882490190284937</v>
      </c>
      <c r="K5710" s="1">
        <f t="shared" ca="1" si="915"/>
        <v>21.217416457283328</v>
      </c>
      <c r="L5710" s="1">
        <f t="shared" ca="1" si="916"/>
        <v>21.31928251301801</v>
      </c>
      <c r="M5710" s="1">
        <f t="shared" ca="1" si="917"/>
        <v>20.796197709617843</v>
      </c>
      <c r="N5710" s="1">
        <f t="shared" ca="1" si="918"/>
        <v>24.310411627111847</v>
      </c>
      <c r="O5710" s="1">
        <f t="shared" ca="1" si="919"/>
        <v>19.796193890559209</v>
      </c>
      <c r="P5710" s="5">
        <f t="shared" ca="1" si="920"/>
        <v>24.310411627111847</v>
      </c>
      <c r="Q5710">
        <f t="shared" ca="1" si="921"/>
        <v>4</v>
      </c>
    </row>
    <row r="5711" spans="1:17" x14ac:dyDescent="0.25">
      <c r="A5711" s="1">
        <f t="shared" ca="1" si="922"/>
        <v>9.0139083111714591</v>
      </c>
      <c r="B5711" s="1">
        <f t="shared" ca="1" si="923"/>
        <v>2.9932079952801267</v>
      </c>
      <c r="C5711" s="1">
        <f t="shared" ca="1" si="923"/>
        <v>8.4505519808924348</v>
      </c>
      <c r="D5711" s="1">
        <f t="shared" ca="1" si="923"/>
        <v>10.347353314046627</v>
      </c>
      <c r="E5711" s="1">
        <f t="shared" ca="1" si="923"/>
        <v>1.8044113167229163</v>
      </c>
      <c r="F5711" s="1">
        <f t="shared" ca="1" si="923"/>
        <v>4.8931139537165116</v>
      </c>
      <c r="G5711" s="1">
        <f t="shared" ca="1" si="923"/>
        <v>12.087533212946877</v>
      </c>
      <c r="H5711" s="1">
        <f t="shared" ca="1" si="923"/>
        <v>6.4513102353763383</v>
      </c>
      <c r="I5711" s="1">
        <f t="shared" ca="1" si="923"/>
        <v>5.7007955234123076</v>
      </c>
      <c r="J5711" s="1">
        <f t="shared" ca="1" si="923"/>
        <v>7.4140229465792524</v>
      </c>
      <c r="K5711" s="1">
        <f t="shared" ca="1" si="915"/>
        <v>17.464460292063894</v>
      </c>
      <c r="L5711" s="1">
        <f t="shared" ca="1" si="916"/>
        <v>25.812571860594424</v>
      </c>
      <c r="M5711" s="1">
        <f t="shared" ca="1" si="917"/>
        <v>23.933138097885934</v>
      </c>
      <c r="N5711" s="1">
        <f t="shared" ca="1" si="918"/>
        <v>21.001140418988197</v>
      </c>
      <c r="O5711" s="1">
        <f t="shared" ca="1" si="919"/>
        <v>22.494764154806255</v>
      </c>
      <c r="P5711" s="5">
        <f t="shared" ca="1" si="920"/>
        <v>25.812571860594424</v>
      </c>
      <c r="Q5711">
        <f t="shared" ca="1" si="921"/>
        <v>2</v>
      </c>
    </row>
    <row r="5712" spans="1:17" x14ac:dyDescent="0.25">
      <c r="A5712" s="1">
        <f t="shared" ca="1" si="922"/>
        <v>7.7674349887573877</v>
      </c>
      <c r="B5712" s="1">
        <f t="shared" ca="1" si="923"/>
        <v>3.5759742370787304</v>
      </c>
      <c r="C5712" s="1">
        <f t="shared" ca="1" si="923"/>
        <v>18.39867620732813</v>
      </c>
      <c r="D5712" s="1">
        <f t="shared" ca="1" si="923"/>
        <v>8.6192296534054691</v>
      </c>
      <c r="E5712" s="1">
        <f t="shared" ca="1" si="923"/>
        <v>2.0745407162259069</v>
      </c>
      <c r="F5712" s="1">
        <f t="shared" ca="1" si="923"/>
        <v>4.0076746176946028</v>
      </c>
      <c r="G5712" s="1">
        <f t="shared" ca="1" si="923"/>
        <v>10.33993845646145</v>
      </c>
      <c r="H5712" s="1">
        <f t="shared" ca="1" si="923"/>
        <v>12.221148773065986</v>
      </c>
      <c r="I5712" s="1">
        <f t="shared" ca="1" si="923"/>
        <v>4.8951029055279731</v>
      </c>
      <c r="J5712" s="1">
        <f t="shared" ca="1" si="923"/>
        <v>7.2787678285129829</v>
      </c>
      <c r="K5712" s="1">
        <f t="shared" ca="1" si="915"/>
        <v>26.166111196085517</v>
      </c>
      <c r="L5712" s="1">
        <f t="shared" ca="1" si="916"/>
        <v>28.60781341522884</v>
      </c>
      <c r="M5712" s="1">
        <f t="shared" ca="1" si="917"/>
        <v>22.015846439024251</v>
      </c>
      <c r="N5712" s="1">
        <f t="shared" ca="1" si="918"/>
        <v>19.75751958881429</v>
      </c>
      <c r="O5712" s="1">
        <f t="shared" ca="1" si="919"/>
        <v>21.194680522053162</v>
      </c>
      <c r="P5712" s="5">
        <f t="shared" ca="1" si="920"/>
        <v>28.60781341522884</v>
      </c>
      <c r="Q5712">
        <f t="shared" ca="1" si="921"/>
        <v>2</v>
      </c>
    </row>
    <row r="5713" spans="1:17" x14ac:dyDescent="0.25">
      <c r="A5713" s="1">
        <f t="shared" ca="1" si="922"/>
        <v>7.0677130373001313</v>
      </c>
      <c r="B5713" s="1">
        <f t="shared" ca="1" si="923"/>
        <v>7.184906494830396</v>
      </c>
      <c r="C5713" s="1">
        <f t="shared" ca="1" si="923"/>
        <v>16.116197078236841</v>
      </c>
      <c r="D5713" s="1">
        <f t="shared" ca="1" si="923"/>
        <v>9.8432774223936903</v>
      </c>
      <c r="E5713" s="1">
        <f t="shared" ca="1" si="923"/>
        <v>1.7824934907605769</v>
      </c>
      <c r="F5713" s="1">
        <f t="shared" ca="1" si="923"/>
        <v>3.9483629744063968</v>
      </c>
      <c r="G5713" s="1">
        <f t="shared" ca="1" si="923"/>
        <v>6.169341399093458</v>
      </c>
      <c r="H5713" s="1">
        <f t="shared" ca="1" si="923"/>
        <v>11.141355841396935</v>
      </c>
      <c r="I5713" s="1">
        <f t="shared" ca="1" si="923"/>
        <v>3.2189103230717464</v>
      </c>
      <c r="J5713" s="1">
        <f t="shared" ca="1" si="923"/>
        <v>6.7831485395893703</v>
      </c>
      <c r="K5713" s="1">
        <f t="shared" ca="1" si="915"/>
        <v>23.183910115536971</v>
      </c>
      <c r="L5713" s="1">
        <f t="shared" ca="1" si="916"/>
        <v>28.052346301090758</v>
      </c>
      <c r="M5713" s="1">
        <f t="shared" ca="1" si="917"/>
        <v>18.852265390721826</v>
      </c>
      <c r="N5713" s="1">
        <f t="shared" ca="1" si="918"/>
        <v>21.135328331897909</v>
      </c>
      <c r="O5713" s="1">
        <f t="shared" ca="1" si="919"/>
        <v>20.137396433513224</v>
      </c>
      <c r="P5713" s="5">
        <f t="shared" ca="1" si="920"/>
        <v>28.052346301090758</v>
      </c>
      <c r="Q5713">
        <f t="shared" ca="1" si="921"/>
        <v>2</v>
      </c>
    </row>
    <row r="5714" spans="1:17" x14ac:dyDescent="0.25">
      <c r="A5714" s="1">
        <f t="shared" ca="1" si="922"/>
        <v>7.8722529079327925</v>
      </c>
      <c r="B5714" s="1">
        <f t="shared" ca="1" si="923"/>
        <v>4.8186877492009081</v>
      </c>
      <c r="C5714" s="1">
        <f t="shared" ca="1" si="923"/>
        <v>18.479187814575056</v>
      </c>
      <c r="D5714" s="1">
        <f t="shared" ca="1" si="923"/>
        <v>7.7667163324759763</v>
      </c>
      <c r="E5714" s="1">
        <f t="shared" ca="1" si="923"/>
        <v>2.4468193599227104</v>
      </c>
      <c r="F5714" s="1">
        <f t="shared" ca="1" si="923"/>
        <v>4.5282957214117756</v>
      </c>
      <c r="G5714" s="1">
        <f t="shared" ca="1" si="923"/>
        <v>10.90750258583914</v>
      </c>
      <c r="H5714" s="1">
        <f t="shared" ca="1" si="923"/>
        <v>7.611395277106288</v>
      </c>
      <c r="I5714" s="1">
        <f t="shared" ca="1" si="923"/>
        <v>3.3402151482897726</v>
      </c>
      <c r="J5714" s="1">
        <f t="shared" ca="1" si="923"/>
        <v>5.9343140854963048</v>
      </c>
      <c r="K5714" s="1">
        <f t="shared" ca="1" si="915"/>
        <v>26.351440722507849</v>
      </c>
      <c r="L5714" s="1">
        <f t="shared" ca="1" si="916"/>
        <v>23.25036451751506</v>
      </c>
      <c r="M5714" s="1">
        <f t="shared" ca="1" si="917"/>
        <v>19.593601501641579</v>
      </c>
      <c r="N5714" s="1">
        <f t="shared" ca="1" si="918"/>
        <v>18.621512704398761</v>
      </c>
      <c r="O5714" s="1">
        <f t="shared" ca="1" si="919"/>
        <v>21.660504420536352</v>
      </c>
      <c r="P5714" s="5">
        <f t="shared" ca="1" si="920"/>
        <v>26.351440722507849</v>
      </c>
      <c r="Q5714">
        <f t="shared" ca="1" si="921"/>
        <v>1</v>
      </c>
    </row>
    <row r="5715" spans="1:17" x14ac:dyDescent="0.25">
      <c r="A5715" s="1">
        <f t="shared" ca="1" si="922"/>
        <v>7.1387441626556729</v>
      </c>
      <c r="B5715" s="1">
        <f t="shared" ca="1" si="923"/>
        <v>4.3556997230204075</v>
      </c>
      <c r="C5715" s="1">
        <f t="shared" ca="1" si="923"/>
        <v>8.4880293538232543</v>
      </c>
      <c r="D5715" s="1">
        <f t="shared" ca="1" si="923"/>
        <v>6.6440795556471759</v>
      </c>
      <c r="E5715" s="1">
        <f t="shared" ca="1" si="923"/>
        <v>1.8056599178938395</v>
      </c>
      <c r="F5715" s="1">
        <f t="shared" ca="1" si="923"/>
        <v>5.4689483531156338</v>
      </c>
      <c r="G5715" s="1">
        <f t="shared" ca="1" si="923"/>
        <v>9.6701720422641326</v>
      </c>
      <c r="H5715" s="1">
        <f t="shared" ca="1" si="923"/>
        <v>9.1375255078065614</v>
      </c>
      <c r="I5715" s="1">
        <f t="shared" ca="1" si="923"/>
        <v>4.4592794172088741</v>
      </c>
      <c r="J5715" s="1">
        <f t="shared" ca="1" si="923"/>
        <v>3.764096040454362</v>
      </c>
      <c r="K5715" s="1">
        <f t="shared" ca="1" si="915"/>
        <v>15.626773516478927</v>
      </c>
      <c r="L5715" s="1">
        <f t="shared" ca="1" si="916"/>
        <v>22.920349226109408</v>
      </c>
      <c r="M5715" s="1">
        <f t="shared" ca="1" si="917"/>
        <v>17.167779538212748</v>
      </c>
      <c r="N5715" s="1">
        <f t="shared" ca="1" si="918"/>
        <v>18.048023533799277</v>
      </c>
      <c r="O5715" s="1">
        <f t="shared" ca="1" si="919"/>
        <v>17.789967805738904</v>
      </c>
      <c r="P5715" s="5">
        <f t="shared" ca="1" si="920"/>
        <v>22.920349226109408</v>
      </c>
      <c r="Q5715">
        <f t="shared" ca="1" si="921"/>
        <v>2</v>
      </c>
    </row>
    <row r="5716" spans="1:17" x14ac:dyDescent="0.25">
      <c r="A5716" s="1">
        <f t="shared" ca="1" si="922"/>
        <v>10.724010560643453</v>
      </c>
      <c r="B5716" s="1">
        <f t="shared" ca="1" si="923"/>
        <v>5.5440709581474907</v>
      </c>
      <c r="C5716" s="1">
        <f t="shared" ca="1" si="923"/>
        <v>16.008654000267043</v>
      </c>
      <c r="D5716" s="1">
        <f t="shared" ca="1" si="923"/>
        <v>7.6254121900302207</v>
      </c>
      <c r="E5716" s="1">
        <f t="shared" ca="1" si="923"/>
        <v>2.6131529767061785</v>
      </c>
      <c r="F5716" s="1">
        <f t="shared" ca="1" si="923"/>
        <v>4.9326592456374359</v>
      </c>
      <c r="G5716" s="1">
        <f t="shared" ca="1" si="923"/>
        <v>9.490487507048714</v>
      </c>
      <c r="H5716" s="1">
        <f t="shared" ca="1" si="923"/>
        <v>4.3766649512663403</v>
      </c>
      <c r="I5716" s="1">
        <f t="shared" ca="1" si="923"/>
        <v>8.3212731934518178</v>
      </c>
      <c r="J5716" s="1">
        <f t="shared" ca="1" si="923"/>
        <v>6.516209119970636</v>
      </c>
      <c r="K5716" s="1">
        <f t="shared" ca="1" si="915"/>
        <v>26.732664560910496</v>
      </c>
      <c r="L5716" s="1">
        <f t="shared" ca="1" si="916"/>
        <v>22.726087701940017</v>
      </c>
      <c r="M5716" s="1">
        <f t="shared" ca="1" si="917"/>
        <v>28.174645850772084</v>
      </c>
      <c r="N5716" s="1">
        <f t="shared" ca="1" si="918"/>
        <v>25.31421251720738</v>
      </c>
      <c r="O5716" s="1">
        <f t="shared" ca="1" si="919"/>
        <v>21.550767585166842</v>
      </c>
      <c r="P5716" s="5">
        <f t="shared" ca="1" si="920"/>
        <v>28.174645850772084</v>
      </c>
      <c r="Q5716">
        <f t="shared" ca="1" si="921"/>
        <v>3</v>
      </c>
    </row>
    <row r="5717" spans="1:17" x14ac:dyDescent="0.25">
      <c r="A5717" s="1">
        <f t="shared" ca="1" si="922"/>
        <v>7.544080037124286</v>
      </c>
      <c r="B5717" s="1">
        <f t="shared" ca="1" si="923"/>
        <v>6.1988872991037098</v>
      </c>
      <c r="C5717" s="1">
        <f t="shared" ca="1" si="923"/>
        <v>13.176766076814584</v>
      </c>
      <c r="D5717" s="1">
        <f t="shared" ca="1" si="923"/>
        <v>8.0559928260627558</v>
      </c>
      <c r="E5717" s="1">
        <f t="shared" ca="1" si="923"/>
        <v>1.9742910501339939</v>
      </c>
      <c r="F5717" s="1">
        <f t="shared" ca="1" si="923"/>
        <v>4.8540724129868789</v>
      </c>
      <c r="G5717" s="1">
        <f t="shared" ca="1" si="923"/>
        <v>6.4032160901439994</v>
      </c>
      <c r="H5717" s="1">
        <f t="shared" ca="1" si="923"/>
        <v>7.2966232447454367</v>
      </c>
      <c r="I5717" s="1">
        <f t="shared" ca="1" si="923"/>
        <v>4.6064498028515146</v>
      </c>
      <c r="J5717" s="1">
        <f t="shared" ca="1" si="923"/>
        <v>8.8383932463608144</v>
      </c>
      <c r="K5717" s="1">
        <f t="shared" ca="1" si="915"/>
        <v>20.720846113938869</v>
      </c>
      <c r="L5717" s="1">
        <f t="shared" ca="1" si="916"/>
        <v>22.896696107932478</v>
      </c>
      <c r="M5717" s="1">
        <f t="shared" ca="1" si="917"/>
        <v>22.963214136470611</v>
      </c>
      <c r="N5717" s="1">
        <f t="shared" ca="1" si="918"/>
        <v>24.497802761302918</v>
      </c>
      <c r="O5717" s="1">
        <f t="shared" ca="1" si="919"/>
        <v>21.440496635608525</v>
      </c>
      <c r="P5717" s="5">
        <f t="shared" ca="1" si="920"/>
        <v>24.497802761302918</v>
      </c>
      <c r="Q5717">
        <f t="shared" ca="1" si="921"/>
        <v>4</v>
      </c>
    </row>
    <row r="5718" spans="1:17" x14ac:dyDescent="0.25">
      <c r="A5718" s="1">
        <f t="shared" ca="1" si="922"/>
        <v>5.8103221437260917</v>
      </c>
      <c r="B5718" s="1">
        <f t="shared" ca="1" si="923"/>
        <v>3.8601291471718788</v>
      </c>
      <c r="C5718" s="1">
        <f t="shared" ca="1" si="923"/>
        <v>13.069490188835367</v>
      </c>
      <c r="D5718" s="1">
        <f t="shared" ca="1" si="923"/>
        <v>6.0954656229659276</v>
      </c>
      <c r="E5718" s="1">
        <f t="shared" ca="1" si="923"/>
        <v>2.0747922987316381</v>
      </c>
      <c r="F5718" s="1">
        <f t="shared" ca="1" si="923"/>
        <v>5.5205592660029659</v>
      </c>
      <c r="G5718" s="1">
        <f t="shared" ca="1" si="923"/>
        <v>13.784148446949164</v>
      </c>
      <c r="H5718" s="1">
        <f t="shared" ca="1" si="923"/>
        <v>7.5482984669783892</v>
      </c>
      <c r="I5718" s="1">
        <f t="shared" ca="1" si="923"/>
        <v>8.790210516462885</v>
      </c>
      <c r="J5718" s="1">
        <f t="shared" ca="1" si="923"/>
        <v>6.3252470764475968</v>
      </c>
      <c r="K5718" s="1">
        <f t="shared" ca="1" si="915"/>
        <v>18.879812332561457</v>
      </c>
      <c r="L5718" s="1">
        <f t="shared" ca="1" si="916"/>
        <v>19.454086233670409</v>
      </c>
      <c r="M5718" s="1">
        <f t="shared" ca="1" si="917"/>
        <v>23.000572035368211</v>
      </c>
      <c r="N5718" s="1">
        <f t="shared" ca="1" si="918"/>
        <v>24.496146006085326</v>
      </c>
      <c r="O5718" s="1">
        <f t="shared" ca="1" si="919"/>
        <v>23.969524670568639</v>
      </c>
      <c r="P5718" s="5">
        <f t="shared" ca="1" si="920"/>
        <v>24.496146006085326</v>
      </c>
      <c r="Q5718">
        <f t="shared" ca="1" si="921"/>
        <v>4</v>
      </c>
    </row>
    <row r="5719" spans="1:17" x14ac:dyDescent="0.25">
      <c r="A5719" s="1">
        <f t="shared" ca="1" si="922"/>
        <v>5.2615139371555166</v>
      </c>
      <c r="B5719" s="1">
        <f t="shared" ca="1" si="923"/>
        <v>5.0298865503325487</v>
      </c>
      <c r="C5719" s="1">
        <f t="shared" ca="1" si="923"/>
        <v>9.59943219824099</v>
      </c>
      <c r="D5719" s="1">
        <f t="shared" ca="1" si="923"/>
        <v>8.545747814284983</v>
      </c>
      <c r="E5719" s="1">
        <f t="shared" ca="1" si="923"/>
        <v>1.5320586181444382</v>
      </c>
      <c r="F5719" s="1">
        <f t="shared" ca="1" si="923"/>
        <v>5.9174083220316493</v>
      </c>
      <c r="G5719" s="1">
        <f t="shared" ca="1" si="923"/>
        <v>9.4388002730301093</v>
      </c>
      <c r="H5719" s="1">
        <f t="shared" ca="1" si="923"/>
        <v>10.385630906148343</v>
      </c>
      <c r="I5719" s="1">
        <f t="shared" ca="1" si="923"/>
        <v>4.6428635003337231</v>
      </c>
      <c r="J5719" s="1">
        <f t="shared" ca="1" si="923"/>
        <v>8.9864681610010422</v>
      </c>
      <c r="K5719" s="1">
        <f t="shared" ca="1" si="915"/>
        <v>14.860946135396507</v>
      </c>
      <c r="L5719" s="1">
        <f t="shared" ca="1" si="916"/>
        <v>24.192892657588843</v>
      </c>
      <c r="M5719" s="1">
        <f t="shared" ca="1" si="917"/>
        <v>20.42290421663472</v>
      </c>
      <c r="N5719" s="1">
        <f t="shared" ca="1" si="918"/>
        <v>24.576626533698963</v>
      </c>
      <c r="O5719" s="1">
        <f t="shared" ca="1" si="919"/>
        <v>23.455154984363702</v>
      </c>
      <c r="P5719" s="5">
        <f t="shared" ca="1" si="920"/>
        <v>24.576626533698963</v>
      </c>
      <c r="Q5719">
        <f t="shared" ca="1" si="921"/>
        <v>4</v>
      </c>
    </row>
    <row r="5720" spans="1:17" x14ac:dyDescent="0.25">
      <c r="A5720" s="1">
        <f t="shared" ca="1" si="922"/>
        <v>8.0583124548654421</v>
      </c>
      <c r="B5720" s="1">
        <f t="shared" ca="1" si="923"/>
        <v>4.4668979276647631</v>
      </c>
      <c r="C5720" s="1">
        <f t="shared" ca="1" si="923"/>
        <v>4.9565307627829824</v>
      </c>
      <c r="D5720" s="1">
        <f t="shared" ca="1" si="923"/>
        <v>8.2362713184609291</v>
      </c>
      <c r="E5720" s="1">
        <f t="shared" ca="1" si="923"/>
        <v>1.4880117279582725</v>
      </c>
      <c r="F5720" s="1">
        <f t="shared" ca="1" si="923"/>
        <v>6.6221419506286674</v>
      </c>
      <c r="G5720" s="1">
        <f t="shared" ca="1" si="923"/>
        <v>9.5796091662432197</v>
      </c>
      <c r="H5720" s="1">
        <f t="shared" ca="1" si="923"/>
        <v>10.015956561220948</v>
      </c>
      <c r="I5720" s="1">
        <f t="shared" ca="1" si="923"/>
        <v>5.1131397326260624</v>
      </c>
      <c r="J5720" s="1">
        <f t="shared" ca="1" si="923"/>
        <v>6.5315120192713492</v>
      </c>
      <c r="K5720" s="1">
        <f t="shared" ca="1" si="915"/>
        <v>13.014843217648425</v>
      </c>
      <c r="L5720" s="1">
        <f t="shared" ca="1" si="916"/>
        <v>26.310540334547319</v>
      </c>
      <c r="M5720" s="1">
        <f t="shared" ca="1" si="917"/>
        <v>21.190975934721127</v>
      </c>
      <c r="N5720" s="1">
        <f t="shared" ca="1" si="918"/>
        <v>22.733691630190844</v>
      </c>
      <c r="O5720" s="1">
        <f t="shared" ca="1" si="919"/>
        <v>20.578019113179334</v>
      </c>
      <c r="P5720" s="5">
        <f t="shared" ca="1" si="920"/>
        <v>26.310540334547319</v>
      </c>
      <c r="Q5720">
        <f t="shared" ca="1" si="921"/>
        <v>2</v>
      </c>
    </row>
    <row r="5721" spans="1:17" x14ac:dyDescent="0.25">
      <c r="A5721" s="1">
        <f t="shared" ca="1" si="922"/>
        <v>7.517125377418763</v>
      </c>
      <c r="B5721" s="1">
        <f t="shared" ca="1" si="923"/>
        <v>5.599535441448432</v>
      </c>
      <c r="C5721" s="1">
        <f t="shared" ca="1" si="923"/>
        <v>11.456193417542773</v>
      </c>
      <c r="D5721" s="1">
        <f t="shared" ca="1" si="923"/>
        <v>6.4858825038693011</v>
      </c>
      <c r="E5721" s="1">
        <f t="shared" ca="1" si="923"/>
        <v>1.9107596924634844</v>
      </c>
      <c r="F5721" s="1">
        <f t="shared" ca="1" si="923"/>
        <v>4.6046498759887804</v>
      </c>
      <c r="G5721" s="1">
        <f t="shared" ca="1" si="923"/>
        <v>11.219903709364438</v>
      </c>
      <c r="H5721" s="1">
        <f t="shared" ca="1" si="923"/>
        <v>10.553399173956377</v>
      </c>
      <c r="I5721" s="1">
        <f t="shared" ca="1" si="923"/>
        <v>6.9384406695059537</v>
      </c>
      <c r="J5721" s="1">
        <f t="shared" ca="1" si="923"/>
        <v>5.9665843248197667</v>
      </c>
      <c r="K5721" s="1">
        <f t="shared" ca="1" si="915"/>
        <v>18.973318794961536</v>
      </c>
      <c r="L5721" s="1">
        <f t="shared" ca="1" si="916"/>
        <v>24.556407055244442</v>
      </c>
      <c r="M5721" s="1">
        <f t="shared" ca="1" si="917"/>
        <v>22.332910064207969</v>
      </c>
      <c r="N5721" s="1">
        <f t="shared" ca="1" si="918"/>
        <v>23.109210311762933</v>
      </c>
      <c r="O5721" s="1">
        <f t="shared" ca="1" si="919"/>
        <v>22.786023475632636</v>
      </c>
      <c r="P5721" s="5">
        <f t="shared" ca="1" si="920"/>
        <v>24.556407055244442</v>
      </c>
      <c r="Q5721">
        <f t="shared" ca="1" si="921"/>
        <v>2</v>
      </c>
    </row>
    <row r="5722" spans="1:17" x14ac:dyDescent="0.25">
      <c r="A5722" s="1">
        <f t="shared" ca="1" si="922"/>
        <v>7.7095856202255053</v>
      </c>
      <c r="B5722" s="1">
        <f t="shared" ca="1" si="923"/>
        <v>8.1030126670281621</v>
      </c>
      <c r="C5722" s="1">
        <f t="shared" ca="1" si="923"/>
        <v>15.94473626746106</v>
      </c>
      <c r="D5722" s="1">
        <f t="shared" ca="1" si="923"/>
        <v>10.51630557540047</v>
      </c>
      <c r="E5722" s="1">
        <f t="shared" ca="1" si="923"/>
        <v>0.91432223245316324</v>
      </c>
      <c r="F5722" s="1">
        <f t="shared" ca="1" si="923"/>
        <v>5.3793234729337724</v>
      </c>
      <c r="G5722" s="1">
        <f t="shared" ca="1" si="923"/>
        <v>7.3619965307761737</v>
      </c>
      <c r="H5722" s="1">
        <f t="shared" ca="1" si="923"/>
        <v>10.358354911960733</v>
      </c>
      <c r="I5722" s="1">
        <f t="shared" ca="1" si="923"/>
        <v>6.105600065018014</v>
      </c>
      <c r="J5722" s="1">
        <f t="shared" ca="1" si="923"/>
        <v>6.0252414839877808</v>
      </c>
      <c r="K5722" s="1">
        <f t="shared" ca="1" si="915"/>
        <v>23.654321887686564</v>
      </c>
      <c r="L5722" s="1">
        <f t="shared" ca="1" si="916"/>
        <v>28.584246107586708</v>
      </c>
      <c r="M5722" s="1">
        <f t="shared" ca="1" si="917"/>
        <v>20.754749401684464</v>
      </c>
      <c r="N5722" s="1">
        <f t="shared" ca="1" si="918"/>
        <v>25.613177688967728</v>
      </c>
      <c r="O5722" s="1">
        <f t="shared" ca="1" si="919"/>
        <v>21.490250681792116</v>
      </c>
      <c r="P5722" s="5">
        <f t="shared" ca="1" si="920"/>
        <v>28.584246107586708</v>
      </c>
      <c r="Q5722">
        <f t="shared" ca="1" si="921"/>
        <v>2</v>
      </c>
    </row>
    <row r="5723" spans="1:17" x14ac:dyDescent="0.25">
      <c r="A5723" s="1">
        <f t="shared" ca="1" si="922"/>
        <v>3.836115658267846</v>
      </c>
      <c r="B5723" s="1">
        <f t="shared" ca="1" si="923"/>
        <v>4.8738740484319552</v>
      </c>
      <c r="C5723" s="1">
        <f t="shared" ca="1" si="923"/>
        <v>14.418893816528211</v>
      </c>
      <c r="D5723" s="1">
        <f t="shared" ca="1" si="923"/>
        <v>9.2689543471058045</v>
      </c>
      <c r="E5723" s="1">
        <f t="shared" ca="1" si="923"/>
        <v>1.3823386534737443</v>
      </c>
      <c r="F5723" s="1">
        <f t="shared" ca="1" si="923"/>
        <v>5.3217917447948375</v>
      </c>
      <c r="G5723" s="1">
        <f t="shared" ca="1" si="923"/>
        <v>9.9216588065243059</v>
      </c>
      <c r="H5723" s="1">
        <f t="shared" ca="1" si="923"/>
        <v>6.5165443633103699</v>
      </c>
      <c r="I5723" s="1">
        <f t="shared" ca="1" si="923"/>
        <v>5.0153662123284004</v>
      </c>
      <c r="J5723" s="1">
        <f t="shared" ca="1" si="923"/>
        <v>8.0838786586768236</v>
      </c>
      <c r="K5723" s="1">
        <f t="shared" ca="1" si="915"/>
        <v>18.255009474796058</v>
      </c>
      <c r="L5723" s="1">
        <f t="shared" ca="1" si="916"/>
        <v>19.621614368684021</v>
      </c>
      <c r="M5723" s="1">
        <f t="shared" ca="1" si="917"/>
        <v>18.317699182746814</v>
      </c>
      <c r="N5723" s="1">
        <f t="shared" ca="1" si="918"/>
        <v>23.294910664232017</v>
      </c>
      <c r="O5723" s="1">
        <f t="shared" ca="1" si="919"/>
        <v>22.879411513633084</v>
      </c>
      <c r="P5723" s="5">
        <f t="shared" ca="1" si="920"/>
        <v>23.294910664232017</v>
      </c>
      <c r="Q5723">
        <f t="shared" ca="1" si="921"/>
        <v>4</v>
      </c>
    </row>
    <row r="5724" spans="1:17" x14ac:dyDescent="0.25">
      <c r="A5724" s="1">
        <f t="shared" ca="1" si="922"/>
        <v>7.7760037097107979</v>
      </c>
      <c r="B5724" s="1">
        <f t="shared" ca="1" si="923"/>
        <v>6.2486949895034609</v>
      </c>
      <c r="C5724" s="1">
        <f t="shared" ca="1" si="923"/>
        <v>13.292071678151302</v>
      </c>
      <c r="D5724" s="1">
        <f t="shared" ca="1" si="923"/>
        <v>10.289093231449211</v>
      </c>
      <c r="E5724" s="1">
        <f t="shared" ca="1" si="923"/>
        <v>1.3189389945057211</v>
      </c>
      <c r="F5724" s="1">
        <f t="shared" ca="1" si="923"/>
        <v>6.8549585226932797</v>
      </c>
      <c r="G5724" s="1">
        <f t="shared" ca="1" si="923"/>
        <v>10.822153378019307</v>
      </c>
      <c r="H5724" s="1">
        <f t="shared" ca="1" si="923"/>
        <v>7.6873691869736174</v>
      </c>
      <c r="I5724" s="1">
        <f t="shared" ca="1" si="923"/>
        <v>4.783452689051229</v>
      </c>
      <c r="J5724" s="1">
        <f t="shared" ca="1" si="923"/>
        <v>6.721016906839262</v>
      </c>
      <c r="K5724" s="1">
        <f t="shared" ca="1" si="915"/>
        <v>21.068075387862102</v>
      </c>
      <c r="L5724" s="1">
        <f t="shared" ca="1" si="916"/>
        <v>25.752466128133626</v>
      </c>
      <c r="M5724" s="1">
        <f t="shared" ca="1" si="917"/>
        <v>20.599412300107012</v>
      </c>
      <c r="N5724" s="1">
        <f t="shared" ca="1" si="918"/>
        <v>24.608123108087227</v>
      </c>
      <c r="O5724" s="1">
        <f t="shared" ca="1" si="919"/>
        <v>23.791865274362031</v>
      </c>
      <c r="P5724" s="5">
        <f t="shared" ca="1" si="920"/>
        <v>25.752466128133626</v>
      </c>
      <c r="Q5724">
        <f t="shared" ca="1" si="921"/>
        <v>2</v>
      </c>
    </row>
    <row r="5725" spans="1:17" x14ac:dyDescent="0.25">
      <c r="A5725" s="1">
        <f t="shared" ca="1" si="922"/>
        <v>9.2388291907307973</v>
      </c>
      <c r="B5725" s="1">
        <f t="shared" ca="1" si="923"/>
        <v>4.2076300653966889</v>
      </c>
      <c r="C5725" s="1">
        <f t="shared" ca="1" si="923"/>
        <v>10.288023759385682</v>
      </c>
      <c r="D5725" s="1">
        <f t="shared" ca="1" si="923"/>
        <v>9.4571810193256969</v>
      </c>
      <c r="E5725" s="1">
        <f t="shared" ca="1" si="923"/>
        <v>1.9612834944508857</v>
      </c>
      <c r="F5725" s="1">
        <f t="shared" ca="1" si="923"/>
        <v>3.5082823124328506</v>
      </c>
      <c r="G5725" s="1">
        <f t="shared" ca="1" si="923"/>
        <v>10.9568080113409</v>
      </c>
      <c r="H5725" s="1">
        <f t="shared" ca="1" si="923"/>
        <v>10.394373527514915</v>
      </c>
      <c r="I5725" s="1">
        <f t="shared" ca="1" si="923"/>
        <v>6.2502298518668953</v>
      </c>
      <c r="J5725" s="1">
        <f t="shared" ca="1" si="923"/>
        <v>6.62641817077842</v>
      </c>
      <c r="K5725" s="1">
        <f t="shared" ca="1" si="915"/>
        <v>19.526852950116478</v>
      </c>
      <c r="L5725" s="1">
        <f t="shared" ca="1" si="916"/>
        <v>29.090383737571408</v>
      </c>
      <c r="M5725" s="1">
        <f t="shared" ca="1" si="917"/>
        <v>24.076760707826999</v>
      </c>
      <c r="N5725" s="1">
        <f t="shared" ca="1" si="918"/>
        <v>20.592560400474852</v>
      </c>
      <c r="O5725" s="1">
        <f t="shared" ca="1" si="919"/>
        <v>21.790856247516011</v>
      </c>
      <c r="P5725" s="5">
        <f t="shared" ca="1" si="920"/>
        <v>29.090383737571408</v>
      </c>
      <c r="Q5725">
        <f t="shared" ca="1" si="921"/>
        <v>2</v>
      </c>
    </row>
    <row r="5726" spans="1:17" x14ac:dyDescent="0.25">
      <c r="A5726" s="1">
        <f t="shared" ca="1" si="922"/>
        <v>5.9664770498962341</v>
      </c>
      <c r="B5726" s="1">
        <f t="shared" ca="1" si="923"/>
        <v>5.3228999221578945</v>
      </c>
      <c r="C5726" s="1">
        <f t="shared" ca="1" si="923"/>
        <v>12.653830653862464</v>
      </c>
      <c r="D5726" s="1">
        <f t="shared" ca="1" si="923"/>
        <v>6.7385997334347412</v>
      </c>
      <c r="E5726" s="1">
        <f t="shared" ca="1" si="923"/>
        <v>1.0145776994858777</v>
      </c>
      <c r="F5726" s="1">
        <f t="shared" ca="1" si="923"/>
        <v>4.8888711905740054</v>
      </c>
      <c r="G5726" s="1">
        <f t="shared" ca="1" si="923"/>
        <v>8.6314639968693978</v>
      </c>
      <c r="H5726" s="1">
        <f t="shared" ca="1" si="923"/>
        <v>8.5987615682221517</v>
      </c>
      <c r="I5726" s="1">
        <f t="shared" ca="1" si="923"/>
        <v>8.8745004573785042</v>
      </c>
      <c r="J5726" s="1">
        <f t="shared" ca="1" si="923"/>
        <v>10.472372671176327</v>
      </c>
      <c r="K5726" s="1">
        <f t="shared" ca="1" si="915"/>
        <v>18.620307703758698</v>
      </c>
      <c r="L5726" s="1">
        <f t="shared" ca="1" si="916"/>
        <v>21.303838351553125</v>
      </c>
      <c r="M5726" s="1">
        <f t="shared" ca="1" si="917"/>
        <v>26.327927877936943</v>
      </c>
      <c r="N5726" s="1">
        <f t="shared" ca="1" si="918"/>
        <v>29.558644241286732</v>
      </c>
      <c r="O5726" s="1">
        <f t="shared" ca="1" si="919"/>
        <v>24.426736590203618</v>
      </c>
      <c r="P5726" s="5">
        <f t="shared" ca="1" si="920"/>
        <v>29.558644241286732</v>
      </c>
      <c r="Q5726">
        <f t="shared" ca="1" si="921"/>
        <v>4</v>
      </c>
    </row>
    <row r="5727" spans="1:17" x14ac:dyDescent="0.25">
      <c r="A5727" s="1">
        <f t="shared" ca="1" si="922"/>
        <v>8.6708958270252197</v>
      </c>
      <c r="B5727" s="1">
        <f t="shared" ca="1" si="923"/>
        <v>3.2429213926419509</v>
      </c>
      <c r="C5727" s="1">
        <f t="shared" ca="1" si="923"/>
        <v>8.598445157899814</v>
      </c>
      <c r="D5727" s="1">
        <f t="shared" ca="1" si="923"/>
        <v>9.4818986241162655</v>
      </c>
      <c r="E5727" s="1">
        <f t="shared" ca="1" si="923"/>
        <v>1.8593416914619678</v>
      </c>
      <c r="F5727" s="1">
        <f t="shared" ca="1" si="923"/>
        <v>5.4599364046329288</v>
      </c>
      <c r="G5727" s="1">
        <f t="shared" ca="1" si="923"/>
        <v>14.339813459833396</v>
      </c>
      <c r="H5727" s="1">
        <f t="shared" ca="1" si="923"/>
        <v>6.240872365024714</v>
      </c>
      <c r="I5727" s="1">
        <f t="shared" ca="1" si="923"/>
        <v>7.352711109260369</v>
      </c>
      <c r="J5727" s="1">
        <f t="shared" ca="1" si="923"/>
        <v>5.0006427121726524</v>
      </c>
      <c r="K5727" s="1">
        <f t="shared" ca="1" si="915"/>
        <v>17.269340984925034</v>
      </c>
      <c r="L5727" s="1">
        <f t="shared" ca="1" si="916"/>
        <v>24.393666816166199</v>
      </c>
      <c r="M5727" s="1">
        <f t="shared" ca="1" si="917"/>
        <v>22.883591339920208</v>
      </c>
      <c r="N5727" s="1">
        <f t="shared" ca="1" si="918"/>
        <v>21.056211618707902</v>
      </c>
      <c r="O5727" s="1">
        <f t="shared" ca="1" si="919"/>
        <v>22.583377564648</v>
      </c>
      <c r="P5727" s="5">
        <f t="shared" ca="1" si="920"/>
        <v>24.393666816166199</v>
      </c>
      <c r="Q5727">
        <f t="shared" ca="1" si="921"/>
        <v>2</v>
      </c>
    </row>
    <row r="5728" spans="1:17" x14ac:dyDescent="0.25">
      <c r="A5728" s="1">
        <f t="shared" ca="1" si="922"/>
        <v>8.1273175364071122</v>
      </c>
      <c r="B5728" s="1">
        <f t="shared" ca="1" si="923"/>
        <v>5.188267212934166</v>
      </c>
      <c r="C5728" s="1">
        <f t="shared" ca="1" si="923"/>
        <v>10.260165782799586</v>
      </c>
      <c r="D5728" s="1">
        <f t="shared" ca="1" si="923"/>
        <v>7.4459533032224021</v>
      </c>
      <c r="E5728" s="1">
        <f t="shared" ca="1" si="923"/>
        <v>1.9618410478228927</v>
      </c>
      <c r="F5728" s="1">
        <f t="shared" ca="1" si="923"/>
        <v>4.191975380091181</v>
      </c>
      <c r="G5728" s="1">
        <f t="shared" ca="1" si="923"/>
        <v>9.2185709010453429</v>
      </c>
      <c r="H5728" s="1">
        <f t="shared" ca="1" si="923"/>
        <v>8.1610476524693656</v>
      </c>
      <c r="I5728" s="1">
        <f t="shared" ca="1" si="923"/>
        <v>3.3895573179019527</v>
      </c>
      <c r="J5728" s="1">
        <f t="shared" ca="1" si="923"/>
        <v>5.0334061617286263</v>
      </c>
      <c r="K5728" s="1">
        <f t="shared" ca="1" si="915"/>
        <v>18.387483319206698</v>
      </c>
      <c r="L5728" s="1">
        <f t="shared" ca="1" si="916"/>
        <v>23.734318492098879</v>
      </c>
      <c r="M5728" s="1">
        <f t="shared" ca="1" si="917"/>
        <v>18.512122063860581</v>
      </c>
      <c r="N5728" s="1">
        <f t="shared" ca="1" si="918"/>
        <v>17.803206072655925</v>
      </c>
      <c r="O5728" s="1">
        <f t="shared" ca="1" si="919"/>
        <v>19.440244275708135</v>
      </c>
      <c r="P5728" s="5">
        <f t="shared" ca="1" si="920"/>
        <v>23.734318492098879</v>
      </c>
      <c r="Q5728">
        <f t="shared" ca="1" si="921"/>
        <v>2</v>
      </c>
    </row>
    <row r="5729" spans="1:17" x14ac:dyDescent="0.25">
      <c r="A5729" s="1">
        <f t="shared" ca="1" si="922"/>
        <v>6.5245973989905801</v>
      </c>
      <c r="B5729" s="1">
        <f t="shared" ca="1" si="923"/>
        <v>4.3388125364956363</v>
      </c>
      <c r="C5729" s="1">
        <f t="shared" ca="1" si="923"/>
        <v>9.1769486967927314</v>
      </c>
      <c r="D5729" s="1">
        <f t="shared" ca="1" si="923"/>
        <v>7.0724651893043049</v>
      </c>
      <c r="E5729" s="1">
        <f t="shared" ca="1" si="923"/>
        <v>2.2581469612361871</v>
      </c>
      <c r="F5729" s="1">
        <f t="shared" ca="1" si="923"/>
        <v>6.0397493213561448</v>
      </c>
      <c r="G5729" s="1">
        <f t="shared" ca="1" si="923"/>
        <v>6.822525250714615</v>
      </c>
      <c r="H5729" s="1">
        <f t="shared" ca="1" si="923"/>
        <v>8.7866118125339998</v>
      </c>
      <c r="I5729" s="1">
        <f t="shared" ca="1" si="923"/>
        <v>6.9532275463905009</v>
      </c>
      <c r="J5729" s="1">
        <f t="shared" ca="1" si="923"/>
        <v>8.9491526298275677</v>
      </c>
      <c r="K5729" s="1">
        <f t="shared" ca="1" si="915"/>
        <v>15.701546095783311</v>
      </c>
      <c r="L5729" s="1">
        <f t="shared" ca="1" si="916"/>
        <v>22.383674400828887</v>
      </c>
      <c r="M5729" s="1">
        <f t="shared" ca="1" si="917"/>
        <v>24.685124536444835</v>
      </c>
      <c r="N5729" s="1">
        <f t="shared" ca="1" si="918"/>
        <v>26.280942034069852</v>
      </c>
      <c r="O5729" s="1">
        <f t="shared" ca="1" si="919"/>
        <v>20.110490417037816</v>
      </c>
      <c r="P5729" s="5">
        <f t="shared" ca="1" si="920"/>
        <v>26.280942034069852</v>
      </c>
      <c r="Q5729">
        <f t="shared" ca="1" si="921"/>
        <v>4</v>
      </c>
    </row>
    <row r="5730" spans="1:17" x14ac:dyDescent="0.25">
      <c r="A5730" s="1">
        <f t="shared" ca="1" si="922"/>
        <v>7.1983540220646889</v>
      </c>
      <c r="B5730" s="1">
        <f t="shared" ca="1" si="923"/>
        <v>4.2506308247831903</v>
      </c>
      <c r="C5730" s="1">
        <f t="shared" ca="1" si="923"/>
        <v>12.005940303751489</v>
      </c>
      <c r="D5730" s="1">
        <f t="shared" ca="1" si="923"/>
        <v>6.9470881037349468</v>
      </c>
      <c r="E5730" s="1">
        <f t="shared" ca="1" si="923"/>
        <v>2.127648653973913</v>
      </c>
      <c r="F5730" s="1">
        <f t="shared" ca="1" si="923"/>
        <v>2.1209325256421998</v>
      </c>
      <c r="G5730" s="1">
        <f t="shared" ca="1" si="923"/>
        <v>7.702398936484915</v>
      </c>
      <c r="H5730" s="1">
        <f t="shared" ca="1" si="923"/>
        <v>6.3396426358552231</v>
      </c>
      <c r="I5730" s="1">
        <f t="shared" ca="1" si="923"/>
        <v>7.213005543379956</v>
      </c>
      <c r="J5730" s="1">
        <f t="shared" ca="1" si="923"/>
        <v>7.2530459349925582</v>
      </c>
      <c r="K5730" s="1">
        <f t="shared" ca="1" si="915"/>
        <v>19.204294325816178</v>
      </c>
      <c r="L5730" s="1">
        <f t="shared" ca="1" si="916"/>
        <v>20.485084761654861</v>
      </c>
      <c r="M5730" s="1">
        <f t="shared" ca="1" si="917"/>
        <v>23.792054154411119</v>
      </c>
      <c r="N5730" s="1">
        <f t="shared" ca="1" si="918"/>
        <v>20.837614828797903</v>
      </c>
      <c r="O5730" s="1">
        <f t="shared" ca="1" si="919"/>
        <v>19.206075696260662</v>
      </c>
      <c r="P5730" s="5">
        <f t="shared" ca="1" si="920"/>
        <v>23.792054154411119</v>
      </c>
      <c r="Q5730">
        <f t="shared" ca="1" si="921"/>
        <v>3</v>
      </c>
    </row>
    <row r="5731" spans="1:17" x14ac:dyDescent="0.25">
      <c r="A5731" s="1">
        <f t="shared" ca="1" si="922"/>
        <v>3.7124157308669976</v>
      </c>
      <c r="B5731" s="1">
        <f t="shared" ca="1" si="923"/>
        <v>5.4529267921096265</v>
      </c>
      <c r="C5731" s="1">
        <f t="shared" ca="1" si="923"/>
        <v>7.0295504227794101</v>
      </c>
      <c r="D5731" s="1">
        <f t="shared" ca="1" si="923"/>
        <v>7.5830237687339181</v>
      </c>
      <c r="E5731" s="1">
        <f t="shared" ca="1" si="923"/>
        <v>2.4227616655660116</v>
      </c>
      <c r="F5731" s="1">
        <f t="shared" ca="1" si="923"/>
        <v>2.8465784644704932</v>
      </c>
      <c r="G5731" s="1">
        <f t="shared" ca="1" si="923"/>
        <v>7.801673523615948</v>
      </c>
      <c r="H5731" s="1">
        <f t="shared" ca="1" si="923"/>
        <v>8.4407080387149023</v>
      </c>
      <c r="I5731" s="1">
        <f t="shared" ca="1" si="923"/>
        <v>7.5301932401972902</v>
      </c>
      <c r="J5731" s="1">
        <f t="shared" ca="1" si="923"/>
        <v>7.1857352903372265</v>
      </c>
      <c r="K5731" s="1">
        <f t="shared" ca="1" si="915"/>
        <v>10.741966153646407</v>
      </c>
      <c r="L5731" s="1">
        <f t="shared" ca="1" si="916"/>
        <v>19.736147538315819</v>
      </c>
      <c r="M5731" s="1">
        <f t="shared" ca="1" si="917"/>
        <v>20.851105926967527</v>
      </c>
      <c r="N5731" s="1">
        <f t="shared" ca="1" si="918"/>
        <v>23.015433787114635</v>
      </c>
      <c r="O5731" s="1">
        <f t="shared" ca="1" si="919"/>
        <v>20.440335606062803</v>
      </c>
      <c r="P5731" s="5">
        <f t="shared" ca="1" si="920"/>
        <v>23.015433787114635</v>
      </c>
      <c r="Q5731">
        <f t="shared" ca="1" si="921"/>
        <v>4</v>
      </c>
    </row>
    <row r="5732" spans="1:17" x14ac:dyDescent="0.25">
      <c r="A5732" s="1">
        <f t="shared" ca="1" si="922"/>
        <v>4.4819723589758809</v>
      </c>
      <c r="B5732" s="1">
        <f t="shared" ca="1" si="923"/>
        <v>5.7085850128277293</v>
      </c>
      <c r="C5732" s="1">
        <f t="shared" ca="1" si="923"/>
        <v>13.138376266199961</v>
      </c>
      <c r="D5732" s="1">
        <f t="shared" ca="1" si="923"/>
        <v>11.696191464323245</v>
      </c>
      <c r="E5732" s="1">
        <f t="shared" ca="1" si="923"/>
        <v>1.5084105737969062</v>
      </c>
      <c r="F5732" s="1">
        <f t="shared" ca="1" si="923"/>
        <v>4.5791910536921367</v>
      </c>
      <c r="G5732" s="1">
        <f t="shared" ca="1" si="923"/>
        <v>5.6194659838361734</v>
      </c>
      <c r="H5732" s="1">
        <f t="shared" ca="1" si="923"/>
        <v>7.5140593165456417</v>
      </c>
      <c r="I5732" s="1">
        <f t="shared" ca="1" si="923"/>
        <v>7.4121724979223709</v>
      </c>
      <c r="J5732" s="1">
        <f t="shared" ca="1" si="923"/>
        <v>7.3815605386534955</v>
      </c>
      <c r="K5732" s="1">
        <f t="shared" ca="1" si="915"/>
        <v>17.620348625175843</v>
      </c>
      <c r="L5732" s="1">
        <f t="shared" ca="1" si="916"/>
        <v>23.692223139844767</v>
      </c>
      <c r="M5732" s="1">
        <f t="shared" ca="1" si="917"/>
        <v>20.784115969348655</v>
      </c>
      <c r="N5732" s="1">
        <f t="shared" ca="1" si="918"/>
        <v>25.081509103095733</v>
      </c>
      <c r="O5732" s="1">
        <f t="shared" ca="1" si="919"/>
        <v>18.7096115353174</v>
      </c>
      <c r="P5732" s="5">
        <f t="shared" ca="1" si="920"/>
        <v>25.081509103095733</v>
      </c>
      <c r="Q5732">
        <f t="shared" ca="1" si="921"/>
        <v>4</v>
      </c>
    </row>
    <row r="5733" spans="1:17" x14ac:dyDescent="0.25">
      <c r="A5733" s="1">
        <f t="shared" ca="1" si="922"/>
        <v>3.5347900276396382</v>
      </c>
      <c r="B5733" s="1">
        <f t="shared" ca="1" si="923"/>
        <v>4.8996955413178016</v>
      </c>
      <c r="C5733" s="1">
        <f t="shared" ca="1" si="923"/>
        <v>13.42535649575645</v>
      </c>
      <c r="D5733" s="1">
        <f t="shared" ca="1" si="923"/>
        <v>11.07604591469603</v>
      </c>
      <c r="E5733" s="1">
        <f t="shared" ca="1" si="923"/>
        <v>1.6145955001575558</v>
      </c>
      <c r="F5733" s="1">
        <f t="shared" ca="1" si="923"/>
        <v>8.0076174888269307</v>
      </c>
      <c r="G5733" s="1">
        <f t="shared" ca="1" si="923"/>
        <v>11.063555654153376</v>
      </c>
      <c r="H5733" s="1">
        <f t="shared" ca="1" si="923"/>
        <v>8.2896091231414726</v>
      </c>
      <c r="I5733" s="1">
        <f t="shared" ca="1" si="923"/>
        <v>4.8599171790017586</v>
      </c>
      <c r="J5733" s="1">
        <f t="shared" ca="1" si="923"/>
        <v>8.2193873486232452</v>
      </c>
      <c r="K5733" s="1">
        <f t="shared" ca="1" si="915"/>
        <v>16.960146523396087</v>
      </c>
      <c r="L5733" s="1">
        <f t="shared" ca="1" si="916"/>
        <v>22.900445065477143</v>
      </c>
      <c r="M5733" s="1">
        <f t="shared" ca="1" si="917"/>
        <v>18.228690055422199</v>
      </c>
      <c r="N5733" s="1">
        <f t="shared" ca="1" si="918"/>
        <v>25.986617557769733</v>
      </c>
      <c r="O5733" s="1">
        <f t="shared" ca="1" si="919"/>
        <v>24.182638544094424</v>
      </c>
      <c r="P5733" s="5">
        <f t="shared" ca="1" si="920"/>
        <v>25.986617557769733</v>
      </c>
      <c r="Q5733">
        <f t="shared" ca="1" si="921"/>
        <v>4</v>
      </c>
    </row>
    <row r="5734" spans="1:17" x14ac:dyDescent="0.25">
      <c r="A5734" s="1">
        <f t="shared" ca="1" si="922"/>
        <v>6.9466169564411322</v>
      </c>
      <c r="B5734" s="1">
        <f t="shared" ca="1" si="923"/>
        <v>5.3592001104107929</v>
      </c>
      <c r="C5734" s="1">
        <f t="shared" ca="1" si="923"/>
        <v>11.895008157173669</v>
      </c>
      <c r="D5734" s="1">
        <f t="shared" ca="1" si="923"/>
        <v>5.8118276887529738</v>
      </c>
      <c r="E5734" s="1">
        <f t="shared" ca="1" si="923"/>
        <v>1.6656711387966043</v>
      </c>
      <c r="F5734" s="1">
        <f t="shared" ca="1" si="923"/>
        <v>5.5941699904276758</v>
      </c>
      <c r="G5734" s="1">
        <f t="shared" ca="1" si="923"/>
        <v>7.5196124397533639</v>
      </c>
      <c r="H5734" s="1">
        <f t="shared" ca="1" si="923"/>
        <v>9.5067735083107134</v>
      </c>
      <c r="I5734" s="1">
        <f t="shared" ca="1" si="923"/>
        <v>5.0290961557001239</v>
      </c>
      <c r="J5734" s="1">
        <f t="shared" ca="1" si="923"/>
        <v>8.4798467426273767</v>
      </c>
      <c r="K5734" s="1">
        <f t="shared" ca="1" si="915"/>
        <v>18.8416251136148</v>
      </c>
      <c r="L5734" s="1">
        <f t="shared" ca="1" si="916"/>
        <v>22.265218153504819</v>
      </c>
      <c r="M5734" s="1">
        <f t="shared" ca="1" si="917"/>
        <v>22.121230993565238</v>
      </c>
      <c r="N5734" s="1">
        <f t="shared" ca="1" si="918"/>
        <v>24.46231299916597</v>
      </c>
      <c r="O5734" s="1">
        <f t="shared" ca="1" si="919"/>
        <v>21.358659292791533</v>
      </c>
      <c r="P5734" s="5">
        <f t="shared" ca="1" si="920"/>
        <v>24.46231299916597</v>
      </c>
      <c r="Q5734">
        <f t="shared" ca="1" si="921"/>
        <v>4</v>
      </c>
    </row>
    <row r="5735" spans="1:17" x14ac:dyDescent="0.25">
      <c r="A5735" s="1">
        <f t="shared" ca="1" si="922"/>
        <v>7.9833247825486771</v>
      </c>
      <c r="B5735" s="1">
        <f t="shared" ca="1" si="923"/>
        <v>5.2041171898322309</v>
      </c>
      <c r="C5735" s="1">
        <f t="shared" ca="1" si="923"/>
        <v>14.184421835060633</v>
      </c>
      <c r="D5735" s="1">
        <f t="shared" ca="1" si="923"/>
        <v>6.4339898500270323</v>
      </c>
      <c r="E5735" s="1">
        <f t="shared" ca="1" si="923"/>
        <v>2.0641836829700466</v>
      </c>
      <c r="F5735" s="1">
        <f t="shared" ca="1" si="923"/>
        <v>4.5708741213104593</v>
      </c>
      <c r="G5735" s="1">
        <f t="shared" ca="1" si="923"/>
        <v>7.8832149994824086</v>
      </c>
      <c r="H5735" s="1">
        <f t="shared" ca="1" si="923"/>
        <v>10.519925374760572</v>
      </c>
      <c r="I5735" s="1">
        <f t="shared" ca="1" si="923"/>
        <v>5.0601348953167564</v>
      </c>
      <c r="J5735" s="1">
        <f t="shared" ca="1" si="923"/>
        <v>5.0170885544118127</v>
      </c>
      <c r="K5735" s="1">
        <f t="shared" ca="1" si="915"/>
        <v>22.167746617609311</v>
      </c>
      <c r="L5735" s="1">
        <f t="shared" ca="1" si="916"/>
        <v>24.937240007336282</v>
      </c>
      <c r="M5735" s="1">
        <f t="shared" ca="1" si="917"/>
        <v>20.124731915247295</v>
      </c>
      <c r="N5735" s="1">
        <f t="shared" ca="1" si="918"/>
        <v>19.852214760871259</v>
      </c>
      <c r="O5735" s="1">
        <f t="shared" ca="1" si="919"/>
        <v>18.104420743726454</v>
      </c>
      <c r="P5735" s="5">
        <f t="shared" ca="1" si="920"/>
        <v>24.937240007336282</v>
      </c>
      <c r="Q5735">
        <f t="shared" ca="1" si="921"/>
        <v>2</v>
      </c>
    </row>
    <row r="5736" spans="1:17" x14ac:dyDescent="0.25">
      <c r="A5736" s="1">
        <f t="shared" ca="1" si="922"/>
        <v>6.6889798979031401</v>
      </c>
      <c r="B5736" s="1">
        <f t="shared" ca="1" si="923"/>
        <v>3.4988032678644432</v>
      </c>
      <c r="C5736" s="1">
        <f t="shared" ref="B5736:J5764" ca="1" si="924">_xlfn.NORM.INV(RAND(),C$1,C$2)</f>
        <v>9.6862747835239915</v>
      </c>
      <c r="D5736" s="1">
        <f t="shared" ca="1" si="924"/>
        <v>7.5142604772611277</v>
      </c>
      <c r="E5736" s="1">
        <f t="shared" ca="1" si="924"/>
        <v>1.9939082320225547</v>
      </c>
      <c r="F5736" s="1">
        <f t="shared" ca="1" si="924"/>
        <v>4.3649539642180741</v>
      </c>
      <c r="G5736" s="1">
        <f t="shared" ca="1" si="924"/>
        <v>6.3533079727783326</v>
      </c>
      <c r="H5736" s="1">
        <f t="shared" ca="1" si="924"/>
        <v>9.3464499644818044</v>
      </c>
      <c r="I5736" s="1">
        <f t="shared" ca="1" si="924"/>
        <v>5.8601642959633411</v>
      </c>
      <c r="J5736" s="1">
        <f t="shared" ca="1" si="924"/>
        <v>3.7393440227538708</v>
      </c>
      <c r="K5736" s="1">
        <f t="shared" ca="1" si="915"/>
        <v>16.37525468142713</v>
      </c>
      <c r="L5736" s="1">
        <f t="shared" ca="1" si="916"/>
        <v>23.54969033964607</v>
      </c>
      <c r="M5736" s="1">
        <f t="shared" ca="1" si="917"/>
        <v>18.282396448642906</v>
      </c>
      <c r="N5736" s="1">
        <f t="shared" ca="1" si="918"/>
        <v>17.463265550799729</v>
      </c>
      <c r="O5736" s="1">
        <f t="shared" ca="1" si="919"/>
        <v>13.591455263396647</v>
      </c>
      <c r="P5736" s="5">
        <f t="shared" ca="1" si="920"/>
        <v>23.54969033964607</v>
      </c>
      <c r="Q5736">
        <f t="shared" ca="1" si="921"/>
        <v>2</v>
      </c>
    </row>
    <row r="5737" spans="1:17" x14ac:dyDescent="0.25">
      <c r="A5737" s="1">
        <f t="shared" ca="1" si="922"/>
        <v>8.2128789491273508</v>
      </c>
      <c r="B5737" s="1">
        <f t="shared" ca="1" si="924"/>
        <v>5.3565105146717098</v>
      </c>
      <c r="C5737" s="1">
        <f t="shared" ca="1" si="924"/>
        <v>12.899450142352338</v>
      </c>
      <c r="D5737" s="1">
        <f t="shared" ca="1" si="924"/>
        <v>11.005706498510822</v>
      </c>
      <c r="E5737" s="1">
        <f t="shared" ca="1" si="924"/>
        <v>2.0291982039887215</v>
      </c>
      <c r="F5737" s="1">
        <f t="shared" ca="1" si="924"/>
        <v>6.419796403272473</v>
      </c>
      <c r="G5737" s="1">
        <f t="shared" ca="1" si="924"/>
        <v>14.893183921224814</v>
      </c>
      <c r="H5737" s="1">
        <f t="shared" ca="1" si="924"/>
        <v>8.2339537900383846</v>
      </c>
      <c r="I5737" s="1">
        <f t="shared" ca="1" si="924"/>
        <v>6.8461159231087949</v>
      </c>
      <c r="J5737" s="1">
        <f t="shared" ca="1" si="924"/>
        <v>9.6969052312780661</v>
      </c>
      <c r="K5737" s="1">
        <f t="shared" ca="1" si="915"/>
        <v>21.112329091479687</v>
      </c>
      <c r="L5737" s="1">
        <f t="shared" ca="1" si="916"/>
        <v>27.452539237676557</v>
      </c>
      <c r="M5737" s="1">
        <f t="shared" ca="1" si="917"/>
        <v>26.785098307502935</v>
      </c>
      <c r="N5737" s="1">
        <f t="shared" ca="1" si="918"/>
        <v>28.319328072331043</v>
      </c>
      <c r="O5737" s="1">
        <f t="shared" ca="1" si="919"/>
        <v>29.946599667174588</v>
      </c>
      <c r="P5737" s="5">
        <f t="shared" ca="1" si="920"/>
        <v>29.946599667174588</v>
      </c>
      <c r="Q5737">
        <f t="shared" ca="1" si="921"/>
        <v>5</v>
      </c>
    </row>
    <row r="5738" spans="1:17" x14ac:dyDescent="0.25">
      <c r="A5738" s="1">
        <f t="shared" ca="1" si="922"/>
        <v>5.0524142874679052</v>
      </c>
      <c r="B5738" s="1">
        <f t="shared" ca="1" si="924"/>
        <v>3.7760898039471291</v>
      </c>
      <c r="C5738" s="1">
        <f t="shared" ca="1" si="924"/>
        <v>16.590005819994481</v>
      </c>
      <c r="D5738" s="1">
        <f t="shared" ca="1" si="924"/>
        <v>9.7891309633226591</v>
      </c>
      <c r="E5738" s="1">
        <f t="shared" ca="1" si="924"/>
        <v>2.1401133951654381</v>
      </c>
      <c r="F5738" s="1">
        <f t="shared" ca="1" si="924"/>
        <v>6.3799831154479545</v>
      </c>
      <c r="G5738" s="1">
        <f t="shared" ca="1" si="924"/>
        <v>6.634974992977928</v>
      </c>
      <c r="H5738" s="1">
        <f t="shared" ca="1" si="924"/>
        <v>11.273467906661235</v>
      </c>
      <c r="I5738" s="1">
        <f t="shared" ca="1" si="924"/>
        <v>7.6755423824794704</v>
      </c>
      <c r="J5738" s="1">
        <f t="shared" ca="1" si="924"/>
        <v>5.0487699465041302</v>
      </c>
      <c r="K5738" s="1">
        <f t="shared" ca="1" si="915"/>
        <v>21.642420107462385</v>
      </c>
      <c r="L5738" s="1">
        <f t="shared" ca="1" si="916"/>
        <v>26.115013157451799</v>
      </c>
      <c r="M5738" s="1">
        <f t="shared" ca="1" si="917"/>
        <v>19.916840011616944</v>
      </c>
      <c r="N5738" s="1">
        <f t="shared" ca="1" si="918"/>
        <v>22.880385248378683</v>
      </c>
      <c r="O5738" s="1">
        <f t="shared" ca="1" si="919"/>
        <v>15.459834743429187</v>
      </c>
      <c r="P5738" s="5">
        <f t="shared" ca="1" si="920"/>
        <v>26.115013157451799</v>
      </c>
      <c r="Q5738">
        <f t="shared" ca="1" si="921"/>
        <v>2</v>
      </c>
    </row>
    <row r="5739" spans="1:17" x14ac:dyDescent="0.25">
      <c r="A5739" s="1">
        <f t="shared" ca="1" si="922"/>
        <v>5.5362765729185588</v>
      </c>
      <c r="B5739" s="1">
        <f t="shared" ca="1" si="924"/>
        <v>6.155590682557385</v>
      </c>
      <c r="C5739" s="1">
        <f t="shared" ca="1" si="924"/>
        <v>8.4988601511031128</v>
      </c>
      <c r="D5739" s="1">
        <f t="shared" ca="1" si="924"/>
        <v>9.8065578638260504</v>
      </c>
      <c r="E5739" s="1">
        <f t="shared" ca="1" si="924"/>
        <v>2.2089436099356514</v>
      </c>
      <c r="F5739" s="1">
        <f t="shared" ca="1" si="924"/>
        <v>5.9771818765895341</v>
      </c>
      <c r="G5739" s="1">
        <f t="shared" ca="1" si="924"/>
        <v>10.157130112297903</v>
      </c>
      <c r="H5739" s="1">
        <f t="shared" ca="1" si="924"/>
        <v>12.921730544341557</v>
      </c>
      <c r="I5739" s="1">
        <f t="shared" ca="1" si="924"/>
        <v>4.7978499674985207</v>
      </c>
      <c r="J5739" s="1">
        <f t="shared" ca="1" si="924"/>
        <v>6.7338944811886581</v>
      </c>
      <c r="K5739" s="1">
        <f t="shared" ca="1" si="915"/>
        <v>14.035136724021672</v>
      </c>
      <c r="L5739" s="1">
        <f t="shared" ca="1" si="916"/>
        <v>28.264564981086167</v>
      </c>
      <c r="M5739" s="1">
        <f t="shared" ca="1" si="917"/>
        <v>19.276964631541389</v>
      </c>
      <c r="N5739" s="1">
        <f t="shared" ca="1" si="918"/>
        <v>23.6645170078341</v>
      </c>
      <c r="O5739" s="1">
        <f t="shared" ca="1" si="919"/>
        <v>23.046615276043944</v>
      </c>
      <c r="P5739" s="5">
        <f t="shared" ca="1" si="920"/>
        <v>28.264564981086167</v>
      </c>
      <c r="Q5739">
        <f t="shared" ca="1" si="921"/>
        <v>2</v>
      </c>
    </row>
    <row r="5740" spans="1:17" x14ac:dyDescent="0.25">
      <c r="A5740" s="1">
        <f t="shared" ca="1" si="922"/>
        <v>4.9553242578074359</v>
      </c>
      <c r="B5740" s="1">
        <f t="shared" ca="1" si="924"/>
        <v>5.4775526715096818</v>
      </c>
      <c r="C5740" s="1">
        <f t="shared" ca="1" si="924"/>
        <v>15.918724741195861</v>
      </c>
      <c r="D5740" s="1">
        <f t="shared" ca="1" si="924"/>
        <v>8.1607968745626351</v>
      </c>
      <c r="E5740" s="1">
        <f t="shared" ca="1" si="924"/>
        <v>2.7580616679941219</v>
      </c>
      <c r="F5740" s="1">
        <f t="shared" ca="1" si="924"/>
        <v>4.5433315100048954</v>
      </c>
      <c r="G5740" s="1">
        <f t="shared" ca="1" si="924"/>
        <v>6.687468390870448</v>
      </c>
      <c r="H5740" s="1">
        <f t="shared" ca="1" si="924"/>
        <v>8.0983486198703076</v>
      </c>
      <c r="I5740" s="1">
        <f t="shared" ca="1" si="924"/>
        <v>8.4604108295330693</v>
      </c>
      <c r="J5740" s="1">
        <f t="shared" ca="1" si="924"/>
        <v>8.6157150087843917</v>
      </c>
      <c r="K5740" s="1">
        <f t="shared" ca="1" si="915"/>
        <v>20.874048999003296</v>
      </c>
      <c r="L5740" s="1">
        <f t="shared" ca="1" si="916"/>
        <v>21.21446975224038</v>
      </c>
      <c r="M5740" s="1">
        <f t="shared" ca="1" si="917"/>
        <v>24.78951176411902</v>
      </c>
      <c r="N5740" s="1">
        <f t="shared" ca="1" si="918"/>
        <v>27.097010019832041</v>
      </c>
      <c r="O5740" s="1">
        <f t="shared" ca="1" si="919"/>
        <v>20.780736071164522</v>
      </c>
      <c r="P5740" s="5">
        <f t="shared" ca="1" si="920"/>
        <v>27.097010019832041</v>
      </c>
      <c r="Q5740">
        <f t="shared" ca="1" si="921"/>
        <v>4</v>
      </c>
    </row>
    <row r="5741" spans="1:17" x14ac:dyDescent="0.25">
      <c r="A5741" s="1">
        <f t="shared" ca="1" si="922"/>
        <v>7.1665258398960274</v>
      </c>
      <c r="B5741" s="1">
        <f t="shared" ca="1" si="924"/>
        <v>6.0124554390278577</v>
      </c>
      <c r="C5741" s="1">
        <f t="shared" ca="1" si="924"/>
        <v>8.7192627250617996</v>
      </c>
      <c r="D5741" s="1">
        <f t="shared" ca="1" si="924"/>
        <v>9.0790178039534251</v>
      </c>
      <c r="E5741" s="1">
        <f t="shared" ca="1" si="924"/>
        <v>1.012297317560432</v>
      </c>
      <c r="F5741" s="1">
        <f t="shared" ca="1" si="924"/>
        <v>3.1424487942225321</v>
      </c>
      <c r="G5741" s="1">
        <f t="shared" ca="1" si="924"/>
        <v>6.3372947793086736</v>
      </c>
      <c r="H5741" s="1">
        <f t="shared" ca="1" si="924"/>
        <v>7.9596452013320249</v>
      </c>
      <c r="I5741" s="1">
        <f t="shared" ca="1" si="924"/>
        <v>5.1842852894083249</v>
      </c>
      <c r="J5741" s="1">
        <f t="shared" ca="1" si="924"/>
        <v>8.2794602276735478</v>
      </c>
      <c r="K5741" s="1">
        <f t="shared" ca="1" si="915"/>
        <v>15.885788564957828</v>
      </c>
      <c r="L5741" s="1">
        <f t="shared" ca="1" si="916"/>
        <v>24.205188845181475</v>
      </c>
      <c r="M5741" s="1">
        <f t="shared" ca="1" si="917"/>
        <v>21.642568674538332</v>
      </c>
      <c r="N5741" s="1">
        <f t="shared" ca="1" si="918"/>
        <v>22.61864975033226</v>
      </c>
      <c r="O5741" s="1">
        <f t="shared" ca="1" si="919"/>
        <v>20.629210446010077</v>
      </c>
      <c r="P5741" s="5">
        <f t="shared" ca="1" si="920"/>
        <v>24.205188845181475</v>
      </c>
      <c r="Q5741">
        <f t="shared" ca="1" si="921"/>
        <v>2</v>
      </c>
    </row>
    <row r="5742" spans="1:17" x14ac:dyDescent="0.25">
      <c r="A5742" s="1">
        <f t="shared" ca="1" si="922"/>
        <v>4.3844162563108631</v>
      </c>
      <c r="B5742" s="1">
        <f t="shared" ca="1" si="924"/>
        <v>5.8398345374122602</v>
      </c>
      <c r="C5742" s="1">
        <f t="shared" ca="1" si="924"/>
        <v>11.396691313430615</v>
      </c>
      <c r="D5742" s="1">
        <f t="shared" ca="1" si="924"/>
        <v>5.9153173081413106</v>
      </c>
      <c r="E5742" s="1">
        <f t="shared" ca="1" si="924"/>
        <v>2.709234279031183</v>
      </c>
      <c r="F5742" s="1">
        <f t="shared" ca="1" si="924"/>
        <v>6.6147943032767857</v>
      </c>
      <c r="G5742" s="1">
        <f t="shared" ca="1" si="924"/>
        <v>7.6045311068671859</v>
      </c>
      <c r="H5742" s="1">
        <f t="shared" ca="1" si="924"/>
        <v>7.5101390973322992</v>
      </c>
      <c r="I5742" s="1">
        <f t="shared" ca="1" si="924"/>
        <v>8.1952332231485148</v>
      </c>
      <c r="J5742" s="1">
        <f t="shared" ca="1" si="924"/>
        <v>5.1631549474049265</v>
      </c>
      <c r="K5742" s="1">
        <f t="shared" ca="1" si="915"/>
        <v>15.781107569741479</v>
      </c>
      <c r="L5742" s="1">
        <f t="shared" ca="1" si="916"/>
        <v>17.809872661784475</v>
      </c>
      <c r="M5742" s="1">
        <f t="shared" ca="1" si="917"/>
        <v>20.45203870589549</v>
      </c>
      <c r="N5742" s="1">
        <f t="shared" ca="1" si="918"/>
        <v>25.813017011242486</v>
      </c>
      <c r="O5742" s="1">
        <f t="shared" ca="1" si="919"/>
        <v>18.607520591684374</v>
      </c>
      <c r="P5742" s="5">
        <f t="shared" ca="1" si="920"/>
        <v>25.813017011242486</v>
      </c>
      <c r="Q5742">
        <f t="shared" ca="1" si="921"/>
        <v>4</v>
      </c>
    </row>
    <row r="5743" spans="1:17" x14ac:dyDescent="0.25">
      <c r="A5743" s="1">
        <f t="shared" ca="1" si="922"/>
        <v>8.9387227009118266</v>
      </c>
      <c r="B5743" s="1">
        <f t="shared" ca="1" si="924"/>
        <v>1.7007931267159613</v>
      </c>
      <c r="C5743" s="1">
        <f t="shared" ca="1" si="924"/>
        <v>16.638586782447266</v>
      </c>
      <c r="D5743" s="1">
        <f t="shared" ca="1" si="924"/>
        <v>8.4082482646894121</v>
      </c>
      <c r="E5743" s="1">
        <f t="shared" ca="1" si="924"/>
        <v>1.106509923185119</v>
      </c>
      <c r="F5743" s="1">
        <f t="shared" ca="1" si="924"/>
        <v>4.4638826155329934</v>
      </c>
      <c r="G5743" s="1">
        <f t="shared" ca="1" si="924"/>
        <v>7.1659890810751641</v>
      </c>
      <c r="H5743" s="1">
        <f t="shared" ca="1" si="924"/>
        <v>6.4342472567402673</v>
      </c>
      <c r="I5743" s="1">
        <f t="shared" ca="1" si="924"/>
        <v>5.3886642350686147</v>
      </c>
      <c r="J5743" s="1">
        <f t="shared" ca="1" si="924"/>
        <v>7.1489071783039604</v>
      </c>
      <c r="K5743" s="1">
        <f t="shared" ca="1" si="915"/>
        <v>25.577309483359095</v>
      </c>
      <c r="L5743" s="1">
        <f t="shared" ca="1" si="916"/>
        <v>23.781218222341504</v>
      </c>
      <c r="M5743" s="1">
        <f t="shared" ca="1" si="917"/>
        <v>22.582804037469522</v>
      </c>
      <c r="N5743" s="1">
        <f t="shared" ca="1" si="918"/>
        <v>18.702247155621532</v>
      </c>
      <c r="O5743" s="1">
        <f t="shared" ca="1" si="919"/>
        <v>16.015689386095087</v>
      </c>
      <c r="P5743" s="5">
        <f t="shared" ca="1" si="920"/>
        <v>25.577309483359095</v>
      </c>
      <c r="Q5743">
        <f t="shared" ca="1" si="921"/>
        <v>1</v>
      </c>
    </row>
    <row r="5744" spans="1:17" x14ac:dyDescent="0.25">
      <c r="A5744" s="1">
        <f t="shared" ca="1" si="922"/>
        <v>8.8657238870293309</v>
      </c>
      <c r="B5744" s="1">
        <f t="shared" ca="1" si="924"/>
        <v>6.9800441978304359</v>
      </c>
      <c r="C5744" s="1">
        <f t="shared" ca="1" si="924"/>
        <v>14.989448869060288</v>
      </c>
      <c r="D5744" s="1">
        <f t="shared" ca="1" si="924"/>
        <v>3.7684649831700794</v>
      </c>
      <c r="E5744" s="1">
        <f t="shared" ca="1" si="924"/>
        <v>1.6210391089587739</v>
      </c>
      <c r="F5744" s="1">
        <f t="shared" ca="1" si="924"/>
        <v>5.9749605910363366</v>
      </c>
      <c r="G5744" s="1">
        <f t="shared" ca="1" si="924"/>
        <v>5.4575220210322666</v>
      </c>
      <c r="H5744" s="1">
        <f t="shared" ca="1" si="924"/>
        <v>11.223745057262418</v>
      </c>
      <c r="I5744" s="1">
        <f t="shared" ca="1" si="924"/>
        <v>6.7738616753620411</v>
      </c>
      <c r="J5744" s="1">
        <f t="shared" ca="1" si="924"/>
        <v>5.8945487874516616</v>
      </c>
      <c r="K5744" s="1">
        <f t="shared" ca="1" si="915"/>
        <v>23.855172756089619</v>
      </c>
      <c r="L5744" s="1">
        <f t="shared" ca="1" si="916"/>
        <v>23.857933927461829</v>
      </c>
      <c r="M5744" s="1">
        <f t="shared" ca="1" si="917"/>
        <v>23.155173458801809</v>
      </c>
      <c r="N5744" s="1">
        <f t="shared" ca="1" si="918"/>
        <v>25.623415251680477</v>
      </c>
      <c r="O5744" s="1">
        <f t="shared" ca="1" si="919"/>
        <v>18.332115006314364</v>
      </c>
      <c r="P5744" s="5">
        <f t="shared" ca="1" si="920"/>
        <v>25.623415251680477</v>
      </c>
      <c r="Q5744">
        <f t="shared" ca="1" si="921"/>
        <v>4</v>
      </c>
    </row>
    <row r="5745" spans="1:17" x14ac:dyDescent="0.25">
      <c r="A5745" s="1">
        <f t="shared" ca="1" si="922"/>
        <v>6.817985982942389</v>
      </c>
      <c r="B5745" s="1">
        <f t="shared" ca="1" si="924"/>
        <v>5.0239819187756538</v>
      </c>
      <c r="C5745" s="1">
        <f t="shared" ca="1" si="924"/>
        <v>11.235270841182135</v>
      </c>
      <c r="D5745" s="1">
        <f t="shared" ca="1" si="924"/>
        <v>10.483636313770766</v>
      </c>
      <c r="E5745" s="1">
        <f t="shared" ca="1" si="924"/>
        <v>1.9596232912508074</v>
      </c>
      <c r="F5745" s="1">
        <f t="shared" ca="1" si="924"/>
        <v>3.4784046287804502</v>
      </c>
      <c r="G5745" s="1">
        <f t="shared" ca="1" si="924"/>
        <v>8.1636584850178071</v>
      </c>
      <c r="H5745" s="1">
        <f t="shared" ca="1" si="924"/>
        <v>9.0748610059528545</v>
      </c>
      <c r="I5745" s="1">
        <f t="shared" ca="1" si="924"/>
        <v>6.4587219697076748</v>
      </c>
      <c r="J5745" s="1">
        <f t="shared" ca="1" si="924"/>
        <v>8.1297774165110397</v>
      </c>
      <c r="K5745" s="1">
        <f t="shared" ca="1" si="915"/>
        <v>18.053256824124524</v>
      </c>
      <c r="L5745" s="1">
        <f t="shared" ca="1" si="916"/>
        <v>26.37648330266601</v>
      </c>
      <c r="M5745" s="1">
        <f t="shared" ca="1" si="917"/>
        <v>23.366108660411911</v>
      </c>
      <c r="N5745" s="1">
        <f t="shared" ca="1" si="918"/>
        <v>23.090885933774818</v>
      </c>
      <c r="O5745" s="1">
        <f t="shared" ca="1" si="919"/>
        <v>21.317417820304499</v>
      </c>
      <c r="P5745" s="5">
        <f t="shared" ca="1" si="920"/>
        <v>26.37648330266601</v>
      </c>
      <c r="Q5745">
        <f t="shared" ca="1" si="921"/>
        <v>2</v>
      </c>
    </row>
    <row r="5746" spans="1:17" x14ac:dyDescent="0.25">
      <c r="A5746" s="1">
        <f t="shared" ca="1" si="922"/>
        <v>5.8864683167867362</v>
      </c>
      <c r="B5746" s="1">
        <f t="shared" ca="1" si="924"/>
        <v>5.9891504452142117</v>
      </c>
      <c r="C5746" s="1">
        <f t="shared" ca="1" si="924"/>
        <v>16.150817203822445</v>
      </c>
      <c r="D5746" s="1">
        <f t="shared" ca="1" si="924"/>
        <v>3.6685960440049792</v>
      </c>
      <c r="E5746" s="1">
        <f t="shared" ca="1" si="924"/>
        <v>2.3448557669138346</v>
      </c>
      <c r="F5746" s="1">
        <f t="shared" ca="1" si="924"/>
        <v>4.852589720517468</v>
      </c>
      <c r="G5746" s="1">
        <f t="shared" ca="1" si="924"/>
        <v>9.7010997112145994</v>
      </c>
      <c r="H5746" s="1">
        <f t="shared" ca="1" si="924"/>
        <v>9.035341323072613</v>
      </c>
      <c r="I5746" s="1">
        <f t="shared" ca="1" si="924"/>
        <v>4.1625252584512866</v>
      </c>
      <c r="J5746" s="1">
        <f t="shared" ca="1" si="924"/>
        <v>5.8296904008890094</v>
      </c>
      <c r="K5746" s="1">
        <f t="shared" ca="1" si="915"/>
        <v>22.037285520609181</v>
      </c>
      <c r="L5746" s="1">
        <f t="shared" ca="1" si="916"/>
        <v>18.590405683864326</v>
      </c>
      <c r="M5746" s="1">
        <f t="shared" ca="1" si="917"/>
        <v>18.223539743040867</v>
      </c>
      <c r="N5746" s="1">
        <f t="shared" ca="1" si="918"/>
        <v>20.833955825071975</v>
      </c>
      <c r="O5746" s="1">
        <f t="shared" ca="1" si="919"/>
        <v>21.51994055731782</v>
      </c>
      <c r="P5746" s="5">
        <f t="shared" ca="1" si="920"/>
        <v>22.037285520609181</v>
      </c>
      <c r="Q5746">
        <f t="shared" ca="1" si="921"/>
        <v>1</v>
      </c>
    </row>
    <row r="5747" spans="1:17" x14ac:dyDescent="0.25">
      <c r="A5747" s="1">
        <f t="shared" ca="1" si="922"/>
        <v>7.4092098433078197</v>
      </c>
      <c r="B5747" s="1">
        <f t="shared" ca="1" si="924"/>
        <v>4.5744246224281984</v>
      </c>
      <c r="C5747" s="1">
        <f t="shared" ca="1" si="924"/>
        <v>9.1217317210604421</v>
      </c>
      <c r="D5747" s="1">
        <f t="shared" ca="1" si="924"/>
        <v>11.643891779993973</v>
      </c>
      <c r="E5747" s="1">
        <f t="shared" ca="1" si="924"/>
        <v>2.3609455936609942</v>
      </c>
      <c r="F5747" s="1">
        <f t="shared" ca="1" si="924"/>
        <v>3.8043924321405811</v>
      </c>
      <c r="G5747" s="1">
        <f t="shared" ca="1" si="924"/>
        <v>10.776344424375976</v>
      </c>
      <c r="H5747" s="1">
        <f t="shared" ca="1" si="924"/>
        <v>9.431760164584917</v>
      </c>
      <c r="I5747" s="1">
        <f t="shared" ca="1" si="924"/>
        <v>6.6570808892836268</v>
      </c>
      <c r="J5747" s="1">
        <f t="shared" ca="1" si="924"/>
        <v>5.8066501241082857</v>
      </c>
      <c r="K5747" s="1">
        <f t="shared" ca="1" si="915"/>
        <v>16.530941564368263</v>
      </c>
      <c r="L5747" s="1">
        <f t="shared" ca="1" si="916"/>
        <v>28.484861787886707</v>
      </c>
      <c r="M5747" s="1">
        <f t="shared" ca="1" si="917"/>
        <v>22.233886450360728</v>
      </c>
      <c r="N5747" s="1">
        <f t="shared" ca="1" si="918"/>
        <v>20.842548067960692</v>
      </c>
      <c r="O5747" s="1">
        <f t="shared" ca="1" si="919"/>
        <v>21.157419170912462</v>
      </c>
      <c r="P5747" s="5">
        <f t="shared" ca="1" si="920"/>
        <v>28.484861787886707</v>
      </c>
      <c r="Q5747">
        <f t="shared" ca="1" si="921"/>
        <v>2</v>
      </c>
    </row>
    <row r="5748" spans="1:17" x14ac:dyDescent="0.25">
      <c r="A5748" s="1">
        <f t="shared" ca="1" si="922"/>
        <v>8.0836368983288356</v>
      </c>
      <c r="B5748" s="1">
        <f t="shared" ca="1" si="924"/>
        <v>4.7740941417908855</v>
      </c>
      <c r="C5748" s="1">
        <f t="shared" ca="1" si="924"/>
        <v>15.371454668217787</v>
      </c>
      <c r="D5748" s="1">
        <f t="shared" ca="1" si="924"/>
        <v>6.1977531047642316</v>
      </c>
      <c r="E5748" s="1">
        <f t="shared" ca="1" si="924"/>
        <v>1.8802763263181008</v>
      </c>
      <c r="F5748" s="1">
        <f t="shared" ca="1" si="924"/>
        <v>6.6614186394237755</v>
      </c>
      <c r="G5748" s="1">
        <f t="shared" ca="1" si="924"/>
        <v>4.6232823599891821</v>
      </c>
      <c r="H5748" s="1">
        <f t="shared" ca="1" si="924"/>
        <v>8.3174775168525823</v>
      </c>
      <c r="I5748" s="1">
        <f t="shared" ca="1" si="924"/>
        <v>6.1695863707603209</v>
      </c>
      <c r="J5748" s="1">
        <f t="shared" ca="1" si="924"/>
        <v>9.64626149316517</v>
      </c>
      <c r="K5748" s="1">
        <f t="shared" ca="1" si="915"/>
        <v>23.455091566546621</v>
      </c>
      <c r="L5748" s="1">
        <f t="shared" ca="1" si="916"/>
        <v>22.598867519945649</v>
      </c>
      <c r="M5748" s="1">
        <f t="shared" ca="1" si="917"/>
        <v>25.779761088572428</v>
      </c>
      <c r="N5748" s="1">
        <f t="shared" ca="1" si="918"/>
        <v>27.251360645140153</v>
      </c>
      <c r="O5748" s="1">
        <f t="shared" ca="1" si="919"/>
        <v>19.043637994945236</v>
      </c>
      <c r="P5748" s="5">
        <f t="shared" ca="1" si="920"/>
        <v>27.251360645140153</v>
      </c>
      <c r="Q5748">
        <f t="shared" ca="1" si="921"/>
        <v>4</v>
      </c>
    </row>
    <row r="5749" spans="1:17" x14ac:dyDescent="0.25">
      <c r="A5749" s="1">
        <f t="shared" ca="1" si="922"/>
        <v>6.5966277040729961</v>
      </c>
      <c r="B5749" s="1">
        <f t="shared" ca="1" si="924"/>
        <v>5.6466900592140439</v>
      </c>
      <c r="C5749" s="1">
        <f t="shared" ca="1" si="924"/>
        <v>8.0517257038440313</v>
      </c>
      <c r="D5749" s="1">
        <f t="shared" ca="1" si="924"/>
        <v>10.36757284925074</v>
      </c>
      <c r="E5749" s="1">
        <f t="shared" ca="1" si="924"/>
        <v>2.5024929051081863</v>
      </c>
      <c r="F5749" s="1">
        <f t="shared" ca="1" si="924"/>
        <v>4.3581478439103831</v>
      </c>
      <c r="G5749" s="1">
        <f t="shared" ca="1" si="924"/>
        <v>10.180770491470009</v>
      </c>
      <c r="H5749" s="1">
        <f t="shared" ca="1" si="924"/>
        <v>6.9944335998130107</v>
      </c>
      <c r="I5749" s="1">
        <f t="shared" ca="1" si="924"/>
        <v>7.7857509271612368</v>
      </c>
      <c r="J5749" s="1">
        <f t="shared" ca="1" si="924"/>
        <v>6.2878092794682861</v>
      </c>
      <c r="K5749" s="1">
        <f t="shared" ca="1" si="915"/>
        <v>14.648353407917028</v>
      </c>
      <c r="L5749" s="1">
        <f t="shared" ca="1" si="916"/>
        <v>23.958634153136746</v>
      </c>
      <c r="M5749" s="1">
        <f t="shared" ca="1" si="917"/>
        <v>23.172680815810708</v>
      </c>
      <c r="N5749" s="1">
        <f t="shared" ca="1" si="918"/>
        <v>24.078398109753948</v>
      </c>
      <c r="O5749" s="1">
        <f t="shared" ca="1" si="919"/>
        <v>22.115269830152336</v>
      </c>
      <c r="P5749" s="5">
        <f t="shared" ca="1" si="920"/>
        <v>24.078398109753948</v>
      </c>
      <c r="Q5749">
        <f t="shared" ca="1" si="921"/>
        <v>4</v>
      </c>
    </row>
    <row r="5750" spans="1:17" x14ac:dyDescent="0.25">
      <c r="A5750" s="1">
        <f t="shared" ca="1" si="922"/>
        <v>6.5726959868476893</v>
      </c>
      <c r="B5750" s="1">
        <f t="shared" ca="1" si="924"/>
        <v>5.7494523946878129</v>
      </c>
      <c r="C5750" s="1">
        <f t="shared" ca="1" si="924"/>
        <v>15.003000595380055</v>
      </c>
      <c r="D5750" s="1">
        <f t="shared" ca="1" si="924"/>
        <v>5.860418177940427</v>
      </c>
      <c r="E5750" s="1">
        <f t="shared" ca="1" si="924"/>
        <v>1.8039380248841943</v>
      </c>
      <c r="F5750" s="1">
        <f t="shared" ca="1" si="924"/>
        <v>3.8065883377814784</v>
      </c>
      <c r="G5750" s="1">
        <f t="shared" ca="1" si="924"/>
        <v>8.618217948466711</v>
      </c>
      <c r="H5750" s="1">
        <f t="shared" ca="1" si="924"/>
        <v>9.3423253556421706</v>
      </c>
      <c r="I5750" s="1">
        <f t="shared" ca="1" si="924"/>
        <v>6.032056851572885</v>
      </c>
      <c r="J5750" s="1">
        <f t="shared" ca="1" si="924"/>
        <v>6.3658485253678991</v>
      </c>
      <c r="K5750" s="1">
        <f t="shared" ca="1" si="915"/>
        <v>21.575696582227742</v>
      </c>
      <c r="L5750" s="1">
        <f t="shared" ca="1" si="916"/>
        <v>21.775439520430286</v>
      </c>
      <c r="M5750" s="1">
        <f t="shared" ca="1" si="917"/>
        <v>20.774539388672668</v>
      </c>
      <c r="N5750" s="1">
        <f t="shared" ca="1" si="918"/>
        <v>21.953946109410076</v>
      </c>
      <c r="O5750" s="1">
        <f t="shared" ca="1" si="919"/>
        <v>20.733518868522424</v>
      </c>
      <c r="P5750" s="5">
        <f t="shared" ca="1" si="920"/>
        <v>21.953946109410076</v>
      </c>
      <c r="Q5750">
        <f t="shared" ca="1" si="921"/>
        <v>4</v>
      </c>
    </row>
    <row r="5751" spans="1:17" x14ac:dyDescent="0.25">
      <c r="A5751" s="1">
        <f t="shared" ca="1" si="922"/>
        <v>6.9675383902392802</v>
      </c>
      <c r="B5751" s="1">
        <f t="shared" ca="1" si="924"/>
        <v>5.8110258504582912</v>
      </c>
      <c r="C5751" s="1">
        <f t="shared" ca="1" si="924"/>
        <v>14.290361446671549</v>
      </c>
      <c r="D5751" s="1">
        <f t="shared" ca="1" si="924"/>
        <v>9.3609236936498839</v>
      </c>
      <c r="E5751" s="1">
        <f t="shared" ca="1" si="924"/>
        <v>2.9204432799692261</v>
      </c>
      <c r="F5751" s="1">
        <f t="shared" ca="1" si="924"/>
        <v>3.8448398259526528</v>
      </c>
      <c r="G5751" s="1">
        <f t="shared" ca="1" si="924"/>
        <v>8.6902745296015507</v>
      </c>
      <c r="H5751" s="1">
        <f t="shared" ca="1" si="924"/>
        <v>7.5568743703693428</v>
      </c>
      <c r="I5751" s="1">
        <f t="shared" ca="1" si="924"/>
        <v>6.8348966828867237</v>
      </c>
      <c r="J5751" s="1">
        <f t="shared" ca="1" si="924"/>
        <v>8.0476384297470958</v>
      </c>
      <c r="K5751" s="1">
        <f t="shared" ca="1" si="915"/>
        <v>21.257899836910831</v>
      </c>
      <c r="L5751" s="1">
        <f t="shared" ca="1" si="916"/>
        <v>23.885336454258507</v>
      </c>
      <c r="M5751" s="1">
        <f t="shared" ca="1" si="917"/>
        <v>24.770516782842328</v>
      </c>
      <c r="N5751" s="1">
        <f t="shared" ca="1" si="918"/>
        <v>24.538400789044765</v>
      </c>
      <c r="O5751" s="1">
        <f t="shared" ca="1" si="919"/>
        <v>22.548938809806938</v>
      </c>
      <c r="P5751" s="5">
        <f t="shared" ca="1" si="920"/>
        <v>24.770516782842328</v>
      </c>
      <c r="Q5751">
        <f t="shared" ca="1" si="921"/>
        <v>3</v>
      </c>
    </row>
    <row r="5752" spans="1:17" x14ac:dyDescent="0.25">
      <c r="A5752" s="1">
        <f t="shared" ca="1" si="922"/>
        <v>6.5296910143166977</v>
      </c>
      <c r="B5752" s="1">
        <f t="shared" ca="1" si="924"/>
        <v>7.2583352294337207</v>
      </c>
      <c r="C5752" s="1">
        <f t="shared" ca="1" si="924"/>
        <v>12.133250130093089</v>
      </c>
      <c r="D5752" s="1">
        <f t="shared" ca="1" si="924"/>
        <v>5.3535841551251009</v>
      </c>
      <c r="E5752" s="1">
        <f t="shared" ca="1" si="924"/>
        <v>2.2942681620705292</v>
      </c>
      <c r="F5752" s="1">
        <f t="shared" ca="1" si="924"/>
        <v>4.3322092426987719</v>
      </c>
      <c r="G5752" s="1">
        <f t="shared" ca="1" si="924"/>
        <v>8.2440243885761166</v>
      </c>
      <c r="H5752" s="1">
        <f t="shared" ca="1" si="924"/>
        <v>7.4217519154126173</v>
      </c>
      <c r="I5752" s="1">
        <f t="shared" ca="1" si="924"/>
        <v>3.9084577238794926</v>
      </c>
      <c r="J5752" s="1">
        <f t="shared" ca="1" si="924"/>
        <v>7.5308023837708848</v>
      </c>
      <c r="K5752" s="1">
        <f t="shared" ca="1" si="915"/>
        <v>18.662941144409785</v>
      </c>
      <c r="L5752" s="1">
        <f t="shared" ca="1" si="916"/>
        <v>19.305027084854416</v>
      </c>
      <c r="M5752" s="1">
        <f t="shared" ca="1" si="917"/>
        <v>20.263219284037604</v>
      </c>
      <c r="N5752" s="1">
        <f t="shared" ca="1" si="918"/>
        <v>23.029804579782869</v>
      </c>
      <c r="O5752" s="1">
        <f t="shared" ca="1" si="919"/>
        <v>23.033162001780724</v>
      </c>
      <c r="P5752" s="5">
        <f t="shared" ca="1" si="920"/>
        <v>23.033162001780724</v>
      </c>
      <c r="Q5752">
        <f t="shared" ca="1" si="921"/>
        <v>5</v>
      </c>
    </row>
    <row r="5753" spans="1:17" x14ac:dyDescent="0.25">
      <c r="A5753" s="1">
        <f t="shared" ca="1" si="922"/>
        <v>5.0164088110467118</v>
      </c>
      <c r="B5753" s="1">
        <f t="shared" ca="1" si="924"/>
        <v>4.9440933852829216</v>
      </c>
      <c r="C5753" s="1">
        <f t="shared" ca="1" si="924"/>
        <v>9.5834400520015635</v>
      </c>
      <c r="D5753" s="1">
        <f t="shared" ca="1" si="924"/>
        <v>9.5917046308672909</v>
      </c>
      <c r="E5753" s="1">
        <f t="shared" ca="1" si="924"/>
        <v>2.8294574067888307</v>
      </c>
      <c r="F5753" s="1">
        <f t="shared" ca="1" si="924"/>
        <v>3.8724886430254584</v>
      </c>
      <c r="G5753" s="1">
        <f t="shared" ca="1" si="924"/>
        <v>8.6336865388640955</v>
      </c>
      <c r="H5753" s="1">
        <f t="shared" ca="1" si="924"/>
        <v>7.208167530004788</v>
      </c>
      <c r="I5753" s="1">
        <f t="shared" ca="1" si="924"/>
        <v>4.9624402667851877</v>
      </c>
      <c r="J5753" s="1">
        <f t="shared" ca="1" si="924"/>
        <v>6.8859975692104021</v>
      </c>
      <c r="K5753" s="1">
        <f t="shared" ca="1" si="915"/>
        <v>14.599848863048276</v>
      </c>
      <c r="L5753" s="1">
        <f t="shared" ca="1" si="916"/>
        <v>21.816280971918793</v>
      </c>
      <c r="M5753" s="1">
        <f t="shared" ca="1" si="917"/>
        <v>19.694304053831132</v>
      </c>
      <c r="N5753" s="1">
        <f t="shared" ca="1" si="918"/>
        <v>20.665019864303972</v>
      </c>
      <c r="O5753" s="1">
        <f t="shared" ca="1" si="919"/>
        <v>20.463777493357419</v>
      </c>
      <c r="P5753" s="5">
        <f t="shared" ca="1" si="920"/>
        <v>21.816280971918793</v>
      </c>
      <c r="Q5753">
        <f t="shared" ca="1" si="921"/>
        <v>2</v>
      </c>
    </row>
    <row r="5754" spans="1:17" x14ac:dyDescent="0.25">
      <c r="A5754" s="1">
        <f t="shared" ca="1" si="922"/>
        <v>6.2669871581591998</v>
      </c>
      <c r="B5754" s="1">
        <f t="shared" ca="1" si="924"/>
        <v>6.1874837727928336</v>
      </c>
      <c r="C5754" s="1">
        <f t="shared" ca="1" si="924"/>
        <v>14.984034937525045</v>
      </c>
      <c r="D5754" s="1">
        <f t="shared" ca="1" si="924"/>
        <v>7.556446266962646</v>
      </c>
      <c r="E5754" s="1">
        <f t="shared" ca="1" si="924"/>
        <v>2.2299457207229074</v>
      </c>
      <c r="F5754" s="1">
        <f t="shared" ca="1" si="924"/>
        <v>4.4412172018714173</v>
      </c>
      <c r="G5754" s="1">
        <f t="shared" ca="1" si="924"/>
        <v>5.8419433801314486</v>
      </c>
      <c r="H5754" s="1">
        <f t="shared" ca="1" si="924"/>
        <v>6.155476586600015</v>
      </c>
      <c r="I5754" s="1">
        <f t="shared" ca="1" si="924"/>
        <v>4.3144395736652594</v>
      </c>
      <c r="J5754" s="1">
        <f t="shared" ca="1" si="924"/>
        <v>10.796082865417342</v>
      </c>
      <c r="K5754" s="1">
        <f t="shared" ca="1" si="915"/>
        <v>21.251022095684245</v>
      </c>
      <c r="L5754" s="1">
        <f t="shared" ca="1" si="916"/>
        <v>19.978910011721858</v>
      </c>
      <c r="M5754" s="1">
        <f t="shared" ca="1" si="917"/>
        <v>23.607455317964707</v>
      </c>
      <c r="N5754" s="1">
        <f t="shared" ca="1" si="918"/>
        <v>25.739223413746853</v>
      </c>
      <c r="O5754" s="1">
        <f t="shared" ca="1" si="919"/>
        <v>22.825510018341625</v>
      </c>
      <c r="P5754" s="5">
        <f t="shared" ca="1" si="920"/>
        <v>25.739223413746853</v>
      </c>
      <c r="Q5754">
        <f t="shared" ca="1" si="921"/>
        <v>4</v>
      </c>
    </row>
    <row r="5755" spans="1:17" x14ac:dyDescent="0.25">
      <c r="A5755" s="1">
        <f t="shared" ca="1" si="922"/>
        <v>5.9969787518420734</v>
      </c>
      <c r="B5755" s="1">
        <f t="shared" ca="1" si="924"/>
        <v>5.4410611213136502</v>
      </c>
      <c r="C5755" s="1">
        <f t="shared" ca="1" si="924"/>
        <v>13.29275105710577</v>
      </c>
      <c r="D5755" s="1">
        <f t="shared" ca="1" si="924"/>
        <v>8.5655800705927607</v>
      </c>
      <c r="E5755" s="1">
        <f t="shared" ca="1" si="924"/>
        <v>1.5267797209422784</v>
      </c>
      <c r="F5755" s="1">
        <f t="shared" ca="1" si="924"/>
        <v>4.7354439401697732</v>
      </c>
      <c r="G5755" s="1">
        <f t="shared" ca="1" si="924"/>
        <v>8.5994799001455178</v>
      </c>
      <c r="H5755" s="1">
        <f t="shared" ca="1" si="924"/>
        <v>14.455731561468554</v>
      </c>
      <c r="I5755" s="1">
        <f t="shared" ca="1" si="924"/>
        <v>6.1007999905812147</v>
      </c>
      <c r="J5755" s="1">
        <f t="shared" ca="1" si="924"/>
        <v>8.8783751688731343</v>
      </c>
      <c r="K5755" s="1">
        <f t="shared" ca="1" si="915"/>
        <v>19.289729808947843</v>
      </c>
      <c r="L5755" s="1">
        <f t="shared" ca="1" si="916"/>
        <v>29.018290383903388</v>
      </c>
      <c r="M5755" s="1">
        <f t="shared" ca="1" si="917"/>
        <v>22.502933632238701</v>
      </c>
      <c r="N5755" s="1">
        <f t="shared" ca="1" si="918"/>
        <v>25.155680220937771</v>
      </c>
      <c r="O5755" s="1">
        <f t="shared" ca="1" si="919"/>
        <v>22.918916190332304</v>
      </c>
      <c r="P5755" s="5">
        <f t="shared" ca="1" si="920"/>
        <v>29.018290383903388</v>
      </c>
      <c r="Q5755">
        <f t="shared" ca="1" si="921"/>
        <v>2</v>
      </c>
    </row>
    <row r="5756" spans="1:17" x14ac:dyDescent="0.25">
      <c r="A5756" s="1">
        <f t="shared" ca="1" si="922"/>
        <v>2.3245773559614191</v>
      </c>
      <c r="B5756" s="1">
        <f t="shared" ca="1" si="924"/>
        <v>5.8251394066108215</v>
      </c>
      <c r="C5756" s="1">
        <f t="shared" ca="1" si="924"/>
        <v>11.241941215327785</v>
      </c>
      <c r="D5756" s="1">
        <f t="shared" ca="1" si="924"/>
        <v>6.463111909055864</v>
      </c>
      <c r="E5756" s="1">
        <f t="shared" ca="1" si="924"/>
        <v>1.8595661321865373</v>
      </c>
      <c r="F5756" s="1">
        <f t="shared" ca="1" si="924"/>
        <v>5.4246114057076342</v>
      </c>
      <c r="G5756" s="1">
        <f t="shared" ca="1" si="924"/>
        <v>9.9019974629891081</v>
      </c>
      <c r="H5756" s="1">
        <f t="shared" ca="1" si="924"/>
        <v>7.8912504625114721</v>
      </c>
      <c r="I5756" s="1">
        <f t="shared" ca="1" si="924"/>
        <v>6.6211839716054719</v>
      </c>
      <c r="J5756" s="1">
        <f t="shared" ca="1" si="924"/>
        <v>7.1492554585506305</v>
      </c>
      <c r="K5756" s="1">
        <f t="shared" ca="1" si="915"/>
        <v>13.566518571289205</v>
      </c>
      <c r="L5756" s="1">
        <f t="shared" ca="1" si="916"/>
        <v>16.678939727528757</v>
      </c>
      <c r="M5756" s="1">
        <f t="shared" ca="1" si="917"/>
        <v>17.954582918304059</v>
      </c>
      <c r="N5756" s="1">
        <f t="shared" ca="1" si="918"/>
        <v>25.020190242474559</v>
      </c>
      <c r="O5756" s="1">
        <f t="shared" ca="1" si="919"/>
        <v>22.876392328150558</v>
      </c>
      <c r="P5756" s="5">
        <f t="shared" ca="1" si="920"/>
        <v>25.020190242474559</v>
      </c>
      <c r="Q5756">
        <f t="shared" ca="1" si="921"/>
        <v>4</v>
      </c>
    </row>
    <row r="5757" spans="1:17" x14ac:dyDescent="0.25">
      <c r="A5757" s="1">
        <f t="shared" ca="1" si="922"/>
        <v>4.6129498748580131</v>
      </c>
      <c r="B5757" s="1">
        <f t="shared" ca="1" si="924"/>
        <v>4.1805641022127729</v>
      </c>
      <c r="C5757" s="1">
        <f t="shared" ca="1" si="924"/>
        <v>9.6489033055670621</v>
      </c>
      <c r="D5757" s="1">
        <f t="shared" ca="1" si="924"/>
        <v>10.59606067479379</v>
      </c>
      <c r="E5757" s="1">
        <f t="shared" ca="1" si="924"/>
        <v>0.89005880144985672</v>
      </c>
      <c r="F5757" s="1">
        <f t="shared" ca="1" si="924"/>
        <v>6.363161704224308</v>
      </c>
      <c r="G5757" s="1">
        <f t="shared" ca="1" si="924"/>
        <v>7.7925460538454159</v>
      </c>
      <c r="H5757" s="1">
        <f t="shared" ca="1" si="924"/>
        <v>8.925352387922791</v>
      </c>
      <c r="I5757" s="1">
        <f t="shared" ca="1" si="924"/>
        <v>7.0018896495779872</v>
      </c>
      <c r="J5757" s="1">
        <f t="shared" ca="1" si="924"/>
        <v>5.0569416468465409</v>
      </c>
      <c r="K5757" s="1">
        <f t="shared" ca="1" si="915"/>
        <v>14.261853180425074</v>
      </c>
      <c r="L5757" s="1">
        <f t="shared" ca="1" si="916"/>
        <v>24.134362937574593</v>
      </c>
      <c r="M5757" s="1">
        <f t="shared" ca="1" si="917"/>
        <v>17.5618399727324</v>
      </c>
      <c r="N5757" s="1">
        <f t="shared" ca="1" si="918"/>
        <v>22.60255710286161</v>
      </c>
      <c r="O5757" s="1">
        <f t="shared" ca="1" si="919"/>
        <v>17.03005180290473</v>
      </c>
      <c r="P5757" s="5">
        <f t="shared" ca="1" si="920"/>
        <v>24.134362937574593</v>
      </c>
      <c r="Q5757">
        <f t="shared" ca="1" si="921"/>
        <v>2</v>
      </c>
    </row>
    <row r="5758" spans="1:17" x14ac:dyDescent="0.25">
      <c r="A5758" s="1">
        <f t="shared" ca="1" si="922"/>
        <v>7.4141982091810057</v>
      </c>
      <c r="B5758" s="1">
        <f t="shared" ca="1" si="924"/>
        <v>5.4846997987836001</v>
      </c>
      <c r="C5758" s="1">
        <f t="shared" ca="1" si="924"/>
        <v>13.572985273215238</v>
      </c>
      <c r="D5758" s="1">
        <f t="shared" ca="1" si="924"/>
        <v>5.9375687335213598</v>
      </c>
      <c r="E5758" s="1">
        <f t="shared" ca="1" si="924"/>
        <v>2.568785630272914</v>
      </c>
      <c r="F5758" s="1">
        <f t="shared" ca="1" si="924"/>
        <v>5.3334030557533936</v>
      </c>
      <c r="G5758" s="1">
        <f t="shared" ca="1" si="924"/>
        <v>7.5380027388856234</v>
      </c>
      <c r="H5758" s="1">
        <f t="shared" ca="1" si="924"/>
        <v>9.4696338784642311</v>
      </c>
      <c r="I5758" s="1">
        <f t="shared" ca="1" si="924"/>
        <v>5.8173391917467239</v>
      </c>
      <c r="J5758" s="1">
        <f t="shared" ca="1" si="924"/>
        <v>7.6726586140007642</v>
      </c>
      <c r="K5758" s="1">
        <f t="shared" ca="1" si="915"/>
        <v>20.987183482396244</v>
      </c>
      <c r="L5758" s="1">
        <f t="shared" ca="1" si="916"/>
        <v>22.821400821166598</v>
      </c>
      <c r="M5758" s="1">
        <f t="shared" ca="1" si="917"/>
        <v>23.472981645201408</v>
      </c>
      <c r="N5758" s="1">
        <f t="shared" ca="1" si="918"/>
        <v>24.308100660284481</v>
      </c>
      <c r="O5758" s="1">
        <f t="shared" ca="1" si="919"/>
        <v>20.695361151669989</v>
      </c>
      <c r="P5758" s="5">
        <f t="shared" ca="1" si="920"/>
        <v>24.308100660284481</v>
      </c>
      <c r="Q5758">
        <f t="shared" ca="1" si="921"/>
        <v>4</v>
      </c>
    </row>
    <row r="5759" spans="1:17" x14ac:dyDescent="0.25">
      <c r="A5759" s="1">
        <f t="shared" ca="1" si="922"/>
        <v>8.9519679769378797</v>
      </c>
      <c r="B5759" s="1">
        <f t="shared" ca="1" si="924"/>
        <v>4.6943384978950924</v>
      </c>
      <c r="C5759" s="1">
        <f t="shared" ca="1" si="924"/>
        <v>16.559533191434944</v>
      </c>
      <c r="D5759" s="1">
        <f t="shared" ca="1" si="924"/>
        <v>11.214198588986223</v>
      </c>
      <c r="E5759" s="1">
        <f t="shared" ca="1" si="924"/>
        <v>2.3330175575031524</v>
      </c>
      <c r="F5759" s="1">
        <f t="shared" ca="1" si="924"/>
        <v>7.1442915314000928</v>
      </c>
      <c r="G5759" s="1">
        <f t="shared" ca="1" si="924"/>
        <v>12.38235086662691</v>
      </c>
      <c r="H5759" s="1">
        <f t="shared" ca="1" si="924"/>
        <v>11.189449681890267</v>
      </c>
      <c r="I5759" s="1">
        <f t="shared" ca="1" si="924"/>
        <v>6.6489572295684285</v>
      </c>
      <c r="J5759" s="1">
        <f t="shared" ca="1" si="924"/>
        <v>9.638739012156492</v>
      </c>
      <c r="K5759" s="1">
        <f t="shared" ca="1" si="915"/>
        <v>25.511501168372824</v>
      </c>
      <c r="L5759" s="1">
        <f t="shared" ca="1" si="916"/>
        <v>31.355616247814368</v>
      </c>
      <c r="M5759" s="1">
        <f t="shared" ca="1" si="917"/>
        <v>27.572681776165954</v>
      </c>
      <c r="N5759" s="1">
        <f t="shared" ca="1" si="918"/>
        <v>28.126326271020105</v>
      </c>
      <c r="O5759" s="1">
        <f t="shared" ca="1" si="919"/>
        <v>26.715428376678496</v>
      </c>
      <c r="P5759" s="5">
        <f t="shared" ca="1" si="920"/>
        <v>31.355616247814368</v>
      </c>
      <c r="Q5759">
        <f t="shared" ca="1" si="921"/>
        <v>2</v>
      </c>
    </row>
    <row r="5760" spans="1:17" x14ac:dyDescent="0.25">
      <c r="A5760" s="1">
        <f t="shared" ca="1" si="922"/>
        <v>9.7088830528345156</v>
      </c>
      <c r="B5760" s="1">
        <f t="shared" ca="1" si="924"/>
        <v>5.9987297919709697</v>
      </c>
      <c r="C5760" s="1">
        <f t="shared" ca="1" si="924"/>
        <v>13.354119492494695</v>
      </c>
      <c r="D5760" s="1">
        <f t="shared" ca="1" si="924"/>
        <v>8.7818560845672593</v>
      </c>
      <c r="E5760" s="1">
        <f t="shared" ca="1" si="924"/>
        <v>2.4579334658849277</v>
      </c>
      <c r="F5760" s="1">
        <f t="shared" ca="1" si="924"/>
        <v>6.1083152224138573</v>
      </c>
      <c r="G5760" s="1">
        <f t="shared" ca="1" si="924"/>
        <v>7.0573496473470687</v>
      </c>
      <c r="H5760" s="1">
        <f t="shared" ca="1" si="924"/>
        <v>11.27825588059028</v>
      </c>
      <c r="I5760" s="1">
        <f t="shared" ca="1" si="924"/>
        <v>6.960585110416603</v>
      </c>
      <c r="J5760" s="1">
        <f t="shared" ca="1" si="924"/>
        <v>7.5329966750176318</v>
      </c>
      <c r="K5760" s="1">
        <f t="shared" ca="1" si="915"/>
        <v>23.063002545329212</v>
      </c>
      <c r="L5760" s="1">
        <f t="shared" ca="1" si="916"/>
        <v>29.768995017992054</v>
      </c>
      <c r="M5760" s="1">
        <f t="shared" ca="1" si="917"/>
        <v>26.660398304153677</v>
      </c>
      <c r="N5760" s="1">
        <f t="shared" ca="1" si="918"/>
        <v>26.600626799819061</v>
      </c>
      <c r="O5760" s="1">
        <f t="shared" ca="1" si="919"/>
        <v>20.589076114335668</v>
      </c>
      <c r="P5760" s="5">
        <f t="shared" ca="1" si="920"/>
        <v>29.768995017992054</v>
      </c>
      <c r="Q5760">
        <f t="shared" ca="1" si="921"/>
        <v>2</v>
      </c>
    </row>
    <row r="5761" spans="1:17" x14ac:dyDescent="0.25">
      <c r="A5761" s="1">
        <f t="shared" ca="1" si="922"/>
        <v>8.8721152501439651</v>
      </c>
      <c r="B5761" s="1">
        <f t="shared" ca="1" si="924"/>
        <v>5.2747212182449905</v>
      </c>
      <c r="C5761" s="1">
        <f t="shared" ca="1" si="924"/>
        <v>7.1247869613008614</v>
      </c>
      <c r="D5761" s="1">
        <f t="shared" ca="1" si="924"/>
        <v>8.2936386440695955</v>
      </c>
      <c r="E5761" s="1">
        <f t="shared" ca="1" si="924"/>
        <v>2.6400212089479842</v>
      </c>
      <c r="F5761" s="1">
        <f t="shared" ca="1" si="924"/>
        <v>7.7028781044233599</v>
      </c>
      <c r="G5761" s="1">
        <f t="shared" ca="1" si="924"/>
        <v>9.4350012648612562</v>
      </c>
      <c r="H5761" s="1">
        <f t="shared" ca="1" si="924"/>
        <v>7.4433313347870911</v>
      </c>
      <c r="I5761" s="1">
        <f t="shared" ca="1" si="924"/>
        <v>5.8803376301387384</v>
      </c>
      <c r="J5761" s="1">
        <f t="shared" ca="1" si="924"/>
        <v>3.1581429828460252</v>
      </c>
      <c r="K5761" s="1">
        <f t="shared" ca="1" si="915"/>
        <v>15.996902211444826</v>
      </c>
      <c r="L5761" s="1">
        <f t="shared" ca="1" si="916"/>
        <v>24.609085229000648</v>
      </c>
      <c r="M5761" s="1">
        <f t="shared" ca="1" si="917"/>
        <v>20.550617072076715</v>
      </c>
      <c r="N5761" s="1">
        <f t="shared" ca="1" si="918"/>
        <v>22.016079935653114</v>
      </c>
      <c r="O5761" s="1">
        <f t="shared" ca="1" si="919"/>
        <v>17.867865465952274</v>
      </c>
      <c r="P5761" s="5">
        <f t="shared" ca="1" si="920"/>
        <v>24.609085229000648</v>
      </c>
      <c r="Q5761">
        <f t="shared" ca="1" si="921"/>
        <v>2</v>
      </c>
    </row>
    <row r="5762" spans="1:17" x14ac:dyDescent="0.25">
      <c r="A5762" s="1">
        <f t="shared" ca="1" si="922"/>
        <v>6.7249096494967127</v>
      </c>
      <c r="B5762" s="1">
        <f t="shared" ca="1" si="924"/>
        <v>2.42753079339266</v>
      </c>
      <c r="C5762" s="1">
        <f t="shared" ca="1" si="924"/>
        <v>9.7582508391737264</v>
      </c>
      <c r="D5762" s="1">
        <f t="shared" ca="1" si="924"/>
        <v>9.2062957084098631</v>
      </c>
      <c r="E5762" s="1">
        <f t="shared" ca="1" si="924"/>
        <v>2.1939238766655791</v>
      </c>
      <c r="F5762" s="1">
        <f t="shared" ca="1" si="924"/>
        <v>3.0491043535383833</v>
      </c>
      <c r="G5762" s="1">
        <f t="shared" ca="1" si="924"/>
        <v>9.05847743971567</v>
      </c>
      <c r="H5762" s="1">
        <f t="shared" ca="1" si="924"/>
        <v>5.1859707051766888</v>
      </c>
      <c r="I5762" s="1">
        <f t="shared" ca="1" si="924"/>
        <v>4.8413086382490622</v>
      </c>
      <c r="J5762" s="1">
        <f t="shared" ca="1" si="924"/>
        <v>8.8895586545794423</v>
      </c>
      <c r="K5762" s="1">
        <f t="shared" ca="1" si="915"/>
        <v>16.483160488670439</v>
      </c>
      <c r="L5762" s="1">
        <f t="shared" ca="1" si="916"/>
        <v>21.117176063083264</v>
      </c>
      <c r="M5762" s="1">
        <f t="shared" ca="1" si="917"/>
        <v>22.649700818990794</v>
      </c>
      <c r="N5762" s="1">
        <f t="shared" ca="1" si="918"/>
        <v>19.207502439759548</v>
      </c>
      <c r="O5762" s="1">
        <f t="shared" ca="1" si="919"/>
        <v>20.375566887687771</v>
      </c>
      <c r="P5762" s="5">
        <f t="shared" ca="1" si="920"/>
        <v>22.649700818990794</v>
      </c>
      <c r="Q5762">
        <f t="shared" ca="1" si="921"/>
        <v>3</v>
      </c>
    </row>
    <row r="5763" spans="1:17" x14ac:dyDescent="0.25">
      <c r="A5763" s="1">
        <f t="shared" ca="1" si="922"/>
        <v>7.5466868608881761</v>
      </c>
      <c r="B5763" s="1">
        <f t="shared" ca="1" si="924"/>
        <v>6.1628316738676308</v>
      </c>
      <c r="C5763" s="1">
        <f t="shared" ca="1" si="924"/>
        <v>13.139842041524227</v>
      </c>
      <c r="D5763" s="1">
        <f t="shared" ca="1" si="924"/>
        <v>9.0816107510870072</v>
      </c>
      <c r="E5763" s="1">
        <f t="shared" ca="1" si="924"/>
        <v>2.2153984203299326</v>
      </c>
      <c r="F5763" s="1">
        <f t="shared" ca="1" si="924"/>
        <v>5.5220751399956018</v>
      </c>
      <c r="G5763" s="1">
        <f t="shared" ca="1" si="924"/>
        <v>6.0887352733364173</v>
      </c>
      <c r="H5763" s="1">
        <f t="shared" ca="1" si="924"/>
        <v>5.8811368730631912</v>
      </c>
      <c r="I5763" s="1">
        <f t="shared" ca="1" si="924"/>
        <v>4.719017615749074</v>
      </c>
      <c r="J5763" s="1">
        <f t="shared" ca="1" si="924"/>
        <v>8.1379935335716596</v>
      </c>
      <c r="K5763" s="1">
        <f t="shared" ca="1" si="915"/>
        <v>20.686528902412405</v>
      </c>
      <c r="L5763" s="1">
        <f t="shared" ca="1" si="916"/>
        <v>22.509434485038376</v>
      </c>
      <c r="M5763" s="1">
        <f t="shared" ca="1" si="917"/>
        <v>22.619096430538843</v>
      </c>
      <c r="N5763" s="1">
        <f t="shared" ca="1" si="918"/>
        <v>24.541917963183966</v>
      </c>
      <c r="O5763" s="1">
        <f t="shared" ca="1" si="919"/>
        <v>20.389560480775707</v>
      </c>
      <c r="P5763" s="5">
        <f t="shared" ca="1" si="920"/>
        <v>24.541917963183966</v>
      </c>
      <c r="Q5763">
        <f t="shared" ca="1" si="921"/>
        <v>4</v>
      </c>
    </row>
    <row r="5764" spans="1:17" x14ac:dyDescent="0.25">
      <c r="A5764" s="1">
        <f t="shared" ca="1" si="922"/>
        <v>8.3670823718153287</v>
      </c>
      <c r="B5764" s="1">
        <f t="shared" ca="1" si="924"/>
        <v>4.2165311913300707</v>
      </c>
      <c r="C5764" s="1">
        <f t="shared" ca="1" si="924"/>
        <v>12.607086286810921</v>
      </c>
      <c r="D5764" s="1">
        <f t="shared" ca="1" si="924"/>
        <v>11.918293842809792</v>
      </c>
      <c r="E5764" s="1">
        <f t="shared" ca="1" si="924"/>
        <v>1.6431412210117182</v>
      </c>
      <c r="F5764" s="1">
        <f t="shared" ref="B5764:J5792" ca="1" si="925">_xlfn.NORM.INV(RAND(),F$1,F$2)</f>
        <v>4.040648825776433</v>
      </c>
      <c r="G5764" s="1">
        <f t="shared" ca="1" si="925"/>
        <v>13.71285336683979</v>
      </c>
      <c r="H5764" s="1">
        <f t="shared" ca="1" si="925"/>
        <v>7.3250652405504901</v>
      </c>
      <c r="I5764" s="1">
        <f t="shared" ca="1" si="925"/>
        <v>5.9207372718651943</v>
      </c>
      <c r="J5764" s="1">
        <f t="shared" ca="1" si="925"/>
        <v>9.6689890863133758</v>
      </c>
      <c r="K5764" s="1">
        <f t="shared" ca="1" si="915"/>
        <v>20.974168658626247</v>
      </c>
      <c r="L5764" s="1">
        <f t="shared" ca="1" si="916"/>
        <v>27.610441455175611</v>
      </c>
      <c r="M5764" s="1">
        <f t="shared" ca="1" si="917"/>
        <v>25.599949951005616</v>
      </c>
      <c r="N5764" s="1">
        <f t="shared" ca="1" si="918"/>
        <v>23.846906375285073</v>
      </c>
      <c r="O5764" s="1">
        <f t="shared" ca="1" si="919"/>
        <v>27.598373644483239</v>
      </c>
      <c r="P5764" s="5">
        <f t="shared" ca="1" si="920"/>
        <v>27.610441455175611</v>
      </c>
      <c r="Q5764">
        <f t="shared" ca="1" si="921"/>
        <v>2</v>
      </c>
    </row>
    <row r="5765" spans="1:17" x14ac:dyDescent="0.25">
      <c r="A5765" s="1">
        <f t="shared" ca="1" si="922"/>
        <v>6.2058367824106124</v>
      </c>
      <c r="B5765" s="1">
        <f t="shared" ca="1" si="925"/>
        <v>6.552616017178309</v>
      </c>
      <c r="C5765" s="1">
        <f t="shared" ca="1" si="925"/>
        <v>15.790538683246236</v>
      </c>
      <c r="D5765" s="1">
        <f t="shared" ca="1" si="925"/>
        <v>14.735669153353641</v>
      </c>
      <c r="E5765" s="1">
        <f t="shared" ca="1" si="925"/>
        <v>1.1830877586439557</v>
      </c>
      <c r="F5765" s="1">
        <f t="shared" ca="1" si="925"/>
        <v>5.4472927221123904</v>
      </c>
      <c r="G5765" s="1">
        <f t="shared" ca="1" si="925"/>
        <v>9.786716625731156</v>
      </c>
      <c r="H5765" s="1">
        <f t="shared" ca="1" si="925"/>
        <v>6.6463700514554649</v>
      </c>
      <c r="I5765" s="1">
        <f t="shared" ca="1" si="925"/>
        <v>5.047774140353618</v>
      </c>
      <c r="J5765" s="1">
        <f t="shared" ca="1" si="925"/>
        <v>8.3893259028790776</v>
      </c>
      <c r="K5765" s="1">
        <f t="shared" ref="K5765:K5828" ca="1" si="926">A5765+C5765</f>
        <v>21.996375465656847</v>
      </c>
      <c r="L5765" s="1">
        <f t="shared" ref="L5765:L5828" ca="1" si="927">A5765+D5765+H5765</f>
        <v>27.587875987219718</v>
      </c>
      <c r="M5765" s="1">
        <f t="shared" ref="M5765:M5828" ca="1" si="928">A5765+E5765+I5765+J5765</f>
        <v>20.826024584287261</v>
      </c>
      <c r="N5765" s="1">
        <f t="shared" ref="N5765:N5828" ca="1" si="929">B5765+F5765+I5765+J5765</f>
        <v>25.437008782523392</v>
      </c>
      <c r="O5765" s="1">
        <f t="shared" ref="O5765:O5828" ca="1" si="930">B5765+G5765+J5765</f>
        <v>24.728658545788541</v>
      </c>
      <c r="P5765" s="5">
        <f t="shared" ref="P5765:P5828" ca="1" si="931">MAX(K5765:O5765)</f>
        <v>27.587875987219718</v>
      </c>
      <c r="Q5765">
        <f t="shared" ref="Q5765:Q5828" ca="1" si="932">IF(K5765=P5765,1,IF(L5765=P5765,2,IF(M5765=P5765,3,IF(N5765=P5765,4,5))))</f>
        <v>2</v>
      </c>
    </row>
    <row r="5766" spans="1:17" x14ac:dyDescent="0.25">
      <c r="A5766" s="1">
        <f t="shared" ref="A5766:A5829" ca="1" si="933">_xlfn.NORM.INV(RAND(),A$1,A$2)</f>
        <v>4.9824521020330037</v>
      </c>
      <c r="B5766" s="1">
        <f t="shared" ca="1" si="925"/>
        <v>3.9344823918133587</v>
      </c>
      <c r="C5766" s="1">
        <f t="shared" ca="1" si="925"/>
        <v>11.854809110416566</v>
      </c>
      <c r="D5766" s="1">
        <f t="shared" ca="1" si="925"/>
        <v>10.170522676721433</v>
      </c>
      <c r="E5766" s="1">
        <f t="shared" ca="1" si="925"/>
        <v>2.0783101850755763</v>
      </c>
      <c r="F5766" s="1">
        <f t="shared" ca="1" si="925"/>
        <v>4.7561601230032604</v>
      </c>
      <c r="G5766" s="1">
        <f t="shared" ca="1" si="925"/>
        <v>10.177922987291945</v>
      </c>
      <c r="H5766" s="1">
        <f t="shared" ca="1" si="925"/>
        <v>10.382438964488552</v>
      </c>
      <c r="I5766" s="1">
        <f t="shared" ca="1" si="925"/>
        <v>7.9185307762250048</v>
      </c>
      <c r="J5766" s="1">
        <f t="shared" ca="1" si="925"/>
        <v>6.8437730446797804</v>
      </c>
      <c r="K5766" s="1">
        <f t="shared" ca="1" si="926"/>
        <v>16.837261212449569</v>
      </c>
      <c r="L5766" s="1">
        <f t="shared" ca="1" si="927"/>
        <v>25.535413743242991</v>
      </c>
      <c r="M5766" s="1">
        <f t="shared" ca="1" si="928"/>
        <v>21.823066108013364</v>
      </c>
      <c r="N5766" s="1">
        <f t="shared" ca="1" si="929"/>
        <v>23.452946335721407</v>
      </c>
      <c r="O5766" s="1">
        <f t="shared" ca="1" si="930"/>
        <v>20.956178423785083</v>
      </c>
      <c r="P5766" s="5">
        <f t="shared" ca="1" si="931"/>
        <v>25.535413743242991</v>
      </c>
      <c r="Q5766">
        <f t="shared" ca="1" si="932"/>
        <v>2</v>
      </c>
    </row>
    <row r="5767" spans="1:17" x14ac:dyDescent="0.25">
      <c r="A5767" s="1">
        <f t="shared" ca="1" si="933"/>
        <v>7.1306157376569868</v>
      </c>
      <c r="B5767" s="1">
        <f t="shared" ca="1" si="925"/>
        <v>4.7910398627275228</v>
      </c>
      <c r="C5767" s="1">
        <f t="shared" ca="1" si="925"/>
        <v>7.9602459754897472</v>
      </c>
      <c r="D5767" s="1">
        <f t="shared" ca="1" si="925"/>
        <v>6.2578705947260449</v>
      </c>
      <c r="E5767" s="1">
        <f t="shared" ca="1" si="925"/>
        <v>2.1478951126883086</v>
      </c>
      <c r="F5767" s="1">
        <f t="shared" ca="1" si="925"/>
        <v>4.7290559702043966</v>
      </c>
      <c r="G5767" s="1">
        <f t="shared" ca="1" si="925"/>
        <v>8.1954311259609742</v>
      </c>
      <c r="H5767" s="1">
        <f t="shared" ca="1" si="925"/>
        <v>6.8924198351743033</v>
      </c>
      <c r="I5767" s="1">
        <f t="shared" ca="1" si="925"/>
        <v>5.6992752247120375</v>
      </c>
      <c r="J5767" s="1">
        <f t="shared" ca="1" si="925"/>
        <v>4.3494290708984309</v>
      </c>
      <c r="K5767" s="1">
        <f t="shared" ca="1" si="926"/>
        <v>15.090861713146733</v>
      </c>
      <c r="L5767" s="1">
        <f t="shared" ca="1" si="927"/>
        <v>20.280906167557333</v>
      </c>
      <c r="M5767" s="1">
        <f t="shared" ca="1" si="928"/>
        <v>19.327215145955762</v>
      </c>
      <c r="N5767" s="1">
        <f t="shared" ca="1" si="929"/>
        <v>19.568800128542385</v>
      </c>
      <c r="O5767" s="1">
        <f t="shared" ca="1" si="930"/>
        <v>17.335900059586926</v>
      </c>
      <c r="P5767" s="5">
        <f t="shared" ca="1" si="931"/>
        <v>20.280906167557333</v>
      </c>
      <c r="Q5767">
        <f t="shared" ca="1" si="932"/>
        <v>2</v>
      </c>
    </row>
    <row r="5768" spans="1:17" x14ac:dyDescent="0.25">
      <c r="A5768" s="1">
        <f t="shared" ca="1" si="933"/>
        <v>6.7609561907216289</v>
      </c>
      <c r="B5768" s="1">
        <f t="shared" ca="1" si="925"/>
        <v>6.610547751361799</v>
      </c>
      <c r="C5768" s="1">
        <f t="shared" ca="1" si="925"/>
        <v>10.029660335080392</v>
      </c>
      <c r="D5768" s="1">
        <f t="shared" ca="1" si="925"/>
        <v>7.6304804084430362</v>
      </c>
      <c r="E5768" s="1">
        <f t="shared" ca="1" si="925"/>
        <v>2.1207958307108377</v>
      </c>
      <c r="F5768" s="1">
        <f t="shared" ca="1" si="925"/>
        <v>4.7556955114635393</v>
      </c>
      <c r="G5768" s="1">
        <f t="shared" ca="1" si="925"/>
        <v>7.4722271533681131</v>
      </c>
      <c r="H5768" s="1">
        <f t="shared" ca="1" si="925"/>
        <v>10.955711979523818</v>
      </c>
      <c r="I5768" s="1">
        <f t="shared" ca="1" si="925"/>
        <v>6.9342054938321285</v>
      </c>
      <c r="J5768" s="1">
        <f t="shared" ca="1" si="925"/>
        <v>6.9284580944984215</v>
      </c>
      <c r="K5768" s="1">
        <f t="shared" ca="1" si="926"/>
        <v>16.790616525802022</v>
      </c>
      <c r="L5768" s="1">
        <f t="shared" ca="1" si="927"/>
        <v>25.347148578688483</v>
      </c>
      <c r="M5768" s="1">
        <f t="shared" ca="1" si="928"/>
        <v>22.744415609763017</v>
      </c>
      <c r="N5768" s="1">
        <f t="shared" ca="1" si="929"/>
        <v>25.228906851155887</v>
      </c>
      <c r="O5768" s="1">
        <f t="shared" ca="1" si="930"/>
        <v>21.011232999228334</v>
      </c>
      <c r="P5768" s="5">
        <f t="shared" ca="1" si="931"/>
        <v>25.347148578688483</v>
      </c>
      <c r="Q5768">
        <f t="shared" ca="1" si="932"/>
        <v>2</v>
      </c>
    </row>
    <row r="5769" spans="1:17" x14ac:dyDescent="0.25">
      <c r="A5769" s="1">
        <f t="shared" ca="1" si="933"/>
        <v>7.8690204571828737</v>
      </c>
      <c r="B5769" s="1">
        <f t="shared" ca="1" si="925"/>
        <v>4.2222994907367983</v>
      </c>
      <c r="C5769" s="1">
        <f t="shared" ca="1" si="925"/>
        <v>10.296207533538698</v>
      </c>
      <c r="D5769" s="1">
        <f t="shared" ca="1" si="925"/>
        <v>8.8071538579205662</v>
      </c>
      <c r="E5769" s="1">
        <f t="shared" ca="1" si="925"/>
        <v>2.9802604435314617</v>
      </c>
      <c r="F5769" s="1">
        <f t="shared" ca="1" si="925"/>
        <v>6.1185095999216088</v>
      </c>
      <c r="G5769" s="1">
        <f t="shared" ca="1" si="925"/>
        <v>10.090095884195053</v>
      </c>
      <c r="H5769" s="1">
        <f t="shared" ca="1" si="925"/>
        <v>7.5277680379053171</v>
      </c>
      <c r="I5769" s="1">
        <f t="shared" ca="1" si="925"/>
        <v>4.2049963105830424</v>
      </c>
      <c r="J5769" s="1">
        <f t="shared" ca="1" si="925"/>
        <v>4.409890800058152</v>
      </c>
      <c r="K5769" s="1">
        <f t="shared" ca="1" si="926"/>
        <v>18.165227990721572</v>
      </c>
      <c r="L5769" s="1">
        <f t="shared" ca="1" si="927"/>
        <v>24.203942353008756</v>
      </c>
      <c r="M5769" s="1">
        <f t="shared" ca="1" si="928"/>
        <v>19.464168011355532</v>
      </c>
      <c r="N5769" s="1">
        <f t="shared" ca="1" si="929"/>
        <v>18.955696201299602</v>
      </c>
      <c r="O5769" s="1">
        <f t="shared" ca="1" si="930"/>
        <v>18.722286174990003</v>
      </c>
      <c r="P5769" s="5">
        <f t="shared" ca="1" si="931"/>
        <v>24.203942353008756</v>
      </c>
      <c r="Q5769">
        <f t="shared" ca="1" si="932"/>
        <v>2</v>
      </c>
    </row>
    <row r="5770" spans="1:17" x14ac:dyDescent="0.25">
      <c r="A5770" s="1">
        <f t="shared" ca="1" si="933"/>
        <v>6.7607188403504175</v>
      </c>
      <c r="B5770" s="1">
        <f t="shared" ca="1" si="925"/>
        <v>4.9875796595588699</v>
      </c>
      <c r="C5770" s="1">
        <f t="shared" ca="1" si="925"/>
        <v>11.791256709440436</v>
      </c>
      <c r="D5770" s="1">
        <f t="shared" ca="1" si="925"/>
        <v>9.989665382208031</v>
      </c>
      <c r="E5770" s="1">
        <f t="shared" ca="1" si="925"/>
        <v>1.8061829107163676</v>
      </c>
      <c r="F5770" s="1">
        <f t="shared" ca="1" si="925"/>
        <v>5.3777635480990416</v>
      </c>
      <c r="G5770" s="1">
        <f t="shared" ca="1" si="925"/>
        <v>11.049542809290426</v>
      </c>
      <c r="H5770" s="1">
        <f t="shared" ca="1" si="925"/>
        <v>8.5964524409316549</v>
      </c>
      <c r="I5770" s="1">
        <f t="shared" ca="1" si="925"/>
        <v>6.9431115039396634</v>
      </c>
      <c r="J5770" s="1">
        <f t="shared" ca="1" si="925"/>
        <v>5.3047796573937562</v>
      </c>
      <c r="K5770" s="1">
        <f t="shared" ca="1" si="926"/>
        <v>18.551975549790853</v>
      </c>
      <c r="L5770" s="1">
        <f t="shared" ca="1" si="927"/>
        <v>25.346836663490102</v>
      </c>
      <c r="M5770" s="1">
        <f t="shared" ca="1" si="928"/>
        <v>20.814792912400204</v>
      </c>
      <c r="N5770" s="1">
        <f t="shared" ca="1" si="929"/>
        <v>22.613234368991332</v>
      </c>
      <c r="O5770" s="1">
        <f t="shared" ca="1" si="930"/>
        <v>21.341902126243053</v>
      </c>
      <c r="P5770" s="5">
        <f t="shared" ca="1" si="931"/>
        <v>25.346836663490102</v>
      </c>
      <c r="Q5770">
        <f t="shared" ca="1" si="932"/>
        <v>2</v>
      </c>
    </row>
    <row r="5771" spans="1:17" x14ac:dyDescent="0.25">
      <c r="A5771" s="1">
        <f t="shared" ca="1" si="933"/>
        <v>6.524435701459609</v>
      </c>
      <c r="B5771" s="1">
        <f t="shared" ca="1" si="925"/>
        <v>4.9188633229443237</v>
      </c>
      <c r="C5771" s="1">
        <f t="shared" ca="1" si="925"/>
        <v>7.6014491334662733</v>
      </c>
      <c r="D5771" s="1">
        <f t="shared" ca="1" si="925"/>
        <v>8.0497143327385068</v>
      </c>
      <c r="E5771" s="1">
        <f t="shared" ca="1" si="925"/>
        <v>1.9569977243713979</v>
      </c>
      <c r="F5771" s="1">
        <f t="shared" ca="1" si="925"/>
        <v>3.4368439576248702</v>
      </c>
      <c r="G5771" s="1">
        <f t="shared" ca="1" si="925"/>
        <v>7.8437144545299589</v>
      </c>
      <c r="H5771" s="1">
        <f t="shared" ca="1" si="925"/>
        <v>10.406688766508806</v>
      </c>
      <c r="I5771" s="1">
        <f t="shared" ca="1" si="925"/>
        <v>6.3984826611981784</v>
      </c>
      <c r="J5771" s="1">
        <f t="shared" ca="1" si="925"/>
        <v>6.2971474098195319</v>
      </c>
      <c r="K5771" s="1">
        <f t="shared" ca="1" si="926"/>
        <v>14.125884834925882</v>
      </c>
      <c r="L5771" s="1">
        <f t="shared" ca="1" si="927"/>
        <v>24.98083880070692</v>
      </c>
      <c r="M5771" s="1">
        <f t="shared" ca="1" si="928"/>
        <v>21.177063496848717</v>
      </c>
      <c r="N5771" s="1">
        <f t="shared" ca="1" si="929"/>
        <v>21.051337351586902</v>
      </c>
      <c r="O5771" s="1">
        <f t="shared" ca="1" si="930"/>
        <v>19.059725187293814</v>
      </c>
      <c r="P5771" s="5">
        <f t="shared" ca="1" si="931"/>
        <v>24.98083880070692</v>
      </c>
      <c r="Q5771">
        <f t="shared" ca="1" si="932"/>
        <v>2</v>
      </c>
    </row>
    <row r="5772" spans="1:17" x14ac:dyDescent="0.25">
      <c r="A5772" s="1">
        <f t="shared" ca="1" si="933"/>
        <v>3.6102717362409424</v>
      </c>
      <c r="B5772" s="1">
        <f t="shared" ca="1" si="925"/>
        <v>5.9800137429260705</v>
      </c>
      <c r="C5772" s="1">
        <f t="shared" ca="1" si="925"/>
        <v>15.080533682069404</v>
      </c>
      <c r="D5772" s="1">
        <f t="shared" ca="1" si="925"/>
        <v>7.112065864286607</v>
      </c>
      <c r="E5772" s="1">
        <f t="shared" ca="1" si="925"/>
        <v>1.6067467503520372</v>
      </c>
      <c r="F5772" s="1">
        <f t="shared" ca="1" si="925"/>
        <v>3.8109442494149919</v>
      </c>
      <c r="G5772" s="1">
        <f t="shared" ca="1" si="925"/>
        <v>8.5183885295285116</v>
      </c>
      <c r="H5772" s="1">
        <f t="shared" ca="1" si="925"/>
        <v>11.727667971965786</v>
      </c>
      <c r="I5772" s="1">
        <f t="shared" ca="1" si="925"/>
        <v>5.1862925424897615</v>
      </c>
      <c r="J5772" s="1">
        <f t="shared" ca="1" si="925"/>
        <v>5.0197341483332467</v>
      </c>
      <c r="K5772" s="1">
        <f t="shared" ca="1" si="926"/>
        <v>18.690805418310347</v>
      </c>
      <c r="L5772" s="1">
        <f t="shared" ca="1" si="927"/>
        <v>22.450005572493335</v>
      </c>
      <c r="M5772" s="1">
        <f t="shared" ca="1" si="928"/>
        <v>15.423045177415986</v>
      </c>
      <c r="N5772" s="1">
        <f t="shared" ca="1" si="929"/>
        <v>19.996984683164072</v>
      </c>
      <c r="O5772" s="1">
        <f t="shared" ca="1" si="930"/>
        <v>19.51813642078783</v>
      </c>
      <c r="P5772" s="5">
        <f t="shared" ca="1" si="931"/>
        <v>22.450005572493335</v>
      </c>
      <c r="Q5772">
        <f t="shared" ca="1" si="932"/>
        <v>2</v>
      </c>
    </row>
    <row r="5773" spans="1:17" x14ac:dyDescent="0.25">
      <c r="A5773" s="1">
        <f t="shared" ca="1" si="933"/>
        <v>7.3746274925559518</v>
      </c>
      <c r="B5773" s="1">
        <f t="shared" ca="1" si="925"/>
        <v>5.284767404934982</v>
      </c>
      <c r="C5773" s="1">
        <f t="shared" ca="1" si="925"/>
        <v>13.303923005270105</v>
      </c>
      <c r="D5773" s="1">
        <f t="shared" ca="1" si="925"/>
        <v>8.4601600482190218</v>
      </c>
      <c r="E5773" s="1">
        <f t="shared" ca="1" si="925"/>
        <v>1.4913395518085073</v>
      </c>
      <c r="F5773" s="1">
        <f t="shared" ca="1" si="925"/>
        <v>6.2215570920189904</v>
      </c>
      <c r="G5773" s="1">
        <f t="shared" ca="1" si="925"/>
        <v>9.1182538014864427</v>
      </c>
      <c r="H5773" s="1">
        <f t="shared" ca="1" si="925"/>
        <v>10.849991560379316</v>
      </c>
      <c r="I5773" s="1">
        <f t="shared" ca="1" si="925"/>
        <v>7.7651582741015019</v>
      </c>
      <c r="J5773" s="1">
        <f t="shared" ca="1" si="925"/>
        <v>5.7914522567472257</v>
      </c>
      <c r="K5773" s="1">
        <f t="shared" ca="1" si="926"/>
        <v>20.678550497826059</v>
      </c>
      <c r="L5773" s="1">
        <f t="shared" ca="1" si="927"/>
        <v>26.684779101154291</v>
      </c>
      <c r="M5773" s="1">
        <f t="shared" ca="1" si="928"/>
        <v>22.42257757521319</v>
      </c>
      <c r="N5773" s="1">
        <f t="shared" ca="1" si="929"/>
        <v>25.062935027802702</v>
      </c>
      <c r="O5773" s="1">
        <f t="shared" ca="1" si="930"/>
        <v>20.194473463168649</v>
      </c>
      <c r="P5773" s="5">
        <f t="shared" ca="1" si="931"/>
        <v>26.684779101154291</v>
      </c>
      <c r="Q5773">
        <f t="shared" ca="1" si="932"/>
        <v>2</v>
      </c>
    </row>
    <row r="5774" spans="1:17" x14ac:dyDescent="0.25">
      <c r="A5774" s="1">
        <f t="shared" ca="1" si="933"/>
        <v>5.4004514890904032</v>
      </c>
      <c r="B5774" s="1">
        <f t="shared" ca="1" si="925"/>
        <v>4.8605052879873005</v>
      </c>
      <c r="C5774" s="1">
        <f t="shared" ca="1" si="925"/>
        <v>3.3480678783959945</v>
      </c>
      <c r="D5774" s="1">
        <f t="shared" ca="1" si="925"/>
        <v>8.8319005179246162</v>
      </c>
      <c r="E5774" s="1">
        <f t="shared" ca="1" si="925"/>
        <v>1.5937390439953132</v>
      </c>
      <c r="F5774" s="1">
        <f t="shared" ca="1" si="925"/>
        <v>3.5363571878294344</v>
      </c>
      <c r="G5774" s="1">
        <f t="shared" ca="1" si="925"/>
        <v>10.201604752533294</v>
      </c>
      <c r="H5774" s="1">
        <f t="shared" ca="1" si="925"/>
        <v>10.586241772886902</v>
      </c>
      <c r="I5774" s="1">
        <f t="shared" ca="1" si="925"/>
        <v>5.5178667459906166</v>
      </c>
      <c r="J5774" s="1">
        <f t="shared" ca="1" si="925"/>
        <v>9.6527624602679332</v>
      </c>
      <c r="K5774" s="1">
        <f t="shared" ca="1" si="926"/>
        <v>8.7485193674863986</v>
      </c>
      <c r="L5774" s="1">
        <f t="shared" ca="1" si="927"/>
        <v>24.818593779901924</v>
      </c>
      <c r="M5774" s="1">
        <f t="shared" ca="1" si="928"/>
        <v>22.164819739344267</v>
      </c>
      <c r="N5774" s="1">
        <f t="shared" ca="1" si="929"/>
        <v>23.567491682075286</v>
      </c>
      <c r="O5774" s="1">
        <f t="shared" ca="1" si="930"/>
        <v>24.714872500788527</v>
      </c>
      <c r="P5774" s="5">
        <f t="shared" ca="1" si="931"/>
        <v>24.818593779901924</v>
      </c>
      <c r="Q5774">
        <f t="shared" ca="1" si="932"/>
        <v>2</v>
      </c>
    </row>
    <row r="5775" spans="1:17" x14ac:dyDescent="0.25">
      <c r="A5775" s="1">
        <f t="shared" ca="1" si="933"/>
        <v>8.0767778027712502</v>
      </c>
      <c r="B5775" s="1">
        <f t="shared" ca="1" si="925"/>
        <v>4.3084087659149759</v>
      </c>
      <c r="C5775" s="1">
        <f t="shared" ca="1" si="925"/>
        <v>15.211143181192286</v>
      </c>
      <c r="D5775" s="1">
        <f t="shared" ca="1" si="925"/>
        <v>7.0509825082033704</v>
      </c>
      <c r="E5775" s="1">
        <f t="shared" ca="1" si="925"/>
        <v>2.2606085883888789</v>
      </c>
      <c r="F5775" s="1">
        <f t="shared" ca="1" si="925"/>
        <v>6.3002464412959522</v>
      </c>
      <c r="G5775" s="1">
        <f t="shared" ca="1" si="925"/>
        <v>10.471527111280158</v>
      </c>
      <c r="H5775" s="1">
        <f t="shared" ca="1" si="925"/>
        <v>5.8566160579229454</v>
      </c>
      <c r="I5775" s="1">
        <f t="shared" ca="1" si="925"/>
        <v>6.2814304134260279</v>
      </c>
      <c r="J5775" s="1">
        <f t="shared" ca="1" si="925"/>
        <v>7.2502074442266586</v>
      </c>
      <c r="K5775" s="1">
        <f t="shared" ca="1" si="926"/>
        <v>23.287920983963538</v>
      </c>
      <c r="L5775" s="1">
        <f t="shared" ca="1" si="927"/>
        <v>20.984376368897564</v>
      </c>
      <c r="M5775" s="1">
        <f t="shared" ca="1" si="928"/>
        <v>23.869024248812813</v>
      </c>
      <c r="N5775" s="1">
        <f t="shared" ca="1" si="929"/>
        <v>24.140293064863613</v>
      </c>
      <c r="O5775" s="1">
        <f t="shared" ca="1" si="930"/>
        <v>22.030143321421793</v>
      </c>
      <c r="P5775" s="5">
        <f t="shared" ca="1" si="931"/>
        <v>24.140293064863613</v>
      </c>
      <c r="Q5775">
        <f t="shared" ca="1" si="932"/>
        <v>4</v>
      </c>
    </row>
    <row r="5776" spans="1:17" x14ac:dyDescent="0.25">
      <c r="A5776" s="1">
        <f t="shared" ca="1" si="933"/>
        <v>5.8423669010589787</v>
      </c>
      <c r="B5776" s="1">
        <f t="shared" ca="1" si="925"/>
        <v>4.9376166237771448</v>
      </c>
      <c r="C5776" s="1">
        <f t="shared" ca="1" si="925"/>
        <v>9.373183665198674</v>
      </c>
      <c r="D5776" s="1">
        <f t="shared" ca="1" si="925"/>
        <v>6.8634066252510388</v>
      </c>
      <c r="E5776" s="1">
        <f t="shared" ca="1" si="925"/>
        <v>1.3457139213144556</v>
      </c>
      <c r="F5776" s="1">
        <f t="shared" ca="1" si="925"/>
        <v>5.6485356238714788</v>
      </c>
      <c r="G5776" s="1">
        <f t="shared" ca="1" si="925"/>
        <v>10.450979430957769</v>
      </c>
      <c r="H5776" s="1">
        <f t="shared" ca="1" si="925"/>
        <v>5.4407211778453437</v>
      </c>
      <c r="I5776" s="1">
        <f t="shared" ca="1" si="925"/>
        <v>6.9109149329297193</v>
      </c>
      <c r="J5776" s="1">
        <f t="shared" ca="1" si="925"/>
        <v>2.611119753086899</v>
      </c>
      <c r="K5776" s="1">
        <f t="shared" ca="1" si="926"/>
        <v>15.215550566257653</v>
      </c>
      <c r="L5776" s="1">
        <f t="shared" ca="1" si="927"/>
        <v>18.146494704155362</v>
      </c>
      <c r="M5776" s="1">
        <f t="shared" ca="1" si="928"/>
        <v>16.710115508390054</v>
      </c>
      <c r="N5776" s="1">
        <f t="shared" ca="1" si="929"/>
        <v>20.108186933665241</v>
      </c>
      <c r="O5776" s="1">
        <f t="shared" ca="1" si="930"/>
        <v>17.999715807821815</v>
      </c>
      <c r="P5776" s="5">
        <f t="shared" ca="1" si="931"/>
        <v>20.108186933665241</v>
      </c>
      <c r="Q5776">
        <f t="shared" ca="1" si="932"/>
        <v>4</v>
      </c>
    </row>
    <row r="5777" spans="1:17" x14ac:dyDescent="0.25">
      <c r="A5777" s="1">
        <f t="shared" ca="1" si="933"/>
        <v>7.5733529095663075</v>
      </c>
      <c r="B5777" s="1">
        <f t="shared" ca="1" si="925"/>
        <v>5.2472523541787552</v>
      </c>
      <c r="C5777" s="1">
        <f t="shared" ca="1" si="925"/>
        <v>7.1499853083603711</v>
      </c>
      <c r="D5777" s="1">
        <f t="shared" ca="1" si="925"/>
        <v>4.1578496005251147</v>
      </c>
      <c r="E5777" s="1">
        <f t="shared" ca="1" si="925"/>
        <v>2.5769076083661733</v>
      </c>
      <c r="F5777" s="1">
        <f t="shared" ca="1" si="925"/>
        <v>7.0418359588546426</v>
      </c>
      <c r="G5777" s="1">
        <f t="shared" ca="1" si="925"/>
        <v>10.208062793134802</v>
      </c>
      <c r="H5777" s="1">
        <f t="shared" ca="1" si="925"/>
        <v>6.6450256355667605</v>
      </c>
      <c r="I5777" s="1">
        <f t="shared" ca="1" si="925"/>
        <v>7.0051631906597205</v>
      </c>
      <c r="J5777" s="1">
        <f t="shared" ca="1" si="925"/>
        <v>10.344217936555591</v>
      </c>
      <c r="K5777" s="1">
        <f t="shared" ca="1" si="926"/>
        <v>14.723338217926678</v>
      </c>
      <c r="L5777" s="1">
        <f t="shared" ca="1" si="927"/>
        <v>18.376228145658182</v>
      </c>
      <c r="M5777" s="1">
        <f t="shared" ca="1" si="928"/>
        <v>27.499641645147793</v>
      </c>
      <c r="N5777" s="1">
        <f t="shared" ca="1" si="929"/>
        <v>29.638469440248709</v>
      </c>
      <c r="O5777" s="1">
        <f t="shared" ca="1" si="930"/>
        <v>25.79953308386915</v>
      </c>
      <c r="P5777" s="5">
        <f t="shared" ca="1" si="931"/>
        <v>29.638469440248709</v>
      </c>
      <c r="Q5777">
        <f t="shared" ca="1" si="932"/>
        <v>4</v>
      </c>
    </row>
    <row r="5778" spans="1:17" x14ac:dyDescent="0.25">
      <c r="A5778" s="1">
        <f t="shared" ca="1" si="933"/>
        <v>5.1788786781859164</v>
      </c>
      <c r="B5778" s="1">
        <f t="shared" ca="1" si="925"/>
        <v>6.2494922600290863</v>
      </c>
      <c r="C5778" s="1">
        <f t="shared" ca="1" si="925"/>
        <v>13.016565872683056</v>
      </c>
      <c r="D5778" s="1">
        <f t="shared" ca="1" si="925"/>
        <v>8.0138439355565652</v>
      </c>
      <c r="E5778" s="1">
        <f t="shared" ca="1" si="925"/>
        <v>1.3744977134205203</v>
      </c>
      <c r="F5778" s="1">
        <f t="shared" ca="1" si="925"/>
        <v>6.4100918946425969</v>
      </c>
      <c r="G5778" s="1">
        <f t="shared" ca="1" si="925"/>
        <v>10.460205208207732</v>
      </c>
      <c r="H5778" s="1">
        <f t="shared" ca="1" si="925"/>
        <v>7.2519572146044053</v>
      </c>
      <c r="I5778" s="1">
        <f t="shared" ca="1" si="925"/>
        <v>6.6729964404401176</v>
      </c>
      <c r="J5778" s="1">
        <f t="shared" ca="1" si="925"/>
        <v>6.8961818296093398</v>
      </c>
      <c r="K5778" s="1">
        <f t="shared" ca="1" si="926"/>
        <v>18.195444550868974</v>
      </c>
      <c r="L5778" s="1">
        <f t="shared" ca="1" si="927"/>
        <v>20.444679828346889</v>
      </c>
      <c r="M5778" s="1">
        <f t="shared" ca="1" si="928"/>
        <v>20.122554661655894</v>
      </c>
      <c r="N5778" s="1">
        <f t="shared" ca="1" si="929"/>
        <v>26.22876242472114</v>
      </c>
      <c r="O5778" s="1">
        <f t="shared" ca="1" si="930"/>
        <v>23.605879297846158</v>
      </c>
      <c r="P5778" s="5">
        <f t="shared" ca="1" si="931"/>
        <v>26.22876242472114</v>
      </c>
      <c r="Q5778">
        <f t="shared" ca="1" si="932"/>
        <v>4</v>
      </c>
    </row>
    <row r="5779" spans="1:17" x14ac:dyDescent="0.25">
      <c r="A5779" s="1">
        <f t="shared" ca="1" si="933"/>
        <v>4.1827242547194272</v>
      </c>
      <c r="B5779" s="1">
        <f t="shared" ca="1" si="925"/>
        <v>5.7665977647573969</v>
      </c>
      <c r="C5779" s="1">
        <f t="shared" ca="1" si="925"/>
        <v>13.047326086867436</v>
      </c>
      <c r="D5779" s="1">
        <f t="shared" ca="1" si="925"/>
        <v>9.3332524999003805</v>
      </c>
      <c r="E5779" s="1">
        <f t="shared" ca="1" si="925"/>
        <v>2.0827432075621464</v>
      </c>
      <c r="F5779" s="1">
        <f t="shared" ca="1" si="925"/>
        <v>3.2530642280667315</v>
      </c>
      <c r="G5779" s="1">
        <f t="shared" ca="1" si="925"/>
        <v>7.786965642775753</v>
      </c>
      <c r="H5779" s="1">
        <f t="shared" ca="1" si="925"/>
        <v>10.597938859332762</v>
      </c>
      <c r="I5779" s="1">
        <f t="shared" ca="1" si="925"/>
        <v>5.3081225769258173</v>
      </c>
      <c r="J5779" s="1">
        <f t="shared" ca="1" si="925"/>
        <v>6.7824694597085928</v>
      </c>
      <c r="K5779" s="1">
        <f t="shared" ca="1" si="926"/>
        <v>17.230050341586864</v>
      </c>
      <c r="L5779" s="1">
        <f t="shared" ca="1" si="927"/>
        <v>24.113915613952571</v>
      </c>
      <c r="M5779" s="1">
        <f t="shared" ca="1" si="928"/>
        <v>18.356059498915986</v>
      </c>
      <c r="N5779" s="1">
        <f t="shared" ca="1" si="929"/>
        <v>21.110254029458538</v>
      </c>
      <c r="O5779" s="1">
        <f t="shared" ca="1" si="930"/>
        <v>20.336032867241745</v>
      </c>
      <c r="P5779" s="5">
        <f t="shared" ca="1" si="931"/>
        <v>24.113915613952571</v>
      </c>
      <c r="Q5779">
        <f t="shared" ca="1" si="932"/>
        <v>2</v>
      </c>
    </row>
    <row r="5780" spans="1:17" x14ac:dyDescent="0.25">
      <c r="A5780" s="1">
        <f t="shared" ca="1" si="933"/>
        <v>7.6958944102198874</v>
      </c>
      <c r="B5780" s="1">
        <f t="shared" ca="1" si="925"/>
        <v>3.2176961643642668</v>
      </c>
      <c r="C5780" s="1">
        <f t="shared" ca="1" si="925"/>
        <v>14.41038863158666</v>
      </c>
      <c r="D5780" s="1">
        <f t="shared" ca="1" si="925"/>
        <v>8.9274974213018137</v>
      </c>
      <c r="E5780" s="1">
        <f t="shared" ca="1" si="925"/>
        <v>2.2583935282911582</v>
      </c>
      <c r="F5780" s="1">
        <f t="shared" ca="1" si="925"/>
        <v>4.6152245190762029</v>
      </c>
      <c r="G5780" s="1">
        <f t="shared" ca="1" si="925"/>
        <v>6.9724050850472992</v>
      </c>
      <c r="H5780" s="1">
        <f t="shared" ca="1" si="925"/>
        <v>10.664513832092155</v>
      </c>
      <c r="I5780" s="1">
        <f t="shared" ca="1" si="925"/>
        <v>6.5305607302498503</v>
      </c>
      <c r="J5780" s="1">
        <f t="shared" ca="1" si="925"/>
        <v>6.7251127297701139</v>
      </c>
      <c r="K5780" s="1">
        <f t="shared" ca="1" si="926"/>
        <v>22.106283041806549</v>
      </c>
      <c r="L5780" s="1">
        <f t="shared" ca="1" si="927"/>
        <v>27.287905663613856</v>
      </c>
      <c r="M5780" s="1">
        <f t="shared" ca="1" si="928"/>
        <v>23.209961398531011</v>
      </c>
      <c r="N5780" s="1">
        <f t="shared" ca="1" si="929"/>
        <v>21.088594143460433</v>
      </c>
      <c r="O5780" s="1">
        <f t="shared" ca="1" si="930"/>
        <v>16.915213979181679</v>
      </c>
      <c r="P5780" s="5">
        <f t="shared" ca="1" si="931"/>
        <v>27.287905663613856</v>
      </c>
      <c r="Q5780">
        <f t="shared" ca="1" si="932"/>
        <v>2</v>
      </c>
    </row>
    <row r="5781" spans="1:17" x14ac:dyDescent="0.25">
      <c r="A5781" s="1">
        <f t="shared" ca="1" si="933"/>
        <v>9.0242906981460589</v>
      </c>
      <c r="B5781" s="1">
        <f t="shared" ca="1" si="925"/>
        <v>6.5210474723519951</v>
      </c>
      <c r="C5781" s="1">
        <f t="shared" ca="1" si="925"/>
        <v>15.622188774228139</v>
      </c>
      <c r="D5781" s="1">
        <f t="shared" ca="1" si="925"/>
        <v>5.2544100495418506</v>
      </c>
      <c r="E5781" s="1">
        <f t="shared" ca="1" si="925"/>
        <v>2.5389165530288369</v>
      </c>
      <c r="F5781" s="1">
        <f t="shared" ca="1" si="925"/>
        <v>6.6640647499529182</v>
      </c>
      <c r="G5781" s="1">
        <f t="shared" ca="1" si="925"/>
        <v>4.8655607099592073</v>
      </c>
      <c r="H5781" s="1">
        <f t="shared" ca="1" si="925"/>
        <v>10.062785221903262</v>
      </c>
      <c r="I5781" s="1">
        <f t="shared" ca="1" si="925"/>
        <v>7.1678130493347449</v>
      </c>
      <c r="J5781" s="1">
        <f t="shared" ca="1" si="925"/>
        <v>8.8005582114735272</v>
      </c>
      <c r="K5781" s="1">
        <f t="shared" ca="1" si="926"/>
        <v>24.646479472374196</v>
      </c>
      <c r="L5781" s="1">
        <f t="shared" ca="1" si="927"/>
        <v>24.341485969591172</v>
      </c>
      <c r="M5781" s="1">
        <f t="shared" ca="1" si="928"/>
        <v>27.53157851198317</v>
      </c>
      <c r="N5781" s="1">
        <f t="shared" ca="1" si="929"/>
        <v>29.153483483113185</v>
      </c>
      <c r="O5781" s="1">
        <f t="shared" ca="1" si="930"/>
        <v>20.187166393784729</v>
      </c>
      <c r="P5781" s="5">
        <f t="shared" ca="1" si="931"/>
        <v>29.153483483113185</v>
      </c>
      <c r="Q5781">
        <f t="shared" ca="1" si="932"/>
        <v>4</v>
      </c>
    </row>
    <row r="5782" spans="1:17" x14ac:dyDescent="0.25">
      <c r="A5782" s="1">
        <f t="shared" ca="1" si="933"/>
        <v>4.7307092637355055</v>
      </c>
      <c r="B5782" s="1">
        <f t="shared" ca="1" si="925"/>
        <v>7.8633303827391945</v>
      </c>
      <c r="C5782" s="1">
        <f t="shared" ca="1" si="925"/>
        <v>9.1946172633842611</v>
      </c>
      <c r="D5782" s="1">
        <f t="shared" ca="1" si="925"/>
        <v>8.4471811014770388</v>
      </c>
      <c r="E5782" s="1">
        <f t="shared" ca="1" si="925"/>
        <v>2.0305805872039269</v>
      </c>
      <c r="F5782" s="1">
        <f t="shared" ca="1" si="925"/>
        <v>5.500073108283341</v>
      </c>
      <c r="G5782" s="1">
        <f t="shared" ca="1" si="925"/>
        <v>6.4729730265832153</v>
      </c>
      <c r="H5782" s="1">
        <f t="shared" ca="1" si="925"/>
        <v>10.304344684048385</v>
      </c>
      <c r="I5782" s="1">
        <f t="shared" ca="1" si="925"/>
        <v>3.5613440740861044</v>
      </c>
      <c r="J5782" s="1">
        <f t="shared" ca="1" si="925"/>
        <v>6.2337656039012401</v>
      </c>
      <c r="K5782" s="1">
        <f t="shared" ca="1" si="926"/>
        <v>13.925326527119767</v>
      </c>
      <c r="L5782" s="1">
        <f t="shared" ca="1" si="927"/>
        <v>23.482235049260929</v>
      </c>
      <c r="M5782" s="1">
        <f t="shared" ca="1" si="928"/>
        <v>16.556399528926775</v>
      </c>
      <c r="N5782" s="1">
        <f t="shared" ca="1" si="929"/>
        <v>23.158513169009879</v>
      </c>
      <c r="O5782" s="1">
        <f t="shared" ca="1" si="930"/>
        <v>20.570069013223652</v>
      </c>
      <c r="P5782" s="5">
        <f t="shared" ca="1" si="931"/>
        <v>23.482235049260929</v>
      </c>
      <c r="Q5782">
        <f t="shared" ca="1" si="932"/>
        <v>2</v>
      </c>
    </row>
    <row r="5783" spans="1:17" x14ac:dyDescent="0.25">
      <c r="A5783" s="1">
        <f t="shared" ca="1" si="933"/>
        <v>2.907473911780575</v>
      </c>
      <c r="B5783" s="1">
        <f t="shared" ca="1" si="925"/>
        <v>6.2553121787995156</v>
      </c>
      <c r="C5783" s="1">
        <f t="shared" ca="1" si="925"/>
        <v>16.720864921691696</v>
      </c>
      <c r="D5783" s="1">
        <f t="shared" ca="1" si="925"/>
        <v>8.0415613190106185</v>
      </c>
      <c r="E5783" s="1">
        <f t="shared" ca="1" si="925"/>
        <v>1.5193634325909589</v>
      </c>
      <c r="F5783" s="1">
        <f t="shared" ca="1" si="925"/>
        <v>4.3091561298421386</v>
      </c>
      <c r="G5783" s="1">
        <f t="shared" ca="1" si="925"/>
        <v>10.171859334803363</v>
      </c>
      <c r="H5783" s="1">
        <f t="shared" ca="1" si="925"/>
        <v>11.168978639161093</v>
      </c>
      <c r="I5783" s="1">
        <f t="shared" ca="1" si="925"/>
        <v>7.8917287987594351</v>
      </c>
      <c r="J5783" s="1">
        <f t="shared" ca="1" si="925"/>
        <v>4.892633023744243</v>
      </c>
      <c r="K5783" s="1">
        <f t="shared" ca="1" si="926"/>
        <v>19.62833883347227</v>
      </c>
      <c r="L5783" s="1">
        <f t="shared" ca="1" si="927"/>
        <v>22.118013869952286</v>
      </c>
      <c r="M5783" s="1">
        <f t="shared" ca="1" si="928"/>
        <v>17.211199166875211</v>
      </c>
      <c r="N5783" s="1">
        <f t="shared" ca="1" si="929"/>
        <v>23.348830131145331</v>
      </c>
      <c r="O5783" s="1">
        <f t="shared" ca="1" si="930"/>
        <v>21.319804537347121</v>
      </c>
      <c r="P5783" s="5">
        <f t="shared" ca="1" si="931"/>
        <v>23.348830131145331</v>
      </c>
      <c r="Q5783">
        <f t="shared" ca="1" si="932"/>
        <v>4</v>
      </c>
    </row>
    <row r="5784" spans="1:17" x14ac:dyDescent="0.25">
      <c r="A5784" s="1">
        <f t="shared" ca="1" si="933"/>
        <v>5.1941391153555747</v>
      </c>
      <c r="B5784" s="1">
        <f t="shared" ca="1" si="925"/>
        <v>5.9428393509436495</v>
      </c>
      <c r="C5784" s="1">
        <f t="shared" ca="1" si="925"/>
        <v>6.862534232203207</v>
      </c>
      <c r="D5784" s="1">
        <f t="shared" ca="1" si="925"/>
        <v>8.9145129182732727</v>
      </c>
      <c r="E5784" s="1">
        <f t="shared" ca="1" si="925"/>
        <v>1.865018864697694</v>
      </c>
      <c r="F5784" s="1">
        <f t="shared" ca="1" si="925"/>
        <v>6.8601285431460539</v>
      </c>
      <c r="G5784" s="1">
        <f t="shared" ca="1" si="925"/>
        <v>8.9896213885260359</v>
      </c>
      <c r="H5784" s="1">
        <f t="shared" ca="1" si="925"/>
        <v>11.394515393146914</v>
      </c>
      <c r="I5784" s="1">
        <f t="shared" ca="1" si="925"/>
        <v>5.7258676193013134</v>
      </c>
      <c r="J5784" s="1">
        <f t="shared" ca="1" si="925"/>
        <v>4.270585416644777</v>
      </c>
      <c r="K5784" s="1">
        <f t="shared" ca="1" si="926"/>
        <v>12.056673347558782</v>
      </c>
      <c r="L5784" s="1">
        <f t="shared" ca="1" si="927"/>
        <v>25.503167426775761</v>
      </c>
      <c r="M5784" s="1">
        <f t="shared" ca="1" si="928"/>
        <v>17.055611015999361</v>
      </c>
      <c r="N5784" s="1">
        <f t="shared" ca="1" si="929"/>
        <v>22.799420930035794</v>
      </c>
      <c r="O5784" s="1">
        <f t="shared" ca="1" si="930"/>
        <v>19.203046156114464</v>
      </c>
      <c r="P5784" s="5">
        <f t="shared" ca="1" si="931"/>
        <v>25.503167426775761</v>
      </c>
      <c r="Q5784">
        <f t="shared" ca="1" si="932"/>
        <v>2</v>
      </c>
    </row>
    <row r="5785" spans="1:17" x14ac:dyDescent="0.25">
      <c r="A5785" s="1">
        <f t="shared" ca="1" si="933"/>
        <v>7.2170149535744468</v>
      </c>
      <c r="B5785" s="1">
        <f t="shared" ca="1" si="925"/>
        <v>4.8923862212294162</v>
      </c>
      <c r="C5785" s="1">
        <f t="shared" ca="1" si="925"/>
        <v>13.15730902417301</v>
      </c>
      <c r="D5785" s="1">
        <f t="shared" ca="1" si="925"/>
        <v>6.9264591310864869</v>
      </c>
      <c r="E5785" s="1">
        <f t="shared" ca="1" si="925"/>
        <v>1.9458405380216339</v>
      </c>
      <c r="F5785" s="1">
        <f t="shared" ca="1" si="925"/>
        <v>5.9377621046021343</v>
      </c>
      <c r="G5785" s="1">
        <f t="shared" ca="1" si="925"/>
        <v>7.4789204687513688</v>
      </c>
      <c r="H5785" s="1">
        <f t="shared" ca="1" si="925"/>
        <v>9.0635074659421644</v>
      </c>
      <c r="I5785" s="1">
        <f t="shared" ca="1" si="925"/>
        <v>5.4518077993957181</v>
      </c>
      <c r="J5785" s="1">
        <f t="shared" ca="1" si="925"/>
        <v>9.1031898439692753</v>
      </c>
      <c r="K5785" s="1">
        <f t="shared" ca="1" si="926"/>
        <v>20.374323977747459</v>
      </c>
      <c r="L5785" s="1">
        <f t="shared" ca="1" si="927"/>
        <v>23.206981550603096</v>
      </c>
      <c r="M5785" s="1">
        <f t="shared" ca="1" si="928"/>
        <v>23.717853134961075</v>
      </c>
      <c r="N5785" s="1">
        <f t="shared" ca="1" si="929"/>
        <v>25.385145969196543</v>
      </c>
      <c r="O5785" s="1">
        <f t="shared" ca="1" si="930"/>
        <v>21.47449653395006</v>
      </c>
      <c r="P5785" s="5">
        <f t="shared" ca="1" si="931"/>
        <v>25.385145969196543</v>
      </c>
      <c r="Q5785">
        <f t="shared" ca="1" si="932"/>
        <v>4</v>
      </c>
    </row>
    <row r="5786" spans="1:17" x14ac:dyDescent="0.25">
      <c r="A5786" s="1">
        <f t="shared" ca="1" si="933"/>
        <v>7.5363246048066816</v>
      </c>
      <c r="B5786" s="1">
        <f t="shared" ca="1" si="925"/>
        <v>3.0832665757886413</v>
      </c>
      <c r="C5786" s="1">
        <f t="shared" ca="1" si="925"/>
        <v>11.694477714792034</v>
      </c>
      <c r="D5786" s="1">
        <f t="shared" ca="1" si="925"/>
        <v>7.6887169708649115</v>
      </c>
      <c r="E5786" s="1">
        <f t="shared" ca="1" si="925"/>
        <v>2.2965665528365751</v>
      </c>
      <c r="F5786" s="1">
        <f t="shared" ca="1" si="925"/>
        <v>6.8404041576884325</v>
      </c>
      <c r="G5786" s="1">
        <f t="shared" ca="1" si="925"/>
        <v>9.0999902669118882</v>
      </c>
      <c r="H5786" s="1">
        <f t="shared" ca="1" si="925"/>
        <v>9.0445056969139639</v>
      </c>
      <c r="I5786" s="1">
        <f t="shared" ca="1" si="925"/>
        <v>6.4035307672340469</v>
      </c>
      <c r="J5786" s="1">
        <f t="shared" ca="1" si="925"/>
        <v>6.064037062683262</v>
      </c>
      <c r="K5786" s="1">
        <f t="shared" ca="1" si="926"/>
        <v>19.230802319598716</v>
      </c>
      <c r="L5786" s="1">
        <f t="shared" ca="1" si="927"/>
        <v>24.269547272585555</v>
      </c>
      <c r="M5786" s="1">
        <f t="shared" ca="1" si="928"/>
        <v>22.300458987560567</v>
      </c>
      <c r="N5786" s="1">
        <f t="shared" ca="1" si="929"/>
        <v>22.391238563394381</v>
      </c>
      <c r="O5786" s="1">
        <f t="shared" ca="1" si="930"/>
        <v>18.247293905383792</v>
      </c>
      <c r="P5786" s="5">
        <f t="shared" ca="1" si="931"/>
        <v>24.269547272585555</v>
      </c>
      <c r="Q5786">
        <f t="shared" ca="1" si="932"/>
        <v>2</v>
      </c>
    </row>
    <row r="5787" spans="1:17" x14ac:dyDescent="0.25">
      <c r="A5787" s="1">
        <f t="shared" ca="1" si="933"/>
        <v>9.1668919463147684</v>
      </c>
      <c r="B5787" s="1">
        <f t="shared" ca="1" si="925"/>
        <v>5.4700610809503454</v>
      </c>
      <c r="C5787" s="1">
        <f t="shared" ca="1" si="925"/>
        <v>6.7211458195698377</v>
      </c>
      <c r="D5787" s="1">
        <f t="shared" ca="1" si="925"/>
        <v>6.6989443304973726</v>
      </c>
      <c r="E5787" s="1">
        <f t="shared" ca="1" si="925"/>
        <v>2.1802481992704981</v>
      </c>
      <c r="F5787" s="1">
        <f t="shared" ca="1" si="925"/>
        <v>4.1252223438078275</v>
      </c>
      <c r="G5787" s="1">
        <f t="shared" ca="1" si="925"/>
        <v>10.375810077431165</v>
      </c>
      <c r="H5787" s="1">
        <f t="shared" ca="1" si="925"/>
        <v>9.8900153771161765</v>
      </c>
      <c r="I5787" s="1">
        <f t="shared" ca="1" si="925"/>
        <v>7.53361955195136</v>
      </c>
      <c r="J5787" s="1">
        <f t="shared" ca="1" si="925"/>
        <v>8.2330816495577501</v>
      </c>
      <c r="K5787" s="1">
        <f t="shared" ca="1" si="926"/>
        <v>15.888037765884606</v>
      </c>
      <c r="L5787" s="1">
        <f t="shared" ca="1" si="927"/>
        <v>25.755851653928318</v>
      </c>
      <c r="M5787" s="1">
        <f t="shared" ca="1" si="928"/>
        <v>27.113841347094375</v>
      </c>
      <c r="N5787" s="1">
        <f t="shared" ca="1" si="929"/>
        <v>25.361984626267283</v>
      </c>
      <c r="O5787" s="1">
        <f t="shared" ca="1" si="930"/>
        <v>24.07895280793926</v>
      </c>
      <c r="P5787" s="5">
        <f t="shared" ca="1" si="931"/>
        <v>27.113841347094375</v>
      </c>
      <c r="Q5787">
        <f t="shared" ca="1" si="932"/>
        <v>3</v>
      </c>
    </row>
    <row r="5788" spans="1:17" x14ac:dyDescent="0.25">
      <c r="A5788" s="1">
        <f t="shared" ca="1" si="933"/>
        <v>5.8329223830380972</v>
      </c>
      <c r="B5788" s="1">
        <f t="shared" ca="1" si="925"/>
        <v>5.6420383668510663</v>
      </c>
      <c r="C5788" s="1">
        <f t="shared" ca="1" si="925"/>
        <v>14.03300048946919</v>
      </c>
      <c r="D5788" s="1">
        <f t="shared" ca="1" si="925"/>
        <v>7.5737284131604605</v>
      </c>
      <c r="E5788" s="1">
        <f t="shared" ca="1" si="925"/>
        <v>2.213139130663957</v>
      </c>
      <c r="F5788" s="1">
        <f t="shared" ca="1" si="925"/>
        <v>7.1996398210304466</v>
      </c>
      <c r="G5788" s="1">
        <f t="shared" ca="1" si="925"/>
        <v>9.7930998206314825</v>
      </c>
      <c r="H5788" s="1">
        <f t="shared" ca="1" si="925"/>
        <v>10.939363773120428</v>
      </c>
      <c r="I5788" s="1">
        <f t="shared" ca="1" si="925"/>
        <v>7.6705695272768493</v>
      </c>
      <c r="J5788" s="1">
        <f t="shared" ca="1" si="925"/>
        <v>7.3591662659244932</v>
      </c>
      <c r="K5788" s="1">
        <f t="shared" ca="1" si="926"/>
        <v>19.865922872507287</v>
      </c>
      <c r="L5788" s="1">
        <f t="shared" ca="1" si="927"/>
        <v>24.346014569318989</v>
      </c>
      <c r="M5788" s="1">
        <f t="shared" ca="1" si="928"/>
        <v>23.075797306903397</v>
      </c>
      <c r="N5788" s="1">
        <f t="shared" ca="1" si="929"/>
        <v>27.871413981082856</v>
      </c>
      <c r="O5788" s="1">
        <f t="shared" ca="1" si="930"/>
        <v>22.794304453407044</v>
      </c>
      <c r="P5788" s="5">
        <f t="shared" ca="1" si="931"/>
        <v>27.871413981082856</v>
      </c>
      <c r="Q5788">
        <f t="shared" ca="1" si="932"/>
        <v>4</v>
      </c>
    </row>
    <row r="5789" spans="1:17" x14ac:dyDescent="0.25">
      <c r="A5789" s="1">
        <f t="shared" ca="1" si="933"/>
        <v>8.1391544473461082</v>
      </c>
      <c r="B5789" s="1">
        <f t="shared" ca="1" si="925"/>
        <v>5.7667796202990464</v>
      </c>
      <c r="C5789" s="1">
        <f t="shared" ca="1" si="925"/>
        <v>11.280534995139845</v>
      </c>
      <c r="D5789" s="1">
        <f t="shared" ca="1" si="925"/>
        <v>6.6833414289304471</v>
      </c>
      <c r="E5789" s="1">
        <f t="shared" ca="1" si="925"/>
        <v>2.1961952520096943</v>
      </c>
      <c r="F5789" s="1">
        <f t="shared" ca="1" si="925"/>
        <v>5.506880218003352</v>
      </c>
      <c r="G5789" s="1">
        <f t="shared" ca="1" si="925"/>
        <v>10.509694401833283</v>
      </c>
      <c r="H5789" s="1">
        <f t="shared" ca="1" si="925"/>
        <v>9.4954374464746092</v>
      </c>
      <c r="I5789" s="1">
        <f t="shared" ca="1" si="925"/>
        <v>6.1532889039799894</v>
      </c>
      <c r="J5789" s="1">
        <f t="shared" ca="1" si="925"/>
        <v>6.7699138743611167</v>
      </c>
      <c r="K5789" s="1">
        <f t="shared" ca="1" si="926"/>
        <v>19.419689442485954</v>
      </c>
      <c r="L5789" s="1">
        <f t="shared" ca="1" si="927"/>
        <v>24.317933322751166</v>
      </c>
      <c r="M5789" s="1">
        <f t="shared" ca="1" si="928"/>
        <v>23.258552477696909</v>
      </c>
      <c r="N5789" s="1">
        <f t="shared" ca="1" si="929"/>
        <v>24.196862616643504</v>
      </c>
      <c r="O5789" s="1">
        <f t="shared" ca="1" si="930"/>
        <v>23.046387896493446</v>
      </c>
      <c r="P5789" s="5">
        <f t="shared" ca="1" si="931"/>
        <v>24.317933322751166</v>
      </c>
      <c r="Q5789">
        <f t="shared" ca="1" si="932"/>
        <v>2</v>
      </c>
    </row>
    <row r="5790" spans="1:17" x14ac:dyDescent="0.25">
      <c r="A5790" s="1">
        <f t="shared" ca="1" si="933"/>
        <v>6.9467911727791103</v>
      </c>
      <c r="B5790" s="1">
        <f t="shared" ca="1" si="925"/>
        <v>4.5533892178472035</v>
      </c>
      <c r="C5790" s="1">
        <f t="shared" ca="1" si="925"/>
        <v>3.6583624185025503</v>
      </c>
      <c r="D5790" s="1">
        <f t="shared" ca="1" si="925"/>
        <v>7.4010799059123817</v>
      </c>
      <c r="E5790" s="1">
        <f t="shared" ca="1" si="925"/>
        <v>2.4262939042391376</v>
      </c>
      <c r="F5790" s="1">
        <f t="shared" ca="1" si="925"/>
        <v>4.698855352137933</v>
      </c>
      <c r="G5790" s="1">
        <f t="shared" ca="1" si="925"/>
        <v>10.132473531164615</v>
      </c>
      <c r="H5790" s="1">
        <f t="shared" ca="1" si="925"/>
        <v>7.5368557864963703</v>
      </c>
      <c r="I5790" s="1">
        <f t="shared" ca="1" si="925"/>
        <v>4.2397782305384899</v>
      </c>
      <c r="J5790" s="1">
        <f t="shared" ca="1" si="925"/>
        <v>7.7125283583151463</v>
      </c>
      <c r="K5790" s="1">
        <f t="shared" ca="1" si="926"/>
        <v>10.60515359128166</v>
      </c>
      <c r="L5790" s="1">
        <f t="shared" ca="1" si="927"/>
        <v>21.884726865187861</v>
      </c>
      <c r="M5790" s="1">
        <f t="shared" ca="1" si="928"/>
        <v>21.325391665871884</v>
      </c>
      <c r="N5790" s="1">
        <f t="shared" ca="1" si="929"/>
        <v>21.204551158838775</v>
      </c>
      <c r="O5790" s="1">
        <f t="shared" ca="1" si="930"/>
        <v>22.398391107326965</v>
      </c>
      <c r="P5790" s="5">
        <f t="shared" ca="1" si="931"/>
        <v>22.398391107326965</v>
      </c>
      <c r="Q5790">
        <f t="shared" ca="1" si="932"/>
        <v>5</v>
      </c>
    </row>
    <row r="5791" spans="1:17" x14ac:dyDescent="0.25">
      <c r="A5791" s="1">
        <f t="shared" ca="1" si="933"/>
        <v>6.001205894771525</v>
      </c>
      <c r="B5791" s="1">
        <f t="shared" ca="1" si="925"/>
        <v>6.6458531446562539</v>
      </c>
      <c r="C5791" s="1">
        <f t="shared" ca="1" si="925"/>
        <v>10.378952191396211</v>
      </c>
      <c r="D5791" s="1">
        <f t="shared" ca="1" si="925"/>
        <v>10.861164214378887</v>
      </c>
      <c r="E5791" s="1">
        <f t="shared" ca="1" si="925"/>
        <v>2.1164717443832419</v>
      </c>
      <c r="F5791" s="1">
        <f t="shared" ca="1" si="925"/>
        <v>6.4875272755680653</v>
      </c>
      <c r="G5791" s="1">
        <f t="shared" ca="1" si="925"/>
        <v>7.2225014797048122</v>
      </c>
      <c r="H5791" s="1">
        <f t="shared" ca="1" si="925"/>
        <v>9.2453778777618147</v>
      </c>
      <c r="I5791" s="1">
        <f t="shared" ca="1" si="925"/>
        <v>5.6729996305504917</v>
      </c>
      <c r="J5791" s="1">
        <f t="shared" ca="1" si="925"/>
        <v>3.9110435463672881</v>
      </c>
      <c r="K5791" s="1">
        <f t="shared" ca="1" si="926"/>
        <v>16.380158086167736</v>
      </c>
      <c r="L5791" s="1">
        <f t="shared" ca="1" si="927"/>
        <v>26.107747986912226</v>
      </c>
      <c r="M5791" s="1">
        <f t="shared" ca="1" si="928"/>
        <v>17.701720816072548</v>
      </c>
      <c r="N5791" s="1">
        <f t="shared" ca="1" si="929"/>
        <v>22.717423597142101</v>
      </c>
      <c r="O5791" s="1">
        <f t="shared" ca="1" si="930"/>
        <v>17.779398170728353</v>
      </c>
      <c r="P5791" s="5">
        <f t="shared" ca="1" si="931"/>
        <v>26.107747986912226</v>
      </c>
      <c r="Q5791">
        <f t="shared" ca="1" si="932"/>
        <v>2</v>
      </c>
    </row>
    <row r="5792" spans="1:17" x14ac:dyDescent="0.25">
      <c r="A5792" s="1">
        <f t="shared" ca="1" si="933"/>
        <v>10.313480999290526</v>
      </c>
      <c r="B5792" s="1">
        <f t="shared" ca="1" si="925"/>
        <v>3.7175617649867858</v>
      </c>
      <c r="C5792" s="1">
        <f t="shared" ca="1" si="925"/>
        <v>10.387670387870404</v>
      </c>
      <c r="D5792" s="1">
        <f t="shared" ca="1" si="925"/>
        <v>8.9267716599437463</v>
      </c>
      <c r="E5792" s="1">
        <f t="shared" ca="1" si="925"/>
        <v>1.3823937496432666</v>
      </c>
      <c r="F5792" s="1">
        <f t="shared" ca="1" si="925"/>
        <v>2.2284357982915717</v>
      </c>
      <c r="G5792" s="1">
        <f t="shared" ca="1" si="925"/>
        <v>7.825387151262067</v>
      </c>
      <c r="H5792" s="1">
        <f t="shared" ca="1" si="925"/>
        <v>11.522074962710199</v>
      </c>
      <c r="I5792" s="1">
        <f t="shared" ref="B5792:J5821" ca="1" si="934">_xlfn.NORM.INV(RAND(),I$1,I$2)</f>
        <v>5.8269870797012402</v>
      </c>
      <c r="J5792" s="1">
        <f t="shared" ca="1" si="934"/>
        <v>7.6542795020800884</v>
      </c>
      <c r="K5792" s="1">
        <f t="shared" ca="1" si="926"/>
        <v>20.70115138716093</v>
      </c>
      <c r="L5792" s="1">
        <f t="shared" ca="1" si="927"/>
        <v>30.762327621944472</v>
      </c>
      <c r="M5792" s="1">
        <f t="shared" ca="1" si="928"/>
        <v>25.177141330715124</v>
      </c>
      <c r="N5792" s="1">
        <f t="shared" ca="1" si="929"/>
        <v>19.427264145059688</v>
      </c>
      <c r="O5792" s="1">
        <f t="shared" ca="1" si="930"/>
        <v>19.19722841832894</v>
      </c>
      <c r="P5792" s="5">
        <f t="shared" ca="1" si="931"/>
        <v>30.762327621944472</v>
      </c>
      <c r="Q5792">
        <f t="shared" ca="1" si="932"/>
        <v>2</v>
      </c>
    </row>
    <row r="5793" spans="1:17" x14ac:dyDescent="0.25">
      <c r="A5793" s="1">
        <f t="shared" ca="1" si="933"/>
        <v>6.0681816125055601</v>
      </c>
      <c r="B5793" s="1">
        <f t="shared" ca="1" si="934"/>
        <v>5.0002036375360079</v>
      </c>
      <c r="C5793" s="1">
        <f t="shared" ca="1" si="934"/>
        <v>7.5729804337768636</v>
      </c>
      <c r="D5793" s="1">
        <f t="shared" ca="1" si="934"/>
        <v>7.1270620117485137</v>
      </c>
      <c r="E5793" s="1">
        <f t="shared" ca="1" si="934"/>
        <v>1.9635805766188141</v>
      </c>
      <c r="F5793" s="1">
        <f t="shared" ca="1" si="934"/>
        <v>3.4107736296239284</v>
      </c>
      <c r="G5793" s="1">
        <f t="shared" ca="1" si="934"/>
        <v>11.889311779246585</v>
      </c>
      <c r="H5793" s="1">
        <f t="shared" ca="1" si="934"/>
        <v>8.9914112177736492</v>
      </c>
      <c r="I5793" s="1">
        <f t="shared" ca="1" si="934"/>
        <v>4.7947459502032554</v>
      </c>
      <c r="J5793" s="1">
        <f t="shared" ca="1" si="934"/>
        <v>6.0274885305981973</v>
      </c>
      <c r="K5793" s="1">
        <f t="shared" ca="1" si="926"/>
        <v>13.641162046282425</v>
      </c>
      <c r="L5793" s="1">
        <f t="shared" ca="1" si="927"/>
        <v>22.186654842027721</v>
      </c>
      <c r="M5793" s="1">
        <f t="shared" ca="1" si="928"/>
        <v>18.853996669925827</v>
      </c>
      <c r="N5793" s="1">
        <f t="shared" ca="1" si="929"/>
        <v>19.233211747961388</v>
      </c>
      <c r="O5793" s="1">
        <f t="shared" ca="1" si="930"/>
        <v>22.917003947380792</v>
      </c>
      <c r="P5793" s="5">
        <f t="shared" ca="1" si="931"/>
        <v>22.917003947380792</v>
      </c>
      <c r="Q5793">
        <f t="shared" ca="1" si="932"/>
        <v>5</v>
      </c>
    </row>
    <row r="5794" spans="1:17" x14ac:dyDescent="0.25">
      <c r="A5794" s="1">
        <f t="shared" ca="1" si="933"/>
        <v>5.3032592922358717</v>
      </c>
      <c r="B5794" s="1">
        <f t="shared" ca="1" si="934"/>
        <v>5.7736768730765551</v>
      </c>
      <c r="C5794" s="1">
        <f t="shared" ca="1" si="934"/>
        <v>7.6666414967596808</v>
      </c>
      <c r="D5794" s="1">
        <f t="shared" ca="1" si="934"/>
        <v>8.4215043360971418</v>
      </c>
      <c r="E5794" s="1">
        <f t="shared" ca="1" si="934"/>
        <v>2.0642682349321815</v>
      </c>
      <c r="F5794" s="1">
        <f t="shared" ca="1" si="934"/>
        <v>4.3837248745746189</v>
      </c>
      <c r="G5794" s="1">
        <f t="shared" ca="1" si="934"/>
        <v>14.992999580986567</v>
      </c>
      <c r="H5794" s="1">
        <f t="shared" ca="1" si="934"/>
        <v>6.2994563245517874</v>
      </c>
      <c r="I5794" s="1">
        <f t="shared" ca="1" si="934"/>
        <v>6.253087552949836</v>
      </c>
      <c r="J5794" s="1">
        <f t="shared" ca="1" si="934"/>
        <v>6.0632447203132198</v>
      </c>
      <c r="K5794" s="1">
        <f t="shared" ca="1" si="926"/>
        <v>12.969900788995552</v>
      </c>
      <c r="L5794" s="1">
        <f t="shared" ca="1" si="927"/>
        <v>20.024219952884799</v>
      </c>
      <c r="M5794" s="1">
        <f t="shared" ca="1" si="928"/>
        <v>19.683859800431108</v>
      </c>
      <c r="N5794" s="1">
        <f t="shared" ca="1" si="929"/>
        <v>22.473734020914229</v>
      </c>
      <c r="O5794" s="1">
        <f t="shared" ca="1" si="930"/>
        <v>26.829921174376345</v>
      </c>
      <c r="P5794" s="5">
        <f t="shared" ca="1" si="931"/>
        <v>26.829921174376345</v>
      </c>
      <c r="Q5794">
        <f t="shared" ca="1" si="932"/>
        <v>5</v>
      </c>
    </row>
    <row r="5795" spans="1:17" x14ac:dyDescent="0.25">
      <c r="A5795" s="1">
        <f t="shared" ca="1" si="933"/>
        <v>7.9946933835075384</v>
      </c>
      <c r="B5795" s="1">
        <f t="shared" ca="1" si="934"/>
        <v>4.577660054668157</v>
      </c>
      <c r="C5795" s="1">
        <f t="shared" ca="1" si="934"/>
        <v>7.8913575781500516</v>
      </c>
      <c r="D5795" s="1">
        <f t="shared" ca="1" si="934"/>
        <v>9.3750874229406147</v>
      </c>
      <c r="E5795" s="1">
        <f t="shared" ca="1" si="934"/>
        <v>2.1509859268136693</v>
      </c>
      <c r="F5795" s="1">
        <f t="shared" ca="1" si="934"/>
        <v>5.9219800737146757</v>
      </c>
      <c r="G5795" s="1">
        <f t="shared" ca="1" si="934"/>
        <v>10.077547993422844</v>
      </c>
      <c r="H5795" s="1">
        <f t="shared" ca="1" si="934"/>
        <v>5.9209606542885851</v>
      </c>
      <c r="I5795" s="1">
        <f t="shared" ca="1" si="934"/>
        <v>5.5732436558423029</v>
      </c>
      <c r="J5795" s="1">
        <f t="shared" ca="1" si="934"/>
        <v>9.0275306595152145</v>
      </c>
      <c r="K5795" s="1">
        <f t="shared" ca="1" si="926"/>
        <v>15.88605096165759</v>
      </c>
      <c r="L5795" s="1">
        <f t="shared" ca="1" si="927"/>
        <v>23.29074146073674</v>
      </c>
      <c r="M5795" s="1">
        <f t="shared" ca="1" si="928"/>
        <v>24.746453625678726</v>
      </c>
      <c r="N5795" s="1">
        <f t="shared" ca="1" si="929"/>
        <v>25.100414443740348</v>
      </c>
      <c r="O5795" s="1">
        <f t="shared" ca="1" si="930"/>
        <v>23.682738707606216</v>
      </c>
      <c r="P5795" s="5">
        <f t="shared" ca="1" si="931"/>
        <v>25.100414443740348</v>
      </c>
      <c r="Q5795">
        <f t="shared" ca="1" si="932"/>
        <v>4</v>
      </c>
    </row>
    <row r="5796" spans="1:17" x14ac:dyDescent="0.25">
      <c r="A5796" s="1">
        <f t="shared" ca="1" si="933"/>
        <v>5.9539781868727486</v>
      </c>
      <c r="B5796" s="1">
        <f t="shared" ca="1" si="934"/>
        <v>4.5002024412977546</v>
      </c>
      <c r="C5796" s="1">
        <f t="shared" ca="1" si="934"/>
        <v>10.098422564619138</v>
      </c>
      <c r="D5796" s="1">
        <f t="shared" ca="1" si="934"/>
        <v>4.2250114856642735</v>
      </c>
      <c r="E5796" s="1">
        <f t="shared" ca="1" si="934"/>
        <v>1.9244987837086265</v>
      </c>
      <c r="F5796" s="1">
        <f t="shared" ca="1" si="934"/>
        <v>4.7356634561894548</v>
      </c>
      <c r="G5796" s="1">
        <f t="shared" ca="1" si="934"/>
        <v>3.3932672460484783</v>
      </c>
      <c r="H5796" s="1">
        <f t="shared" ca="1" si="934"/>
        <v>13.236126445117598</v>
      </c>
      <c r="I5796" s="1">
        <f t="shared" ca="1" si="934"/>
        <v>3.4104621334415297</v>
      </c>
      <c r="J5796" s="1">
        <f t="shared" ca="1" si="934"/>
        <v>6.6775038784554734</v>
      </c>
      <c r="K5796" s="1">
        <f t="shared" ca="1" si="926"/>
        <v>16.052400751491888</v>
      </c>
      <c r="L5796" s="1">
        <f t="shared" ca="1" si="927"/>
        <v>23.41511611765462</v>
      </c>
      <c r="M5796" s="1">
        <f t="shared" ca="1" si="928"/>
        <v>17.966442982478377</v>
      </c>
      <c r="N5796" s="1">
        <f t="shared" ca="1" si="929"/>
        <v>19.323831909384211</v>
      </c>
      <c r="O5796" s="1">
        <f t="shared" ca="1" si="930"/>
        <v>14.570973565801706</v>
      </c>
      <c r="P5796" s="5">
        <f t="shared" ca="1" si="931"/>
        <v>23.41511611765462</v>
      </c>
      <c r="Q5796">
        <f t="shared" ca="1" si="932"/>
        <v>2</v>
      </c>
    </row>
    <row r="5797" spans="1:17" x14ac:dyDescent="0.25">
      <c r="A5797" s="1">
        <f t="shared" ca="1" si="933"/>
        <v>5.0148887999247949</v>
      </c>
      <c r="B5797" s="1">
        <f t="shared" ca="1" si="934"/>
        <v>5.9837481386698528</v>
      </c>
      <c r="C5797" s="1">
        <f t="shared" ca="1" si="934"/>
        <v>11.553961355713961</v>
      </c>
      <c r="D5797" s="1">
        <f t="shared" ca="1" si="934"/>
        <v>9.4252573625699494</v>
      </c>
      <c r="E5797" s="1">
        <f t="shared" ca="1" si="934"/>
        <v>1.9032548309404738</v>
      </c>
      <c r="F5797" s="1">
        <f t="shared" ca="1" si="934"/>
        <v>3.982172279463291</v>
      </c>
      <c r="G5797" s="1">
        <f t="shared" ca="1" si="934"/>
        <v>9.4743408252875962</v>
      </c>
      <c r="H5797" s="1">
        <f t="shared" ca="1" si="934"/>
        <v>7.5262540853661299</v>
      </c>
      <c r="I5797" s="1">
        <f t="shared" ca="1" si="934"/>
        <v>4.2168510057129058</v>
      </c>
      <c r="J5797" s="1">
        <f t="shared" ca="1" si="934"/>
        <v>8.6615183502653803</v>
      </c>
      <c r="K5797" s="1">
        <f t="shared" ca="1" si="926"/>
        <v>16.568850155638756</v>
      </c>
      <c r="L5797" s="1">
        <f t="shared" ca="1" si="927"/>
        <v>21.966400247860875</v>
      </c>
      <c r="M5797" s="1">
        <f t="shared" ca="1" si="928"/>
        <v>19.796512986843553</v>
      </c>
      <c r="N5797" s="1">
        <f t="shared" ca="1" si="929"/>
        <v>22.844289774111431</v>
      </c>
      <c r="O5797" s="1">
        <f t="shared" ca="1" si="930"/>
        <v>24.119607314222829</v>
      </c>
      <c r="P5797" s="5">
        <f t="shared" ca="1" si="931"/>
        <v>24.119607314222829</v>
      </c>
      <c r="Q5797">
        <f t="shared" ca="1" si="932"/>
        <v>5</v>
      </c>
    </row>
    <row r="5798" spans="1:17" x14ac:dyDescent="0.25">
      <c r="A5798" s="1">
        <f t="shared" ca="1" si="933"/>
        <v>10.971789736462142</v>
      </c>
      <c r="B5798" s="1">
        <f t="shared" ca="1" si="934"/>
        <v>4.5777542750042901</v>
      </c>
      <c r="C5798" s="1">
        <f t="shared" ca="1" si="934"/>
        <v>10.458468169057769</v>
      </c>
      <c r="D5798" s="1">
        <f t="shared" ca="1" si="934"/>
        <v>9.123385084325534</v>
      </c>
      <c r="E5798" s="1">
        <f t="shared" ca="1" si="934"/>
        <v>2.5737678366700347</v>
      </c>
      <c r="F5798" s="1">
        <f t="shared" ca="1" si="934"/>
        <v>5.9034820901169116</v>
      </c>
      <c r="G5798" s="1">
        <f t="shared" ca="1" si="934"/>
        <v>9.8513787288389061</v>
      </c>
      <c r="H5798" s="1">
        <f t="shared" ca="1" si="934"/>
        <v>4.5213267653283937</v>
      </c>
      <c r="I5798" s="1">
        <f t="shared" ca="1" si="934"/>
        <v>4.526303746632081</v>
      </c>
      <c r="J5798" s="1">
        <f t="shared" ca="1" si="934"/>
        <v>6.3853086874822687</v>
      </c>
      <c r="K5798" s="1">
        <f t="shared" ca="1" si="926"/>
        <v>21.430257905519909</v>
      </c>
      <c r="L5798" s="1">
        <f t="shared" ca="1" si="927"/>
        <v>24.616501586116069</v>
      </c>
      <c r="M5798" s="1">
        <f t="shared" ca="1" si="928"/>
        <v>24.457170007246528</v>
      </c>
      <c r="N5798" s="1">
        <f t="shared" ca="1" si="929"/>
        <v>21.392848799235551</v>
      </c>
      <c r="O5798" s="1">
        <f t="shared" ca="1" si="930"/>
        <v>20.814441691325463</v>
      </c>
      <c r="P5798" s="5">
        <f t="shared" ca="1" si="931"/>
        <v>24.616501586116069</v>
      </c>
      <c r="Q5798">
        <f t="shared" ca="1" si="932"/>
        <v>2</v>
      </c>
    </row>
    <row r="5799" spans="1:17" x14ac:dyDescent="0.25">
      <c r="A5799" s="1">
        <f t="shared" ca="1" si="933"/>
        <v>5.3416802141806405</v>
      </c>
      <c r="B5799" s="1">
        <f t="shared" ca="1" si="934"/>
        <v>6.0024800475633366</v>
      </c>
      <c r="C5799" s="1">
        <f t="shared" ca="1" si="934"/>
        <v>12.458712582139775</v>
      </c>
      <c r="D5799" s="1">
        <f t="shared" ca="1" si="934"/>
        <v>6.7746614041129352</v>
      </c>
      <c r="E5799" s="1">
        <f t="shared" ca="1" si="934"/>
        <v>1.98385767928478</v>
      </c>
      <c r="F5799" s="1">
        <f t="shared" ca="1" si="934"/>
        <v>4.6214634380183668</v>
      </c>
      <c r="G5799" s="1">
        <f t="shared" ca="1" si="934"/>
        <v>7.5673693644460238</v>
      </c>
      <c r="H5799" s="1">
        <f t="shared" ca="1" si="934"/>
        <v>9.2780089201490288</v>
      </c>
      <c r="I5799" s="1">
        <f t="shared" ca="1" si="934"/>
        <v>5.6638715018955246</v>
      </c>
      <c r="J5799" s="1">
        <f t="shared" ca="1" si="934"/>
        <v>7.1379291773866917</v>
      </c>
      <c r="K5799" s="1">
        <f t="shared" ca="1" si="926"/>
        <v>17.800392796320416</v>
      </c>
      <c r="L5799" s="1">
        <f t="shared" ca="1" si="927"/>
        <v>21.394350538442602</v>
      </c>
      <c r="M5799" s="1">
        <f t="shared" ca="1" si="928"/>
        <v>20.127338572747636</v>
      </c>
      <c r="N5799" s="1">
        <f t="shared" ca="1" si="929"/>
        <v>23.425744164863918</v>
      </c>
      <c r="O5799" s="1">
        <f t="shared" ca="1" si="930"/>
        <v>20.707778589396053</v>
      </c>
      <c r="P5799" s="5">
        <f t="shared" ca="1" si="931"/>
        <v>23.425744164863918</v>
      </c>
      <c r="Q5799">
        <f t="shared" ca="1" si="932"/>
        <v>4</v>
      </c>
    </row>
    <row r="5800" spans="1:17" x14ac:dyDescent="0.25">
      <c r="A5800" s="1">
        <f t="shared" ca="1" si="933"/>
        <v>7.4636667165572828</v>
      </c>
      <c r="B5800" s="1">
        <f t="shared" ca="1" si="934"/>
        <v>2.5544260634956761</v>
      </c>
      <c r="C5800" s="1">
        <f t="shared" ca="1" si="934"/>
        <v>13.538169871286216</v>
      </c>
      <c r="D5800" s="1">
        <f t="shared" ca="1" si="934"/>
        <v>10.328410393442033</v>
      </c>
      <c r="E5800" s="1">
        <f t="shared" ca="1" si="934"/>
        <v>1.3724586673717913</v>
      </c>
      <c r="F5800" s="1">
        <f t="shared" ca="1" si="934"/>
        <v>3.4655677238742184</v>
      </c>
      <c r="G5800" s="1">
        <f t="shared" ca="1" si="934"/>
        <v>9.9970944444505268</v>
      </c>
      <c r="H5800" s="1">
        <f t="shared" ca="1" si="934"/>
        <v>12.031454458791087</v>
      </c>
      <c r="I5800" s="1">
        <f t="shared" ca="1" si="934"/>
        <v>3.9955063214888504</v>
      </c>
      <c r="J5800" s="1">
        <f t="shared" ca="1" si="934"/>
        <v>6.9156232650259621</v>
      </c>
      <c r="K5800" s="1">
        <f t="shared" ca="1" si="926"/>
        <v>21.001836587843499</v>
      </c>
      <c r="L5800" s="1">
        <f t="shared" ca="1" si="927"/>
        <v>29.823531568790401</v>
      </c>
      <c r="M5800" s="1">
        <f t="shared" ca="1" si="928"/>
        <v>19.747254970443887</v>
      </c>
      <c r="N5800" s="1">
        <f t="shared" ca="1" si="929"/>
        <v>16.931123373884709</v>
      </c>
      <c r="O5800" s="1">
        <f t="shared" ca="1" si="930"/>
        <v>19.467143772972165</v>
      </c>
      <c r="P5800" s="5">
        <f t="shared" ca="1" si="931"/>
        <v>29.823531568790401</v>
      </c>
      <c r="Q5800">
        <f t="shared" ca="1" si="932"/>
        <v>2</v>
      </c>
    </row>
    <row r="5801" spans="1:17" x14ac:dyDescent="0.25">
      <c r="A5801" s="1">
        <f t="shared" ca="1" si="933"/>
        <v>5.6112573865836453</v>
      </c>
      <c r="B5801" s="1">
        <f t="shared" ca="1" si="934"/>
        <v>5.9454002443493765</v>
      </c>
      <c r="C5801" s="1">
        <f t="shared" ca="1" si="934"/>
        <v>6.5212054066600498</v>
      </c>
      <c r="D5801" s="1">
        <f t="shared" ca="1" si="934"/>
        <v>6.8055556009542251</v>
      </c>
      <c r="E5801" s="1">
        <f t="shared" ca="1" si="934"/>
        <v>1.597532492547552</v>
      </c>
      <c r="F5801" s="1">
        <f t="shared" ca="1" si="934"/>
        <v>4.2248435491477228</v>
      </c>
      <c r="G5801" s="1">
        <f t="shared" ca="1" si="934"/>
        <v>12.960697866142006</v>
      </c>
      <c r="H5801" s="1">
        <f t="shared" ca="1" si="934"/>
        <v>9.0825394385695493</v>
      </c>
      <c r="I5801" s="1">
        <f t="shared" ca="1" si="934"/>
        <v>6.2968713212117642</v>
      </c>
      <c r="J5801" s="1">
        <f t="shared" ca="1" si="934"/>
        <v>6.0135712106054111</v>
      </c>
      <c r="K5801" s="1">
        <f t="shared" ca="1" si="926"/>
        <v>12.132462793243695</v>
      </c>
      <c r="L5801" s="1">
        <f t="shared" ca="1" si="927"/>
        <v>21.499352426107421</v>
      </c>
      <c r="M5801" s="1">
        <f t="shared" ca="1" si="928"/>
        <v>19.519232410948373</v>
      </c>
      <c r="N5801" s="1">
        <f t="shared" ca="1" si="929"/>
        <v>22.480686325314274</v>
      </c>
      <c r="O5801" s="1">
        <f t="shared" ca="1" si="930"/>
        <v>24.919669321096791</v>
      </c>
      <c r="P5801" s="5">
        <f t="shared" ca="1" si="931"/>
        <v>24.919669321096791</v>
      </c>
      <c r="Q5801">
        <f t="shared" ca="1" si="932"/>
        <v>5</v>
      </c>
    </row>
    <row r="5802" spans="1:17" x14ac:dyDescent="0.25">
      <c r="A5802" s="1">
        <f t="shared" ca="1" si="933"/>
        <v>4.6658330471158642</v>
      </c>
      <c r="B5802" s="1">
        <f t="shared" ca="1" si="934"/>
        <v>8.6126363423009273</v>
      </c>
      <c r="C5802" s="1">
        <f t="shared" ca="1" si="934"/>
        <v>11.234127703885218</v>
      </c>
      <c r="D5802" s="1">
        <f t="shared" ca="1" si="934"/>
        <v>8.384441276969774</v>
      </c>
      <c r="E5802" s="1">
        <f t="shared" ca="1" si="934"/>
        <v>2.739861014422539</v>
      </c>
      <c r="F5802" s="1">
        <f t="shared" ca="1" si="934"/>
        <v>6.0842603175456178</v>
      </c>
      <c r="G5802" s="1">
        <f t="shared" ca="1" si="934"/>
        <v>8.516137178396864</v>
      </c>
      <c r="H5802" s="1">
        <f t="shared" ca="1" si="934"/>
        <v>13.120729774750316</v>
      </c>
      <c r="I5802" s="1">
        <f t="shared" ca="1" si="934"/>
        <v>5.298236525027459</v>
      </c>
      <c r="J5802" s="1">
        <f t="shared" ca="1" si="934"/>
        <v>8.9876666459073604</v>
      </c>
      <c r="K5802" s="1">
        <f t="shared" ca="1" si="926"/>
        <v>15.899960751001082</v>
      </c>
      <c r="L5802" s="1">
        <f t="shared" ca="1" si="927"/>
        <v>26.171004098835954</v>
      </c>
      <c r="M5802" s="1">
        <f t="shared" ca="1" si="928"/>
        <v>21.691597232473221</v>
      </c>
      <c r="N5802" s="1">
        <f t="shared" ca="1" si="929"/>
        <v>28.982799830781364</v>
      </c>
      <c r="O5802" s="1">
        <f t="shared" ca="1" si="930"/>
        <v>26.116440166605152</v>
      </c>
      <c r="P5802" s="5">
        <f t="shared" ca="1" si="931"/>
        <v>28.982799830781364</v>
      </c>
      <c r="Q5802">
        <f t="shared" ca="1" si="932"/>
        <v>4</v>
      </c>
    </row>
    <row r="5803" spans="1:17" x14ac:dyDescent="0.25">
      <c r="A5803" s="1">
        <f t="shared" ca="1" si="933"/>
        <v>8.6621615039668747</v>
      </c>
      <c r="B5803" s="1">
        <f t="shared" ca="1" si="934"/>
        <v>4.4785782306912907</v>
      </c>
      <c r="C5803" s="1">
        <f t="shared" ca="1" si="934"/>
        <v>15.273879828997224</v>
      </c>
      <c r="D5803" s="1">
        <f t="shared" ca="1" si="934"/>
        <v>7.7577009234550447</v>
      </c>
      <c r="E5803" s="1">
        <f t="shared" ca="1" si="934"/>
        <v>2.204629402258321</v>
      </c>
      <c r="F5803" s="1">
        <f t="shared" ca="1" si="934"/>
        <v>5.6907643199288902</v>
      </c>
      <c r="G5803" s="1">
        <f t="shared" ca="1" si="934"/>
        <v>5.4450680657632837</v>
      </c>
      <c r="H5803" s="1">
        <f t="shared" ca="1" si="934"/>
        <v>9.5175303711663126</v>
      </c>
      <c r="I5803" s="1">
        <f t="shared" ca="1" si="934"/>
        <v>5.0538171904528895</v>
      </c>
      <c r="J5803" s="1">
        <f t="shared" ca="1" si="934"/>
        <v>5.0249733301577093</v>
      </c>
      <c r="K5803" s="1">
        <f t="shared" ca="1" si="926"/>
        <v>23.936041332964098</v>
      </c>
      <c r="L5803" s="1">
        <f t="shared" ca="1" si="927"/>
        <v>25.937392798588231</v>
      </c>
      <c r="M5803" s="1">
        <f t="shared" ca="1" si="928"/>
        <v>20.945581426835794</v>
      </c>
      <c r="N5803" s="1">
        <f t="shared" ca="1" si="929"/>
        <v>20.248133071230779</v>
      </c>
      <c r="O5803" s="1">
        <f t="shared" ca="1" si="930"/>
        <v>14.948619626612285</v>
      </c>
      <c r="P5803" s="5">
        <f t="shared" ca="1" si="931"/>
        <v>25.937392798588231</v>
      </c>
      <c r="Q5803">
        <f t="shared" ca="1" si="932"/>
        <v>2</v>
      </c>
    </row>
    <row r="5804" spans="1:17" x14ac:dyDescent="0.25">
      <c r="A5804" s="1">
        <f t="shared" ca="1" si="933"/>
        <v>5.1613728204348437</v>
      </c>
      <c r="B5804" s="1">
        <f t="shared" ca="1" si="934"/>
        <v>7.1868227435076539</v>
      </c>
      <c r="C5804" s="1">
        <f t="shared" ca="1" si="934"/>
        <v>6.9823194384991494</v>
      </c>
      <c r="D5804" s="1">
        <f t="shared" ca="1" si="934"/>
        <v>7.1919128237188987</v>
      </c>
      <c r="E5804" s="1">
        <f t="shared" ca="1" si="934"/>
        <v>1.9030361208986701</v>
      </c>
      <c r="F5804" s="1">
        <f t="shared" ca="1" si="934"/>
        <v>6.5802210457613173</v>
      </c>
      <c r="G5804" s="1">
        <f t="shared" ca="1" si="934"/>
        <v>14.26826229357221</v>
      </c>
      <c r="H5804" s="1">
        <f t="shared" ca="1" si="934"/>
        <v>8.0178210904791829</v>
      </c>
      <c r="I5804" s="1">
        <f t="shared" ca="1" si="934"/>
        <v>5.4910314548450785</v>
      </c>
      <c r="J5804" s="1">
        <f t="shared" ca="1" si="934"/>
        <v>5.4991665589213481</v>
      </c>
      <c r="K5804" s="1">
        <f t="shared" ca="1" si="926"/>
        <v>12.143692258933992</v>
      </c>
      <c r="L5804" s="1">
        <f t="shared" ca="1" si="927"/>
        <v>20.371106734632924</v>
      </c>
      <c r="M5804" s="1">
        <f t="shared" ca="1" si="928"/>
        <v>18.054606955099942</v>
      </c>
      <c r="N5804" s="1">
        <f t="shared" ca="1" si="929"/>
        <v>24.757241803035399</v>
      </c>
      <c r="O5804" s="1">
        <f t="shared" ca="1" si="930"/>
        <v>26.954251596001214</v>
      </c>
      <c r="P5804" s="5">
        <f t="shared" ca="1" si="931"/>
        <v>26.954251596001214</v>
      </c>
      <c r="Q5804">
        <f t="shared" ca="1" si="932"/>
        <v>5</v>
      </c>
    </row>
    <row r="5805" spans="1:17" x14ac:dyDescent="0.25">
      <c r="A5805" s="1">
        <f t="shared" ca="1" si="933"/>
        <v>8.0787599887003871</v>
      </c>
      <c r="B5805" s="1">
        <f t="shared" ca="1" si="934"/>
        <v>3.9476856941425162</v>
      </c>
      <c r="C5805" s="1">
        <f t="shared" ca="1" si="934"/>
        <v>8.2609012087806466</v>
      </c>
      <c r="D5805" s="1">
        <f t="shared" ca="1" si="934"/>
        <v>5.6977200763854174</v>
      </c>
      <c r="E5805" s="1">
        <f t="shared" ca="1" si="934"/>
        <v>1.7385229052548019</v>
      </c>
      <c r="F5805" s="1">
        <f t="shared" ca="1" si="934"/>
        <v>5.104524267220083</v>
      </c>
      <c r="G5805" s="1">
        <f t="shared" ca="1" si="934"/>
        <v>9.1727611924385819</v>
      </c>
      <c r="H5805" s="1">
        <f t="shared" ca="1" si="934"/>
        <v>9.5330352876087314</v>
      </c>
      <c r="I5805" s="1">
        <f t="shared" ca="1" si="934"/>
        <v>5.8287462347910157</v>
      </c>
      <c r="J5805" s="1">
        <f t="shared" ca="1" si="934"/>
        <v>7.3472878243513247</v>
      </c>
      <c r="K5805" s="1">
        <f t="shared" ca="1" si="926"/>
        <v>16.339661197481036</v>
      </c>
      <c r="L5805" s="1">
        <f t="shared" ca="1" si="927"/>
        <v>23.309515352694536</v>
      </c>
      <c r="M5805" s="1">
        <f t="shared" ca="1" si="928"/>
        <v>22.99331695309753</v>
      </c>
      <c r="N5805" s="1">
        <f t="shared" ca="1" si="929"/>
        <v>22.228244020504938</v>
      </c>
      <c r="O5805" s="1">
        <f t="shared" ca="1" si="930"/>
        <v>20.467734710932422</v>
      </c>
      <c r="P5805" s="5">
        <f t="shared" ca="1" si="931"/>
        <v>23.309515352694536</v>
      </c>
      <c r="Q5805">
        <f t="shared" ca="1" si="932"/>
        <v>2</v>
      </c>
    </row>
    <row r="5806" spans="1:17" x14ac:dyDescent="0.25">
      <c r="A5806" s="1">
        <f t="shared" ca="1" si="933"/>
        <v>5.7382793871502464</v>
      </c>
      <c r="B5806" s="1">
        <f t="shared" ca="1" si="934"/>
        <v>6.0986600723063837</v>
      </c>
      <c r="C5806" s="1">
        <f t="shared" ca="1" si="934"/>
        <v>8.8046923571700617</v>
      </c>
      <c r="D5806" s="1">
        <f t="shared" ca="1" si="934"/>
        <v>7.5790946562224013</v>
      </c>
      <c r="E5806" s="1">
        <f t="shared" ca="1" si="934"/>
        <v>1.5773105405903873</v>
      </c>
      <c r="F5806" s="1">
        <f t="shared" ca="1" si="934"/>
        <v>4.5983445899007576</v>
      </c>
      <c r="G5806" s="1">
        <f t="shared" ca="1" si="934"/>
        <v>10.562448398853656</v>
      </c>
      <c r="H5806" s="1">
        <f t="shared" ca="1" si="934"/>
        <v>9.2980954464309669</v>
      </c>
      <c r="I5806" s="1">
        <f t="shared" ca="1" si="934"/>
        <v>6.9614586381726822</v>
      </c>
      <c r="J5806" s="1">
        <f t="shared" ca="1" si="934"/>
        <v>7.2292356830950357</v>
      </c>
      <c r="K5806" s="1">
        <f t="shared" ca="1" si="926"/>
        <v>14.542971744320308</v>
      </c>
      <c r="L5806" s="1">
        <f t="shared" ca="1" si="927"/>
        <v>22.615469489803615</v>
      </c>
      <c r="M5806" s="1">
        <f t="shared" ca="1" si="928"/>
        <v>21.506284249008353</v>
      </c>
      <c r="N5806" s="1">
        <f t="shared" ca="1" si="929"/>
        <v>24.887698983474863</v>
      </c>
      <c r="O5806" s="1">
        <f t="shared" ca="1" si="930"/>
        <v>23.890344154255075</v>
      </c>
      <c r="P5806" s="5">
        <f t="shared" ca="1" si="931"/>
        <v>24.887698983474863</v>
      </c>
      <c r="Q5806">
        <f t="shared" ca="1" si="932"/>
        <v>4</v>
      </c>
    </row>
    <row r="5807" spans="1:17" x14ac:dyDescent="0.25">
      <c r="A5807" s="1">
        <f t="shared" ca="1" si="933"/>
        <v>5.7926623156645105</v>
      </c>
      <c r="B5807" s="1">
        <f t="shared" ca="1" si="934"/>
        <v>5.2634753881192076</v>
      </c>
      <c r="C5807" s="1">
        <f t="shared" ca="1" si="934"/>
        <v>11.662066070943421</v>
      </c>
      <c r="D5807" s="1">
        <f t="shared" ca="1" si="934"/>
        <v>7.8767763139084686</v>
      </c>
      <c r="E5807" s="1">
        <f t="shared" ca="1" si="934"/>
        <v>1.3706457470259275</v>
      </c>
      <c r="F5807" s="1">
        <f t="shared" ca="1" si="934"/>
        <v>6.7681964774472636</v>
      </c>
      <c r="G5807" s="1">
        <f t="shared" ca="1" si="934"/>
        <v>7.8844701076746562</v>
      </c>
      <c r="H5807" s="1">
        <f t="shared" ca="1" si="934"/>
        <v>7.8609876280086839</v>
      </c>
      <c r="I5807" s="1">
        <f t="shared" ca="1" si="934"/>
        <v>5.1148792609243694</v>
      </c>
      <c r="J5807" s="1">
        <f t="shared" ca="1" si="934"/>
        <v>5.0518639185232237</v>
      </c>
      <c r="K5807" s="1">
        <f t="shared" ca="1" si="926"/>
        <v>17.454728386607933</v>
      </c>
      <c r="L5807" s="1">
        <f t="shared" ca="1" si="927"/>
        <v>21.530426257581663</v>
      </c>
      <c r="M5807" s="1">
        <f t="shared" ca="1" si="928"/>
        <v>17.330051242138033</v>
      </c>
      <c r="N5807" s="1">
        <f t="shared" ca="1" si="929"/>
        <v>22.198415045014066</v>
      </c>
      <c r="O5807" s="1">
        <f t="shared" ca="1" si="930"/>
        <v>18.199809414317087</v>
      </c>
      <c r="P5807" s="5">
        <f t="shared" ca="1" si="931"/>
        <v>22.198415045014066</v>
      </c>
      <c r="Q5807">
        <f t="shared" ca="1" si="932"/>
        <v>4</v>
      </c>
    </row>
    <row r="5808" spans="1:17" x14ac:dyDescent="0.25">
      <c r="A5808" s="1">
        <f t="shared" ca="1" si="933"/>
        <v>7.4540645306661428</v>
      </c>
      <c r="B5808" s="1">
        <f t="shared" ca="1" si="934"/>
        <v>4.4105203136785738</v>
      </c>
      <c r="C5808" s="1">
        <f t="shared" ca="1" si="934"/>
        <v>9.6486867023932099</v>
      </c>
      <c r="D5808" s="1">
        <f t="shared" ca="1" si="934"/>
        <v>9.2155016087068713</v>
      </c>
      <c r="E5808" s="1">
        <f t="shared" ca="1" si="934"/>
        <v>2.1299460054563499</v>
      </c>
      <c r="F5808" s="1">
        <f t="shared" ca="1" si="934"/>
        <v>5.5201884204537093</v>
      </c>
      <c r="G5808" s="1">
        <f t="shared" ca="1" si="934"/>
        <v>10.937628577533408</v>
      </c>
      <c r="H5808" s="1">
        <f t="shared" ca="1" si="934"/>
        <v>11.239699049370746</v>
      </c>
      <c r="I5808" s="1">
        <f t="shared" ca="1" si="934"/>
        <v>8.1474340602995454</v>
      </c>
      <c r="J5808" s="1">
        <f t="shared" ca="1" si="934"/>
        <v>8.9039261547916979</v>
      </c>
      <c r="K5808" s="1">
        <f t="shared" ca="1" si="926"/>
        <v>17.102751233059351</v>
      </c>
      <c r="L5808" s="1">
        <f t="shared" ca="1" si="927"/>
        <v>27.90926518874376</v>
      </c>
      <c r="M5808" s="1">
        <f t="shared" ca="1" si="928"/>
        <v>26.635370751213735</v>
      </c>
      <c r="N5808" s="1">
        <f t="shared" ca="1" si="929"/>
        <v>26.982068949223525</v>
      </c>
      <c r="O5808" s="1">
        <f t="shared" ca="1" si="930"/>
        <v>24.252075046003679</v>
      </c>
      <c r="P5808" s="5">
        <f t="shared" ca="1" si="931"/>
        <v>27.90926518874376</v>
      </c>
      <c r="Q5808">
        <f t="shared" ca="1" si="932"/>
        <v>2</v>
      </c>
    </row>
    <row r="5809" spans="1:17" x14ac:dyDescent="0.25">
      <c r="A5809" s="1">
        <f t="shared" ca="1" si="933"/>
        <v>8.0645020970021939</v>
      </c>
      <c r="B5809" s="1">
        <f t="shared" ca="1" si="934"/>
        <v>7.6030460638889865</v>
      </c>
      <c r="C5809" s="1">
        <f t="shared" ca="1" si="934"/>
        <v>13.909617318287347</v>
      </c>
      <c r="D5809" s="1">
        <f t="shared" ca="1" si="934"/>
        <v>11.383271358804112</v>
      </c>
      <c r="E5809" s="1">
        <f t="shared" ca="1" si="934"/>
        <v>1.7577859633700217</v>
      </c>
      <c r="F5809" s="1">
        <f t="shared" ca="1" si="934"/>
        <v>3.3109929331307386</v>
      </c>
      <c r="G5809" s="1">
        <f t="shared" ca="1" si="934"/>
        <v>7.5129132246048673</v>
      </c>
      <c r="H5809" s="1">
        <f t="shared" ca="1" si="934"/>
        <v>8.8401136272821823</v>
      </c>
      <c r="I5809" s="1">
        <f t="shared" ca="1" si="934"/>
        <v>7.850103013584441</v>
      </c>
      <c r="J5809" s="1">
        <f t="shared" ca="1" si="934"/>
        <v>9.5553834165322247</v>
      </c>
      <c r="K5809" s="1">
        <f t="shared" ca="1" si="926"/>
        <v>21.974119415289543</v>
      </c>
      <c r="L5809" s="1">
        <f t="shared" ca="1" si="927"/>
        <v>28.287887083088489</v>
      </c>
      <c r="M5809" s="1">
        <f t="shared" ca="1" si="928"/>
        <v>27.227774490488883</v>
      </c>
      <c r="N5809" s="1">
        <f t="shared" ca="1" si="929"/>
        <v>28.319525427136391</v>
      </c>
      <c r="O5809" s="1">
        <f t="shared" ca="1" si="930"/>
        <v>24.671342705026078</v>
      </c>
      <c r="P5809" s="5">
        <f t="shared" ca="1" si="931"/>
        <v>28.319525427136391</v>
      </c>
      <c r="Q5809">
        <f t="shared" ca="1" si="932"/>
        <v>4</v>
      </c>
    </row>
    <row r="5810" spans="1:17" x14ac:dyDescent="0.25">
      <c r="A5810" s="1">
        <f t="shared" ca="1" si="933"/>
        <v>7.7638257541942579</v>
      </c>
      <c r="B5810" s="1">
        <f t="shared" ca="1" si="934"/>
        <v>5.6889109415305068</v>
      </c>
      <c r="C5810" s="1">
        <f t="shared" ca="1" si="934"/>
        <v>11.61442598240456</v>
      </c>
      <c r="D5810" s="1">
        <f t="shared" ca="1" si="934"/>
        <v>7.9308256797764622</v>
      </c>
      <c r="E5810" s="1">
        <f t="shared" ca="1" si="934"/>
        <v>2.2491721232902169</v>
      </c>
      <c r="F5810" s="1">
        <f t="shared" ca="1" si="934"/>
        <v>3.0440008462066785</v>
      </c>
      <c r="G5810" s="1">
        <f t="shared" ca="1" si="934"/>
        <v>6.1977251044277963</v>
      </c>
      <c r="H5810" s="1">
        <f t="shared" ca="1" si="934"/>
        <v>10.940570119430454</v>
      </c>
      <c r="I5810" s="1">
        <f t="shared" ca="1" si="934"/>
        <v>5.739177984355524</v>
      </c>
      <c r="J5810" s="1">
        <f t="shared" ca="1" si="934"/>
        <v>9.3971368677980838</v>
      </c>
      <c r="K5810" s="1">
        <f t="shared" ca="1" si="926"/>
        <v>19.37825173659882</v>
      </c>
      <c r="L5810" s="1">
        <f t="shared" ca="1" si="927"/>
        <v>26.635221553401173</v>
      </c>
      <c r="M5810" s="1">
        <f t="shared" ca="1" si="928"/>
        <v>25.149312729638083</v>
      </c>
      <c r="N5810" s="1">
        <f t="shared" ca="1" si="929"/>
        <v>23.86922663989079</v>
      </c>
      <c r="O5810" s="1">
        <f t="shared" ca="1" si="930"/>
        <v>21.283772913756387</v>
      </c>
      <c r="P5810" s="5">
        <f t="shared" ca="1" si="931"/>
        <v>26.635221553401173</v>
      </c>
      <c r="Q5810">
        <f t="shared" ca="1" si="932"/>
        <v>2</v>
      </c>
    </row>
    <row r="5811" spans="1:17" x14ac:dyDescent="0.25">
      <c r="A5811" s="1">
        <f t="shared" ca="1" si="933"/>
        <v>9.2358978092671933</v>
      </c>
      <c r="B5811" s="1">
        <f t="shared" ca="1" si="934"/>
        <v>6.041710276121389</v>
      </c>
      <c r="C5811" s="1">
        <f t="shared" ca="1" si="934"/>
        <v>12.228204111570196</v>
      </c>
      <c r="D5811" s="1">
        <f t="shared" ca="1" si="934"/>
        <v>8.2941768698622198</v>
      </c>
      <c r="E5811" s="1">
        <f t="shared" ca="1" si="934"/>
        <v>1.7571759521063606</v>
      </c>
      <c r="F5811" s="1">
        <f t="shared" ca="1" si="934"/>
        <v>3.5865553883205363</v>
      </c>
      <c r="G5811" s="1">
        <f t="shared" ca="1" si="934"/>
        <v>7.7565091441479117</v>
      </c>
      <c r="H5811" s="1">
        <f t="shared" ca="1" si="934"/>
        <v>7.6736576801107317</v>
      </c>
      <c r="I5811" s="1">
        <f t="shared" ca="1" si="934"/>
        <v>6.3296786897015798</v>
      </c>
      <c r="J5811" s="1">
        <f t="shared" ca="1" si="934"/>
        <v>8.7768175844111802</v>
      </c>
      <c r="K5811" s="1">
        <f t="shared" ca="1" si="926"/>
        <v>21.46410192083739</v>
      </c>
      <c r="L5811" s="1">
        <f t="shared" ca="1" si="927"/>
        <v>25.203732359240146</v>
      </c>
      <c r="M5811" s="1">
        <f t="shared" ca="1" si="928"/>
        <v>26.099570035486312</v>
      </c>
      <c r="N5811" s="1">
        <f t="shared" ca="1" si="929"/>
        <v>24.734761938554687</v>
      </c>
      <c r="O5811" s="1">
        <f t="shared" ca="1" si="930"/>
        <v>22.575037004680482</v>
      </c>
      <c r="P5811" s="5">
        <f t="shared" ca="1" si="931"/>
        <v>26.099570035486312</v>
      </c>
      <c r="Q5811">
        <f t="shared" ca="1" si="932"/>
        <v>3</v>
      </c>
    </row>
    <row r="5812" spans="1:17" x14ac:dyDescent="0.25">
      <c r="A5812" s="1">
        <f t="shared" ca="1" si="933"/>
        <v>8.9168383822557971</v>
      </c>
      <c r="B5812" s="1">
        <f t="shared" ca="1" si="934"/>
        <v>4.7160300028182141</v>
      </c>
      <c r="C5812" s="1">
        <f t="shared" ca="1" si="934"/>
        <v>8.9552850293099837</v>
      </c>
      <c r="D5812" s="1">
        <f t="shared" ca="1" si="934"/>
        <v>7.6657567176606163</v>
      </c>
      <c r="E5812" s="1">
        <f t="shared" ca="1" si="934"/>
        <v>0.88929424314274841</v>
      </c>
      <c r="F5812" s="1">
        <f t="shared" ca="1" si="934"/>
        <v>4.1225209080824845</v>
      </c>
      <c r="G5812" s="1">
        <f t="shared" ca="1" si="934"/>
        <v>8.51019954589081</v>
      </c>
      <c r="H5812" s="1">
        <f t="shared" ca="1" si="934"/>
        <v>11.14485600970248</v>
      </c>
      <c r="I5812" s="1">
        <f t="shared" ca="1" si="934"/>
        <v>5.2398918906053016</v>
      </c>
      <c r="J5812" s="1">
        <f t="shared" ca="1" si="934"/>
        <v>3.0560198005951298</v>
      </c>
      <c r="K5812" s="1">
        <f t="shared" ca="1" si="926"/>
        <v>17.872123411565781</v>
      </c>
      <c r="L5812" s="1">
        <f t="shared" ca="1" si="927"/>
        <v>27.727451109618894</v>
      </c>
      <c r="M5812" s="1">
        <f t="shared" ca="1" si="928"/>
        <v>18.102044316598978</v>
      </c>
      <c r="N5812" s="1">
        <f t="shared" ca="1" si="929"/>
        <v>17.134462602101131</v>
      </c>
      <c r="O5812" s="1">
        <f t="shared" ca="1" si="930"/>
        <v>16.282249349304156</v>
      </c>
      <c r="P5812" s="5">
        <f t="shared" ca="1" si="931"/>
        <v>27.727451109618894</v>
      </c>
      <c r="Q5812">
        <f t="shared" ca="1" si="932"/>
        <v>2</v>
      </c>
    </row>
    <row r="5813" spans="1:17" x14ac:dyDescent="0.25">
      <c r="A5813" s="1">
        <f t="shared" ca="1" si="933"/>
        <v>7.7906820690384002</v>
      </c>
      <c r="B5813" s="1">
        <f t="shared" ca="1" si="934"/>
        <v>6.2878607504359962</v>
      </c>
      <c r="C5813" s="1">
        <f t="shared" ca="1" si="934"/>
        <v>9.4720826618219292</v>
      </c>
      <c r="D5813" s="1">
        <f t="shared" ca="1" si="934"/>
        <v>11.391787074295372</v>
      </c>
      <c r="E5813" s="1">
        <f t="shared" ca="1" si="934"/>
        <v>2.6592506777550522</v>
      </c>
      <c r="F5813" s="1">
        <f t="shared" ca="1" si="934"/>
        <v>4.8306101373429859</v>
      </c>
      <c r="G5813" s="1">
        <f t="shared" ca="1" si="934"/>
        <v>6.3710052521582119</v>
      </c>
      <c r="H5813" s="1">
        <f t="shared" ca="1" si="934"/>
        <v>11.642493709709184</v>
      </c>
      <c r="I5813" s="1">
        <f t="shared" ca="1" si="934"/>
        <v>6.66231797072024</v>
      </c>
      <c r="J5813" s="1">
        <f t="shared" ca="1" si="934"/>
        <v>7.3729812260600127</v>
      </c>
      <c r="K5813" s="1">
        <f t="shared" ca="1" si="926"/>
        <v>17.262764730860329</v>
      </c>
      <c r="L5813" s="1">
        <f t="shared" ca="1" si="927"/>
        <v>30.824962853042955</v>
      </c>
      <c r="M5813" s="1">
        <f t="shared" ca="1" si="928"/>
        <v>24.485231943573705</v>
      </c>
      <c r="N5813" s="1">
        <f t="shared" ca="1" si="929"/>
        <v>25.153770084559234</v>
      </c>
      <c r="O5813" s="1">
        <f t="shared" ca="1" si="930"/>
        <v>20.031847228654222</v>
      </c>
      <c r="P5813" s="5">
        <f t="shared" ca="1" si="931"/>
        <v>30.824962853042955</v>
      </c>
      <c r="Q5813">
        <f t="shared" ca="1" si="932"/>
        <v>2</v>
      </c>
    </row>
    <row r="5814" spans="1:17" x14ac:dyDescent="0.25">
      <c r="A5814" s="1">
        <f t="shared" ca="1" si="933"/>
        <v>7.4209374992780788</v>
      </c>
      <c r="B5814" s="1">
        <f t="shared" ca="1" si="934"/>
        <v>6.004239428890414</v>
      </c>
      <c r="C5814" s="1">
        <f t="shared" ca="1" si="934"/>
        <v>16.795106904892378</v>
      </c>
      <c r="D5814" s="1">
        <f t="shared" ca="1" si="934"/>
        <v>7.5772536710519871</v>
      </c>
      <c r="E5814" s="1">
        <f t="shared" ca="1" si="934"/>
        <v>1.310321785343989</v>
      </c>
      <c r="F5814" s="1">
        <f t="shared" ca="1" si="934"/>
        <v>3.5025882389970855</v>
      </c>
      <c r="G5814" s="1">
        <f t="shared" ca="1" si="934"/>
        <v>9.0815168090315321</v>
      </c>
      <c r="H5814" s="1">
        <f t="shared" ca="1" si="934"/>
        <v>9.1000430538708681</v>
      </c>
      <c r="I5814" s="1">
        <f t="shared" ca="1" si="934"/>
        <v>7.9287286814247322</v>
      </c>
      <c r="J5814" s="1">
        <f t="shared" ca="1" si="934"/>
        <v>6.8348412069912037</v>
      </c>
      <c r="K5814" s="1">
        <f t="shared" ca="1" si="926"/>
        <v>24.216044404170457</v>
      </c>
      <c r="L5814" s="1">
        <f t="shared" ca="1" si="927"/>
        <v>24.098234224200937</v>
      </c>
      <c r="M5814" s="1">
        <f t="shared" ca="1" si="928"/>
        <v>23.494829173038003</v>
      </c>
      <c r="N5814" s="1">
        <f t="shared" ca="1" si="929"/>
        <v>24.270397556303436</v>
      </c>
      <c r="O5814" s="1">
        <f t="shared" ca="1" si="930"/>
        <v>21.920597444913149</v>
      </c>
      <c r="P5814" s="5">
        <f t="shared" ca="1" si="931"/>
        <v>24.270397556303436</v>
      </c>
      <c r="Q5814">
        <f t="shared" ca="1" si="932"/>
        <v>4</v>
      </c>
    </row>
    <row r="5815" spans="1:17" x14ac:dyDescent="0.25">
      <c r="A5815" s="1">
        <f t="shared" ca="1" si="933"/>
        <v>5.0581467191927025</v>
      </c>
      <c r="B5815" s="1">
        <f t="shared" ca="1" si="934"/>
        <v>3.4326599423717266</v>
      </c>
      <c r="C5815" s="1">
        <f t="shared" ca="1" si="934"/>
        <v>19.773838727339491</v>
      </c>
      <c r="D5815" s="1">
        <f t="shared" ca="1" si="934"/>
        <v>10.893997483970145</v>
      </c>
      <c r="E5815" s="1">
        <f t="shared" ca="1" si="934"/>
        <v>1.434927041706302</v>
      </c>
      <c r="F5815" s="1">
        <f t="shared" ca="1" si="934"/>
        <v>5.1275075661597427</v>
      </c>
      <c r="G5815" s="1">
        <f t="shared" ca="1" si="934"/>
        <v>7.7654346965123286</v>
      </c>
      <c r="H5815" s="1">
        <f t="shared" ca="1" si="934"/>
        <v>4.8955689560606102</v>
      </c>
      <c r="I5815" s="1">
        <f t="shared" ca="1" si="934"/>
        <v>5.0248457619599467</v>
      </c>
      <c r="J5815" s="1">
        <f t="shared" ca="1" si="934"/>
        <v>8.1821915020879352</v>
      </c>
      <c r="K5815" s="1">
        <f t="shared" ca="1" si="926"/>
        <v>24.831985446532194</v>
      </c>
      <c r="L5815" s="1">
        <f t="shared" ca="1" si="927"/>
        <v>20.847713159223456</v>
      </c>
      <c r="M5815" s="1">
        <f t="shared" ca="1" si="928"/>
        <v>19.700111024946885</v>
      </c>
      <c r="N5815" s="1">
        <f t="shared" ca="1" si="929"/>
        <v>21.767204772579351</v>
      </c>
      <c r="O5815" s="1">
        <f t="shared" ca="1" si="930"/>
        <v>19.38028614097199</v>
      </c>
      <c r="P5815" s="5">
        <f t="shared" ca="1" si="931"/>
        <v>24.831985446532194</v>
      </c>
      <c r="Q5815">
        <f t="shared" ca="1" si="932"/>
        <v>1</v>
      </c>
    </row>
    <row r="5816" spans="1:17" x14ac:dyDescent="0.25">
      <c r="A5816" s="1">
        <f t="shared" ca="1" si="933"/>
        <v>3.6306529201029893</v>
      </c>
      <c r="B5816" s="1">
        <f t="shared" ca="1" si="934"/>
        <v>4.6986174545013375</v>
      </c>
      <c r="C5816" s="1">
        <f t="shared" ca="1" si="934"/>
        <v>15.075017380206244</v>
      </c>
      <c r="D5816" s="1">
        <f t="shared" ca="1" si="934"/>
        <v>11.19608899795865</v>
      </c>
      <c r="E5816" s="1">
        <f t="shared" ca="1" si="934"/>
        <v>2.0011103086576445</v>
      </c>
      <c r="F5816" s="1">
        <f t="shared" ca="1" si="934"/>
        <v>9.1158275483733249</v>
      </c>
      <c r="G5816" s="1">
        <f t="shared" ca="1" si="934"/>
        <v>10.519234672396863</v>
      </c>
      <c r="H5816" s="1">
        <f t="shared" ca="1" si="934"/>
        <v>12.870305975818514</v>
      </c>
      <c r="I5816" s="1">
        <f t="shared" ca="1" si="934"/>
        <v>4.8896204357886486</v>
      </c>
      <c r="J5816" s="1">
        <f t="shared" ca="1" si="934"/>
        <v>6.2417039126074769</v>
      </c>
      <c r="K5816" s="1">
        <f t="shared" ca="1" si="926"/>
        <v>18.705670300309233</v>
      </c>
      <c r="L5816" s="1">
        <f t="shared" ca="1" si="927"/>
        <v>27.697047893880153</v>
      </c>
      <c r="M5816" s="1">
        <f t="shared" ca="1" si="928"/>
        <v>16.76308757715676</v>
      </c>
      <c r="N5816" s="1">
        <f t="shared" ca="1" si="929"/>
        <v>24.945769351270791</v>
      </c>
      <c r="O5816" s="1">
        <f t="shared" ca="1" si="930"/>
        <v>21.459556039505678</v>
      </c>
      <c r="P5816" s="5">
        <f t="shared" ca="1" si="931"/>
        <v>27.697047893880153</v>
      </c>
      <c r="Q5816">
        <f t="shared" ca="1" si="932"/>
        <v>2</v>
      </c>
    </row>
    <row r="5817" spans="1:17" x14ac:dyDescent="0.25">
      <c r="A5817" s="1">
        <f t="shared" ca="1" si="933"/>
        <v>5.4641224193896329</v>
      </c>
      <c r="B5817" s="1">
        <f t="shared" ca="1" si="934"/>
        <v>6.2146089421613731</v>
      </c>
      <c r="C5817" s="1">
        <f t="shared" ca="1" si="934"/>
        <v>15.486774911283035</v>
      </c>
      <c r="D5817" s="1">
        <f t="shared" ca="1" si="934"/>
        <v>7.1585419454396346</v>
      </c>
      <c r="E5817" s="1">
        <f t="shared" ca="1" si="934"/>
        <v>2.23917261973433</v>
      </c>
      <c r="F5817" s="1">
        <f t="shared" ca="1" si="934"/>
        <v>5.2586444587059997</v>
      </c>
      <c r="G5817" s="1">
        <f t="shared" ca="1" si="934"/>
        <v>4.6624782605128772</v>
      </c>
      <c r="H5817" s="1">
        <f t="shared" ca="1" si="934"/>
        <v>4.7254290349530388</v>
      </c>
      <c r="I5817" s="1">
        <f t="shared" ca="1" si="934"/>
        <v>4.3737650791590452</v>
      </c>
      <c r="J5817" s="1">
        <f t="shared" ca="1" si="934"/>
        <v>6.6256174024882144</v>
      </c>
      <c r="K5817" s="1">
        <f t="shared" ca="1" si="926"/>
        <v>20.950897330672667</v>
      </c>
      <c r="L5817" s="1">
        <f t="shared" ca="1" si="927"/>
        <v>17.348093399782307</v>
      </c>
      <c r="M5817" s="1">
        <f t="shared" ca="1" si="928"/>
        <v>18.702677520771221</v>
      </c>
      <c r="N5817" s="1">
        <f t="shared" ca="1" si="929"/>
        <v>22.472635882514631</v>
      </c>
      <c r="O5817" s="1">
        <f t="shared" ca="1" si="930"/>
        <v>17.502704605162464</v>
      </c>
      <c r="P5817" s="5">
        <f t="shared" ca="1" si="931"/>
        <v>22.472635882514631</v>
      </c>
      <c r="Q5817">
        <f t="shared" ca="1" si="932"/>
        <v>4</v>
      </c>
    </row>
    <row r="5818" spans="1:17" x14ac:dyDescent="0.25">
      <c r="A5818" s="1">
        <f t="shared" ca="1" si="933"/>
        <v>7.4061668844103039</v>
      </c>
      <c r="B5818" s="1">
        <f t="shared" ca="1" si="934"/>
        <v>5.3600705985688846</v>
      </c>
      <c r="C5818" s="1">
        <f t="shared" ca="1" si="934"/>
        <v>13.755661983694818</v>
      </c>
      <c r="D5818" s="1">
        <f t="shared" ca="1" si="934"/>
        <v>2.9663176932438216</v>
      </c>
      <c r="E5818" s="1">
        <f t="shared" ca="1" si="934"/>
        <v>1.8254748601671362</v>
      </c>
      <c r="F5818" s="1">
        <f t="shared" ca="1" si="934"/>
        <v>3.8968897963449267</v>
      </c>
      <c r="G5818" s="1">
        <f t="shared" ca="1" si="934"/>
        <v>9.6328445201757464</v>
      </c>
      <c r="H5818" s="1">
        <f t="shared" ca="1" si="934"/>
        <v>6.8430010360960676</v>
      </c>
      <c r="I5818" s="1">
        <f t="shared" ca="1" si="934"/>
        <v>5.4134825125725028</v>
      </c>
      <c r="J5818" s="1">
        <f t="shared" ca="1" si="934"/>
        <v>6.0530537067425447</v>
      </c>
      <c r="K5818" s="1">
        <f t="shared" ca="1" si="926"/>
        <v>21.161828868105122</v>
      </c>
      <c r="L5818" s="1">
        <f t="shared" ca="1" si="927"/>
        <v>17.215485613750193</v>
      </c>
      <c r="M5818" s="1">
        <f t="shared" ca="1" si="928"/>
        <v>20.698177963892487</v>
      </c>
      <c r="N5818" s="1">
        <f t="shared" ca="1" si="929"/>
        <v>20.723496614228861</v>
      </c>
      <c r="O5818" s="1">
        <f t="shared" ca="1" si="930"/>
        <v>21.045968825487176</v>
      </c>
      <c r="P5818" s="5">
        <f t="shared" ca="1" si="931"/>
        <v>21.161828868105122</v>
      </c>
      <c r="Q5818">
        <f t="shared" ca="1" si="932"/>
        <v>1</v>
      </c>
    </row>
    <row r="5819" spans="1:17" x14ac:dyDescent="0.25">
      <c r="A5819" s="1">
        <f t="shared" ca="1" si="933"/>
        <v>6.5254783794491882</v>
      </c>
      <c r="B5819" s="1">
        <f t="shared" ca="1" si="934"/>
        <v>5.8563445195118495</v>
      </c>
      <c r="C5819" s="1">
        <f t="shared" ca="1" si="934"/>
        <v>13.731560979543437</v>
      </c>
      <c r="D5819" s="1">
        <f t="shared" ca="1" si="934"/>
        <v>7.6966999258165876</v>
      </c>
      <c r="E5819" s="1">
        <f t="shared" ca="1" si="934"/>
        <v>2.1003251051599254</v>
      </c>
      <c r="F5819" s="1">
        <f t="shared" ca="1" si="934"/>
        <v>6.656707199436469</v>
      </c>
      <c r="G5819" s="1">
        <f t="shared" ca="1" si="934"/>
        <v>10.749831782459525</v>
      </c>
      <c r="H5819" s="1">
        <f t="shared" ca="1" si="934"/>
        <v>8.6553292678623031</v>
      </c>
      <c r="I5819" s="1">
        <f t="shared" ca="1" si="934"/>
        <v>6.83834496069586</v>
      </c>
      <c r="J5819" s="1">
        <f t="shared" ca="1" si="934"/>
        <v>5.1279898633687848</v>
      </c>
      <c r="K5819" s="1">
        <f t="shared" ca="1" si="926"/>
        <v>20.257039358992625</v>
      </c>
      <c r="L5819" s="1">
        <f t="shared" ca="1" si="927"/>
        <v>22.877507573128078</v>
      </c>
      <c r="M5819" s="1">
        <f t="shared" ca="1" si="928"/>
        <v>20.592138308673757</v>
      </c>
      <c r="N5819" s="1">
        <f t="shared" ca="1" si="929"/>
        <v>24.479386543012964</v>
      </c>
      <c r="O5819" s="1">
        <f t="shared" ca="1" si="930"/>
        <v>21.734166165340159</v>
      </c>
      <c r="P5819" s="5">
        <f t="shared" ca="1" si="931"/>
        <v>24.479386543012964</v>
      </c>
      <c r="Q5819">
        <f t="shared" ca="1" si="932"/>
        <v>4</v>
      </c>
    </row>
    <row r="5820" spans="1:17" x14ac:dyDescent="0.25">
      <c r="A5820" s="1">
        <f t="shared" ca="1" si="933"/>
        <v>6.7461814456063554</v>
      </c>
      <c r="B5820" s="1">
        <f t="shared" ca="1" si="934"/>
        <v>4.4852308229513307</v>
      </c>
      <c r="C5820" s="1">
        <f t="shared" ca="1" si="934"/>
        <v>6.5261972934888419</v>
      </c>
      <c r="D5820" s="1">
        <f t="shared" ca="1" si="934"/>
        <v>4.7505385623282095</v>
      </c>
      <c r="E5820" s="1">
        <f t="shared" ca="1" si="934"/>
        <v>2.2578551916958136</v>
      </c>
      <c r="F5820" s="1">
        <f t="shared" ca="1" si="934"/>
        <v>6.1113567825514004</v>
      </c>
      <c r="G5820" s="1">
        <f t="shared" ca="1" si="934"/>
        <v>7.5228594298294258</v>
      </c>
      <c r="H5820" s="1">
        <f t="shared" ca="1" si="934"/>
        <v>9.540121918045541</v>
      </c>
      <c r="I5820" s="1">
        <f t="shared" ca="1" si="934"/>
        <v>6.6508389757940041</v>
      </c>
      <c r="J5820" s="1">
        <f t="shared" ca="1" si="934"/>
        <v>8.397212670050699</v>
      </c>
      <c r="K5820" s="1">
        <f t="shared" ca="1" si="926"/>
        <v>13.272378739095197</v>
      </c>
      <c r="L5820" s="1">
        <f t="shared" ca="1" si="927"/>
        <v>21.036841925980106</v>
      </c>
      <c r="M5820" s="1">
        <f t="shared" ca="1" si="928"/>
        <v>24.052088283146873</v>
      </c>
      <c r="N5820" s="1">
        <f t="shared" ca="1" si="929"/>
        <v>25.644639251347435</v>
      </c>
      <c r="O5820" s="1">
        <f t="shared" ca="1" si="930"/>
        <v>20.405302922831456</v>
      </c>
      <c r="P5820" s="5">
        <f t="shared" ca="1" si="931"/>
        <v>25.644639251347435</v>
      </c>
      <c r="Q5820">
        <f t="shared" ca="1" si="932"/>
        <v>4</v>
      </c>
    </row>
    <row r="5821" spans="1:17" x14ac:dyDescent="0.25">
      <c r="A5821" s="1">
        <f t="shared" ca="1" si="933"/>
        <v>7.0451976110549408</v>
      </c>
      <c r="B5821" s="1">
        <f t="shared" ca="1" si="934"/>
        <v>7.0972326673588384</v>
      </c>
      <c r="C5821" s="1">
        <f t="shared" ref="B5821:J5849" ca="1" si="935">_xlfn.NORM.INV(RAND(),C$1,C$2)</f>
        <v>8.8722016229191816</v>
      </c>
      <c r="D5821" s="1">
        <f t="shared" ca="1" si="935"/>
        <v>8.4419080937335842</v>
      </c>
      <c r="E5821" s="1">
        <f t="shared" ca="1" si="935"/>
        <v>1.9414794127761881</v>
      </c>
      <c r="F5821" s="1">
        <f t="shared" ca="1" si="935"/>
        <v>5.2997199602666569</v>
      </c>
      <c r="G5821" s="1">
        <f t="shared" ca="1" si="935"/>
        <v>7.8789291228978851</v>
      </c>
      <c r="H5821" s="1">
        <f t="shared" ca="1" si="935"/>
        <v>11.431528227252464</v>
      </c>
      <c r="I5821" s="1">
        <f t="shared" ca="1" si="935"/>
        <v>5.129138200905734</v>
      </c>
      <c r="J5821" s="1">
        <f t="shared" ca="1" si="935"/>
        <v>7.1105367925046927</v>
      </c>
      <c r="K5821" s="1">
        <f t="shared" ca="1" si="926"/>
        <v>15.917399233974123</v>
      </c>
      <c r="L5821" s="1">
        <f t="shared" ca="1" si="927"/>
        <v>26.91863393204099</v>
      </c>
      <c r="M5821" s="1">
        <f t="shared" ca="1" si="928"/>
        <v>21.226352017241556</v>
      </c>
      <c r="N5821" s="1">
        <f t="shared" ca="1" si="929"/>
        <v>24.636627621035924</v>
      </c>
      <c r="O5821" s="1">
        <f t="shared" ca="1" si="930"/>
        <v>22.086698582761414</v>
      </c>
      <c r="P5821" s="5">
        <f t="shared" ca="1" si="931"/>
        <v>26.91863393204099</v>
      </c>
      <c r="Q5821">
        <f t="shared" ca="1" si="932"/>
        <v>2</v>
      </c>
    </row>
    <row r="5822" spans="1:17" x14ac:dyDescent="0.25">
      <c r="A5822" s="1">
        <f t="shared" ca="1" si="933"/>
        <v>5.6259677269310373</v>
      </c>
      <c r="B5822" s="1">
        <f t="shared" ca="1" si="935"/>
        <v>6.7252260938921822</v>
      </c>
      <c r="C5822" s="1">
        <f t="shared" ca="1" si="935"/>
        <v>8.8251317845014885</v>
      </c>
      <c r="D5822" s="1">
        <f t="shared" ca="1" si="935"/>
        <v>10.162508717245041</v>
      </c>
      <c r="E5822" s="1">
        <f t="shared" ca="1" si="935"/>
        <v>1.740942877704005</v>
      </c>
      <c r="F5822" s="1">
        <f t="shared" ca="1" si="935"/>
        <v>3.9557827663263718</v>
      </c>
      <c r="G5822" s="1">
        <f t="shared" ca="1" si="935"/>
        <v>6.6756259939746627</v>
      </c>
      <c r="H5822" s="1">
        <f t="shared" ca="1" si="935"/>
        <v>9.5808622346815824</v>
      </c>
      <c r="I5822" s="1">
        <f t="shared" ca="1" si="935"/>
        <v>5.0828943289894823</v>
      </c>
      <c r="J5822" s="1">
        <f t="shared" ca="1" si="935"/>
        <v>7.3869067986854322</v>
      </c>
      <c r="K5822" s="1">
        <f t="shared" ca="1" si="926"/>
        <v>14.451099511432526</v>
      </c>
      <c r="L5822" s="1">
        <f t="shared" ca="1" si="927"/>
        <v>25.369338678857659</v>
      </c>
      <c r="M5822" s="1">
        <f t="shared" ca="1" si="928"/>
        <v>19.836711732309958</v>
      </c>
      <c r="N5822" s="1">
        <f t="shared" ca="1" si="929"/>
        <v>23.150809987893467</v>
      </c>
      <c r="O5822" s="1">
        <f t="shared" ca="1" si="930"/>
        <v>20.787758886552275</v>
      </c>
      <c r="P5822" s="5">
        <f t="shared" ca="1" si="931"/>
        <v>25.369338678857659</v>
      </c>
      <c r="Q5822">
        <f t="shared" ca="1" si="932"/>
        <v>2</v>
      </c>
    </row>
    <row r="5823" spans="1:17" x14ac:dyDescent="0.25">
      <c r="A5823" s="1">
        <f t="shared" ca="1" si="933"/>
        <v>5.7799636848049083</v>
      </c>
      <c r="B5823" s="1">
        <f t="shared" ca="1" si="935"/>
        <v>5.2162090181241592</v>
      </c>
      <c r="C5823" s="1">
        <f t="shared" ca="1" si="935"/>
        <v>7.5607004799984443</v>
      </c>
      <c r="D5823" s="1">
        <f t="shared" ca="1" si="935"/>
        <v>6.5014595311386945</v>
      </c>
      <c r="E5823" s="1">
        <f t="shared" ca="1" si="935"/>
        <v>2.4510659993235784</v>
      </c>
      <c r="F5823" s="1">
        <f t="shared" ca="1" si="935"/>
        <v>3.5723314374640998</v>
      </c>
      <c r="G5823" s="1">
        <f t="shared" ca="1" si="935"/>
        <v>10.786942380024987</v>
      </c>
      <c r="H5823" s="1">
        <f t="shared" ca="1" si="935"/>
        <v>6.371448322091255</v>
      </c>
      <c r="I5823" s="1">
        <f t="shared" ca="1" si="935"/>
        <v>5.3394089286613013</v>
      </c>
      <c r="J5823" s="1">
        <f t="shared" ca="1" si="935"/>
        <v>6.2255752949410006</v>
      </c>
      <c r="K5823" s="1">
        <f t="shared" ca="1" si="926"/>
        <v>13.340664164803353</v>
      </c>
      <c r="L5823" s="1">
        <f t="shared" ca="1" si="927"/>
        <v>18.652871538034859</v>
      </c>
      <c r="M5823" s="1">
        <f t="shared" ca="1" si="928"/>
        <v>19.796013907730789</v>
      </c>
      <c r="N5823" s="1">
        <f t="shared" ca="1" si="929"/>
        <v>20.35352467919056</v>
      </c>
      <c r="O5823" s="1">
        <f t="shared" ca="1" si="930"/>
        <v>22.228726693090145</v>
      </c>
      <c r="P5823" s="5">
        <f t="shared" ca="1" si="931"/>
        <v>22.228726693090145</v>
      </c>
      <c r="Q5823">
        <f t="shared" ca="1" si="932"/>
        <v>5</v>
      </c>
    </row>
    <row r="5824" spans="1:17" x14ac:dyDescent="0.25">
      <c r="A5824" s="1">
        <f t="shared" ca="1" si="933"/>
        <v>6.8759545401763393</v>
      </c>
      <c r="B5824" s="1">
        <f t="shared" ca="1" si="935"/>
        <v>5.853234601852936</v>
      </c>
      <c r="C5824" s="1">
        <f t="shared" ca="1" si="935"/>
        <v>13.647514503178794</v>
      </c>
      <c r="D5824" s="1">
        <f t="shared" ca="1" si="935"/>
        <v>9.6086031021311822</v>
      </c>
      <c r="E5824" s="1">
        <f t="shared" ca="1" si="935"/>
        <v>3.4325315116201915</v>
      </c>
      <c r="F5824" s="1">
        <f t="shared" ca="1" si="935"/>
        <v>4.8381004641780603</v>
      </c>
      <c r="G5824" s="1">
        <f t="shared" ca="1" si="935"/>
        <v>9.7745147567561741</v>
      </c>
      <c r="H5824" s="1">
        <f t="shared" ca="1" si="935"/>
        <v>10.400130691687215</v>
      </c>
      <c r="I5824" s="1">
        <f t="shared" ca="1" si="935"/>
        <v>7.3448269636794326</v>
      </c>
      <c r="J5824" s="1">
        <f t="shared" ca="1" si="935"/>
        <v>6.9397016467157746</v>
      </c>
      <c r="K5824" s="1">
        <f t="shared" ca="1" si="926"/>
        <v>20.523469043355135</v>
      </c>
      <c r="L5824" s="1">
        <f t="shared" ca="1" si="927"/>
        <v>26.884688333994738</v>
      </c>
      <c r="M5824" s="1">
        <f t="shared" ca="1" si="928"/>
        <v>24.593014662191742</v>
      </c>
      <c r="N5824" s="1">
        <f t="shared" ca="1" si="929"/>
        <v>24.975863676426204</v>
      </c>
      <c r="O5824" s="1">
        <f t="shared" ca="1" si="930"/>
        <v>22.567451005324884</v>
      </c>
      <c r="P5824" s="5">
        <f t="shared" ca="1" si="931"/>
        <v>26.884688333994738</v>
      </c>
      <c r="Q5824">
        <f t="shared" ca="1" si="932"/>
        <v>2</v>
      </c>
    </row>
    <row r="5825" spans="1:17" x14ac:dyDescent="0.25">
      <c r="A5825" s="1">
        <f t="shared" ca="1" si="933"/>
        <v>2.4083159690920573</v>
      </c>
      <c r="B5825" s="1">
        <f t="shared" ca="1" si="935"/>
        <v>7.7122550029052803</v>
      </c>
      <c r="C5825" s="1">
        <f t="shared" ca="1" si="935"/>
        <v>10.695049220670198</v>
      </c>
      <c r="D5825" s="1">
        <f t="shared" ca="1" si="935"/>
        <v>6.835899270978139</v>
      </c>
      <c r="E5825" s="1">
        <f t="shared" ca="1" si="935"/>
        <v>1.6294380899093575</v>
      </c>
      <c r="F5825" s="1">
        <f t="shared" ca="1" si="935"/>
        <v>3.4153059029436141</v>
      </c>
      <c r="G5825" s="1">
        <f t="shared" ca="1" si="935"/>
        <v>8.1161285463722894</v>
      </c>
      <c r="H5825" s="1">
        <f t="shared" ca="1" si="935"/>
        <v>6.4015422900131949</v>
      </c>
      <c r="I5825" s="1">
        <f t="shared" ca="1" si="935"/>
        <v>8.3210697369832261</v>
      </c>
      <c r="J5825" s="1">
        <f t="shared" ca="1" si="935"/>
        <v>4.9414899776741041</v>
      </c>
      <c r="K5825" s="1">
        <f t="shared" ca="1" si="926"/>
        <v>13.103365189762254</v>
      </c>
      <c r="L5825" s="1">
        <f t="shared" ca="1" si="927"/>
        <v>15.645757530083392</v>
      </c>
      <c r="M5825" s="1">
        <f t="shared" ca="1" si="928"/>
        <v>17.300313773658743</v>
      </c>
      <c r="N5825" s="1">
        <f t="shared" ca="1" si="929"/>
        <v>24.390120620506224</v>
      </c>
      <c r="O5825" s="1">
        <f t="shared" ca="1" si="930"/>
        <v>20.769873526951674</v>
      </c>
      <c r="P5825" s="5">
        <f t="shared" ca="1" si="931"/>
        <v>24.390120620506224</v>
      </c>
      <c r="Q5825">
        <f t="shared" ca="1" si="932"/>
        <v>4</v>
      </c>
    </row>
    <row r="5826" spans="1:17" x14ac:dyDescent="0.25">
      <c r="A5826" s="1">
        <f t="shared" ca="1" si="933"/>
        <v>6.4151989268889276</v>
      </c>
      <c r="B5826" s="1">
        <f t="shared" ca="1" si="935"/>
        <v>2.2484767711065268</v>
      </c>
      <c r="C5826" s="1">
        <f t="shared" ca="1" si="935"/>
        <v>10.159520771662917</v>
      </c>
      <c r="D5826" s="1">
        <f t="shared" ca="1" si="935"/>
        <v>6.2545556880613704</v>
      </c>
      <c r="E5826" s="1">
        <f t="shared" ca="1" si="935"/>
        <v>2.3678812150433419</v>
      </c>
      <c r="F5826" s="1">
        <f t="shared" ca="1" si="935"/>
        <v>7.6204572390343834</v>
      </c>
      <c r="G5826" s="1">
        <f t="shared" ca="1" si="935"/>
        <v>11.740182974696182</v>
      </c>
      <c r="H5826" s="1">
        <f t="shared" ca="1" si="935"/>
        <v>8.7772267159533861</v>
      </c>
      <c r="I5826" s="1">
        <f t="shared" ca="1" si="935"/>
        <v>6.7858603249951921</v>
      </c>
      <c r="J5826" s="1">
        <f t="shared" ca="1" si="935"/>
        <v>10.171142489459342</v>
      </c>
      <c r="K5826" s="1">
        <f t="shared" ca="1" si="926"/>
        <v>16.574719698551846</v>
      </c>
      <c r="L5826" s="1">
        <f t="shared" ca="1" si="927"/>
        <v>21.446981330903682</v>
      </c>
      <c r="M5826" s="1">
        <f t="shared" ca="1" si="928"/>
        <v>25.740082956386804</v>
      </c>
      <c r="N5826" s="1">
        <f t="shared" ca="1" si="929"/>
        <v>26.825936824595445</v>
      </c>
      <c r="O5826" s="1">
        <f t="shared" ca="1" si="930"/>
        <v>24.159802235262049</v>
      </c>
      <c r="P5826" s="5">
        <f t="shared" ca="1" si="931"/>
        <v>26.825936824595445</v>
      </c>
      <c r="Q5826">
        <f t="shared" ca="1" si="932"/>
        <v>4</v>
      </c>
    </row>
    <row r="5827" spans="1:17" x14ac:dyDescent="0.25">
      <c r="A5827" s="1">
        <f t="shared" ca="1" si="933"/>
        <v>3.2302592141479938</v>
      </c>
      <c r="B5827" s="1">
        <f t="shared" ca="1" si="935"/>
        <v>3.6250259225750918</v>
      </c>
      <c r="C5827" s="1">
        <f t="shared" ca="1" si="935"/>
        <v>17.884164934813512</v>
      </c>
      <c r="D5827" s="1">
        <f t="shared" ca="1" si="935"/>
        <v>7.1043228926785007</v>
      </c>
      <c r="E5827" s="1">
        <f t="shared" ca="1" si="935"/>
        <v>2.5924231447592518</v>
      </c>
      <c r="F5827" s="1">
        <f t="shared" ca="1" si="935"/>
        <v>5.6245208228341061</v>
      </c>
      <c r="G5827" s="1">
        <f t="shared" ca="1" si="935"/>
        <v>6.1359718228392701</v>
      </c>
      <c r="H5827" s="1">
        <f t="shared" ca="1" si="935"/>
        <v>9.3040825156120626</v>
      </c>
      <c r="I5827" s="1">
        <f t="shared" ca="1" si="935"/>
        <v>6.4313610139053985</v>
      </c>
      <c r="J5827" s="1">
        <f t="shared" ca="1" si="935"/>
        <v>9.294529322472636</v>
      </c>
      <c r="K5827" s="1">
        <f t="shared" ca="1" si="926"/>
        <v>21.114424148961504</v>
      </c>
      <c r="L5827" s="1">
        <f t="shared" ca="1" si="927"/>
        <v>19.638664622438558</v>
      </c>
      <c r="M5827" s="1">
        <f t="shared" ca="1" si="928"/>
        <v>21.54857269528528</v>
      </c>
      <c r="N5827" s="1">
        <f t="shared" ca="1" si="929"/>
        <v>24.975437081787234</v>
      </c>
      <c r="O5827" s="1">
        <f t="shared" ca="1" si="930"/>
        <v>19.055527067886999</v>
      </c>
      <c r="P5827" s="5">
        <f t="shared" ca="1" si="931"/>
        <v>24.975437081787234</v>
      </c>
      <c r="Q5827">
        <f t="shared" ca="1" si="932"/>
        <v>4</v>
      </c>
    </row>
    <row r="5828" spans="1:17" x14ac:dyDescent="0.25">
      <c r="A5828" s="1">
        <f t="shared" ca="1" si="933"/>
        <v>8.3049004563934208</v>
      </c>
      <c r="B5828" s="1">
        <f t="shared" ca="1" si="935"/>
        <v>4.6094779220457607</v>
      </c>
      <c r="C5828" s="1">
        <f t="shared" ca="1" si="935"/>
        <v>7.2754475188698535</v>
      </c>
      <c r="D5828" s="1">
        <f t="shared" ca="1" si="935"/>
        <v>7.5874692201408394</v>
      </c>
      <c r="E5828" s="1">
        <f t="shared" ca="1" si="935"/>
        <v>1.9183569836151919</v>
      </c>
      <c r="F5828" s="1">
        <f t="shared" ca="1" si="935"/>
        <v>4.7719904103733333</v>
      </c>
      <c r="G5828" s="1">
        <f t="shared" ca="1" si="935"/>
        <v>11.625894149878462</v>
      </c>
      <c r="H5828" s="1">
        <f t="shared" ca="1" si="935"/>
        <v>10.9288814456895</v>
      </c>
      <c r="I5828" s="1">
        <f t="shared" ca="1" si="935"/>
        <v>8.082526797836028</v>
      </c>
      <c r="J5828" s="1">
        <f t="shared" ca="1" si="935"/>
        <v>5.4973407526566156</v>
      </c>
      <c r="K5828" s="1">
        <f t="shared" ca="1" si="926"/>
        <v>15.580347975263274</v>
      </c>
      <c r="L5828" s="1">
        <f t="shared" ca="1" si="927"/>
        <v>26.82125112222376</v>
      </c>
      <c r="M5828" s="1">
        <f t="shared" ca="1" si="928"/>
        <v>23.803124990501257</v>
      </c>
      <c r="N5828" s="1">
        <f t="shared" ca="1" si="929"/>
        <v>22.961335882911737</v>
      </c>
      <c r="O5828" s="1">
        <f t="shared" ca="1" si="930"/>
        <v>21.73271282458084</v>
      </c>
      <c r="P5828" s="5">
        <f t="shared" ca="1" si="931"/>
        <v>26.82125112222376</v>
      </c>
      <c r="Q5828">
        <f t="shared" ca="1" si="932"/>
        <v>2</v>
      </c>
    </row>
    <row r="5829" spans="1:17" x14ac:dyDescent="0.25">
      <c r="A5829" s="1">
        <f t="shared" ca="1" si="933"/>
        <v>5.8356464397875865</v>
      </c>
      <c r="B5829" s="1">
        <f t="shared" ca="1" si="935"/>
        <v>5.4367327050824006</v>
      </c>
      <c r="C5829" s="1">
        <f t="shared" ca="1" si="935"/>
        <v>16.012046177735005</v>
      </c>
      <c r="D5829" s="1">
        <f t="shared" ca="1" si="935"/>
        <v>5.3723589839188293</v>
      </c>
      <c r="E5829" s="1">
        <f t="shared" ca="1" si="935"/>
        <v>1.8715057667865604</v>
      </c>
      <c r="F5829" s="1">
        <f t="shared" ca="1" si="935"/>
        <v>5.7683941107053762</v>
      </c>
      <c r="G5829" s="1">
        <f t="shared" ca="1" si="935"/>
        <v>10.992388291829524</v>
      </c>
      <c r="H5829" s="1">
        <f t="shared" ca="1" si="935"/>
        <v>9.0142031096339839</v>
      </c>
      <c r="I5829" s="1">
        <f t="shared" ca="1" si="935"/>
        <v>7.5623357138000076</v>
      </c>
      <c r="J5829" s="1">
        <f t="shared" ca="1" si="935"/>
        <v>10.652586058082349</v>
      </c>
      <c r="K5829" s="1">
        <f t="shared" ref="K5829:K5892" ca="1" si="936">A5829+C5829</f>
        <v>21.84769261752259</v>
      </c>
      <c r="L5829" s="1">
        <f t="shared" ref="L5829:L5892" ca="1" si="937">A5829+D5829+H5829</f>
        <v>20.2222085333404</v>
      </c>
      <c r="M5829" s="1">
        <f t="shared" ref="M5829:M5892" ca="1" si="938">A5829+E5829+I5829+J5829</f>
        <v>25.922073978456503</v>
      </c>
      <c r="N5829" s="1">
        <f t="shared" ref="N5829:N5892" ca="1" si="939">B5829+F5829+I5829+J5829</f>
        <v>29.420048587670134</v>
      </c>
      <c r="O5829" s="1">
        <f t="shared" ref="O5829:O5892" ca="1" si="940">B5829+G5829+J5829</f>
        <v>27.081707054994276</v>
      </c>
      <c r="P5829" s="5">
        <f t="shared" ref="P5829:P5892" ca="1" si="941">MAX(K5829:O5829)</f>
        <v>29.420048587670134</v>
      </c>
      <c r="Q5829">
        <f t="shared" ref="Q5829:Q5892" ca="1" si="942">IF(K5829=P5829,1,IF(L5829=P5829,2,IF(M5829=P5829,3,IF(N5829=P5829,4,5))))</f>
        <v>4</v>
      </c>
    </row>
    <row r="5830" spans="1:17" x14ac:dyDescent="0.25">
      <c r="A5830" s="1">
        <f t="shared" ref="A5830:A5893" ca="1" si="943">_xlfn.NORM.INV(RAND(),A$1,A$2)</f>
        <v>6.7939644531422481</v>
      </c>
      <c r="B5830" s="1">
        <f t="shared" ca="1" si="935"/>
        <v>3.8993960444324598</v>
      </c>
      <c r="C5830" s="1">
        <f t="shared" ca="1" si="935"/>
        <v>7.2864273255240617</v>
      </c>
      <c r="D5830" s="1">
        <f t="shared" ca="1" si="935"/>
        <v>6.3373700037106406</v>
      </c>
      <c r="E5830" s="1">
        <f t="shared" ca="1" si="935"/>
        <v>1.3766965719316691</v>
      </c>
      <c r="F5830" s="1">
        <f t="shared" ca="1" si="935"/>
        <v>3.8480228925467763</v>
      </c>
      <c r="G5830" s="1">
        <f t="shared" ca="1" si="935"/>
        <v>4.7365289584114052</v>
      </c>
      <c r="H5830" s="1">
        <f t="shared" ca="1" si="935"/>
        <v>13.144610582360389</v>
      </c>
      <c r="I5830" s="1">
        <f t="shared" ca="1" si="935"/>
        <v>6.7522988323111495</v>
      </c>
      <c r="J5830" s="1">
        <f t="shared" ca="1" si="935"/>
        <v>5.956851847146166</v>
      </c>
      <c r="K5830" s="1">
        <f t="shared" ca="1" si="936"/>
        <v>14.080391778666311</v>
      </c>
      <c r="L5830" s="1">
        <f t="shared" ca="1" si="937"/>
        <v>26.275945039213276</v>
      </c>
      <c r="M5830" s="1">
        <f t="shared" ca="1" si="938"/>
        <v>20.879811704531232</v>
      </c>
      <c r="N5830" s="1">
        <f t="shared" ca="1" si="939"/>
        <v>20.45656961643655</v>
      </c>
      <c r="O5830" s="1">
        <f t="shared" ca="1" si="940"/>
        <v>14.592776849990031</v>
      </c>
      <c r="P5830" s="5">
        <f t="shared" ca="1" si="941"/>
        <v>26.275945039213276</v>
      </c>
      <c r="Q5830">
        <f t="shared" ca="1" si="942"/>
        <v>2</v>
      </c>
    </row>
    <row r="5831" spans="1:17" x14ac:dyDescent="0.25">
      <c r="A5831" s="1">
        <f t="shared" ca="1" si="943"/>
        <v>8.4163977458442574</v>
      </c>
      <c r="B5831" s="1">
        <f t="shared" ca="1" si="935"/>
        <v>5.9970366549156839</v>
      </c>
      <c r="C5831" s="1">
        <f t="shared" ca="1" si="935"/>
        <v>15.520962410306602</v>
      </c>
      <c r="D5831" s="1">
        <f t="shared" ca="1" si="935"/>
        <v>10.790707410378376</v>
      </c>
      <c r="E5831" s="1">
        <f t="shared" ca="1" si="935"/>
        <v>2.3773102101173311</v>
      </c>
      <c r="F5831" s="1">
        <f t="shared" ca="1" si="935"/>
        <v>3.8064843477405441</v>
      </c>
      <c r="G5831" s="1">
        <f t="shared" ca="1" si="935"/>
        <v>8.6946447440613301</v>
      </c>
      <c r="H5831" s="1">
        <f t="shared" ca="1" si="935"/>
        <v>7.52704973122243</v>
      </c>
      <c r="I5831" s="1">
        <f t="shared" ca="1" si="935"/>
        <v>6.5520607320826256</v>
      </c>
      <c r="J5831" s="1">
        <f t="shared" ca="1" si="935"/>
        <v>8.4085209171538882</v>
      </c>
      <c r="K5831" s="1">
        <f t="shared" ca="1" si="936"/>
        <v>23.937360156150859</v>
      </c>
      <c r="L5831" s="1">
        <f t="shared" ca="1" si="937"/>
        <v>26.734154887445062</v>
      </c>
      <c r="M5831" s="1">
        <f t="shared" ca="1" si="938"/>
        <v>25.754289605198103</v>
      </c>
      <c r="N5831" s="1">
        <f t="shared" ca="1" si="939"/>
        <v>24.764102651892742</v>
      </c>
      <c r="O5831" s="1">
        <f t="shared" ca="1" si="940"/>
        <v>23.100202316130904</v>
      </c>
      <c r="P5831" s="5">
        <f t="shared" ca="1" si="941"/>
        <v>26.734154887445062</v>
      </c>
      <c r="Q5831">
        <f t="shared" ca="1" si="942"/>
        <v>2</v>
      </c>
    </row>
    <row r="5832" spans="1:17" x14ac:dyDescent="0.25">
      <c r="A5832" s="1">
        <f t="shared" ca="1" si="943"/>
        <v>4.6030457239928806</v>
      </c>
      <c r="B5832" s="1">
        <f t="shared" ca="1" si="935"/>
        <v>6.965080752390719</v>
      </c>
      <c r="C5832" s="1">
        <f t="shared" ca="1" si="935"/>
        <v>11.017164827654497</v>
      </c>
      <c r="D5832" s="1">
        <f t="shared" ca="1" si="935"/>
        <v>10.459276308497603</v>
      </c>
      <c r="E5832" s="1">
        <f t="shared" ca="1" si="935"/>
        <v>2.6812929566887709</v>
      </c>
      <c r="F5832" s="1">
        <f t="shared" ca="1" si="935"/>
        <v>6.6153134906519213</v>
      </c>
      <c r="G5832" s="1">
        <f t="shared" ca="1" si="935"/>
        <v>10.156289957223315</v>
      </c>
      <c r="H5832" s="1">
        <f t="shared" ca="1" si="935"/>
        <v>11.694911511537116</v>
      </c>
      <c r="I5832" s="1">
        <f t="shared" ca="1" si="935"/>
        <v>5.5583686762836866</v>
      </c>
      <c r="J5832" s="1">
        <f t="shared" ca="1" si="935"/>
        <v>6.8847223367297152</v>
      </c>
      <c r="K5832" s="1">
        <f t="shared" ca="1" si="936"/>
        <v>15.620210551647379</v>
      </c>
      <c r="L5832" s="1">
        <f t="shared" ca="1" si="937"/>
        <v>26.757233544027599</v>
      </c>
      <c r="M5832" s="1">
        <f t="shared" ca="1" si="938"/>
        <v>19.727429693695054</v>
      </c>
      <c r="N5832" s="1">
        <f t="shared" ca="1" si="939"/>
        <v>26.023485256056041</v>
      </c>
      <c r="O5832" s="1">
        <f t="shared" ca="1" si="940"/>
        <v>24.00609304634375</v>
      </c>
      <c r="P5832" s="5">
        <f t="shared" ca="1" si="941"/>
        <v>26.757233544027599</v>
      </c>
      <c r="Q5832">
        <f t="shared" ca="1" si="942"/>
        <v>2</v>
      </c>
    </row>
    <row r="5833" spans="1:17" x14ac:dyDescent="0.25">
      <c r="A5833" s="1">
        <f t="shared" ca="1" si="943"/>
        <v>4.4511510211150327</v>
      </c>
      <c r="B5833" s="1">
        <f t="shared" ca="1" si="935"/>
        <v>5.5889998623253332</v>
      </c>
      <c r="C5833" s="1">
        <f t="shared" ca="1" si="935"/>
        <v>12.407572319765194</v>
      </c>
      <c r="D5833" s="1">
        <f t="shared" ca="1" si="935"/>
        <v>6.9984241862565977</v>
      </c>
      <c r="E5833" s="1">
        <f t="shared" ca="1" si="935"/>
        <v>0.83643297045626497</v>
      </c>
      <c r="F5833" s="1">
        <f t="shared" ca="1" si="935"/>
        <v>4.4233428919011022</v>
      </c>
      <c r="G5833" s="1">
        <f t="shared" ca="1" si="935"/>
        <v>7.8817683542964998</v>
      </c>
      <c r="H5833" s="1">
        <f t="shared" ca="1" si="935"/>
        <v>11.122399461075403</v>
      </c>
      <c r="I5833" s="1">
        <f t="shared" ca="1" si="935"/>
        <v>7.0578945402985021</v>
      </c>
      <c r="J5833" s="1">
        <f t="shared" ca="1" si="935"/>
        <v>6.7057460447461459</v>
      </c>
      <c r="K5833" s="1">
        <f t="shared" ca="1" si="936"/>
        <v>16.858723340880225</v>
      </c>
      <c r="L5833" s="1">
        <f t="shared" ca="1" si="937"/>
        <v>22.571974668447034</v>
      </c>
      <c r="M5833" s="1">
        <f t="shared" ca="1" si="938"/>
        <v>19.051224576615944</v>
      </c>
      <c r="N5833" s="1">
        <f t="shared" ca="1" si="939"/>
        <v>23.775983339271082</v>
      </c>
      <c r="O5833" s="1">
        <f t="shared" ca="1" si="940"/>
        <v>20.176514261367977</v>
      </c>
      <c r="P5833" s="5">
        <f t="shared" ca="1" si="941"/>
        <v>23.775983339271082</v>
      </c>
      <c r="Q5833">
        <f t="shared" ca="1" si="942"/>
        <v>4</v>
      </c>
    </row>
    <row r="5834" spans="1:17" x14ac:dyDescent="0.25">
      <c r="A5834" s="1">
        <f t="shared" ca="1" si="943"/>
        <v>7.4172991617678488</v>
      </c>
      <c r="B5834" s="1">
        <f t="shared" ca="1" si="935"/>
        <v>3.7185344541759706</v>
      </c>
      <c r="C5834" s="1">
        <f t="shared" ca="1" si="935"/>
        <v>9.6621871278626124</v>
      </c>
      <c r="D5834" s="1">
        <f t="shared" ca="1" si="935"/>
        <v>7.9200321432588536</v>
      </c>
      <c r="E5834" s="1">
        <f t="shared" ca="1" si="935"/>
        <v>2.2169346197805053</v>
      </c>
      <c r="F5834" s="1">
        <f t="shared" ca="1" si="935"/>
        <v>6.0017439121968907</v>
      </c>
      <c r="G5834" s="1">
        <f t="shared" ca="1" si="935"/>
        <v>11.897950586304415</v>
      </c>
      <c r="H5834" s="1">
        <f t="shared" ca="1" si="935"/>
        <v>13.571312633696705</v>
      </c>
      <c r="I5834" s="1">
        <f t="shared" ca="1" si="935"/>
        <v>6.5893914412127703</v>
      </c>
      <c r="J5834" s="1">
        <f t="shared" ca="1" si="935"/>
        <v>7.6745819144288214</v>
      </c>
      <c r="K5834" s="1">
        <f t="shared" ca="1" si="936"/>
        <v>17.079486289630459</v>
      </c>
      <c r="L5834" s="1">
        <f t="shared" ca="1" si="937"/>
        <v>28.908643938723408</v>
      </c>
      <c r="M5834" s="1">
        <f t="shared" ca="1" si="938"/>
        <v>23.898207137189942</v>
      </c>
      <c r="N5834" s="1">
        <f t="shared" ca="1" si="939"/>
        <v>23.984251722014452</v>
      </c>
      <c r="O5834" s="1">
        <f t="shared" ca="1" si="940"/>
        <v>23.291066954909205</v>
      </c>
      <c r="P5834" s="5">
        <f t="shared" ca="1" si="941"/>
        <v>28.908643938723408</v>
      </c>
      <c r="Q5834">
        <f t="shared" ca="1" si="942"/>
        <v>2</v>
      </c>
    </row>
    <row r="5835" spans="1:17" x14ac:dyDescent="0.25">
      <c r="A5835" s="1">
        <f t="shared" ca="1" si="943"/>
        <v>9.1951399759445902</v>
      </c>
      <c r="B5835" s="1">
        <f t="shared" ca="1" si="935"/>
        <v>4.6978878030552016</v>
      </c>
      <c r="C5835" s="1">
        <f t="shared" ca="1" si="935"/>
        <v>15.645207495586778</v>
      </c>
      <c r="D5835" s="1">
        <f t="shared" ca="1" si="935"/>
        <v>8.8407518581122524</v>
      </c>
      <c r="E5835" s="1">
        <f t="shared" ca="1" si="935"/>
        <v>1.352138598029176</v>
      </c>
      <c r="F5835" s="1">
        <f t="shared" ca="1" si="935"/>
        <v>4.1979276720303869</v>
      </c>
      <c r="G5835" s="1">
        <f t="shared" ca="1" si="935"/>
        <v>9.1606057044114202</v>
      </c>
      <c r="H5835" s="1">
        <f t="shared" ca="1" si="935"/>
        <v>6.2697862018194659</v>
      </c>
      <c r="I5835" s="1">
        <f t="shared" ca="1" si="935"/>
        <v>4.5689855982036143</v>
      </c>
      <c r="J5835" s="1">
        <f t="shared" ca="1" si="935"/>
        <v>3.658389679847021</v>
      </c>
      <c r="K5835" s="1">
        <f t="shared" ca="1" si="936"/>
        <v>24.840347471531366</v>
      </c>
      <c r="L5835" s="1">
        <f t="shared" ca="1" si="937"/>
        <v>24.305678035876305</v>
      </c>
      <c r="M5835" s="1">
        <f t="shared" ca="1" si="938"/>
        <v>18.7746538520244</v>
      </c>
      <c r="N5835" s="1">
        <f t="shared" ca="1" si="939"/>
        <v>17.123190753136221</v>
      </c>
      <c r="O5835" s="1">
        <f t="shared" ca="1" si="940"/>
        <v>17.516883187313645</v>
      </c>
      <c r="P5835" s="5">
        <f t="shared" ca="1" si="941"/>
        <v>24.840347471531366</v>
      </c>
      <c r="Q5835">
        <f t="shared" ca="1" si="942"/>
        <v>1</v>
      </c>
    </row>
    <row r="5836" spans="1:17" x14ac:dyDescent="0.25">
      <c r="A5836" s="1">
        <f t="shared" ca="1" si="943"/>
        <v>9.1194440483701893</v>
      </c>
      <c r="B5836" s="1">
        <f t="shared" ca="1" si="935"/>
        <v>6.5601859931055575</v>
      </c>
      <c r="C5836" s="1">
        <f t="shared" ca="1" si="935"/>
        <v>10.276279007487318</v>
      </c>
      <c r="D5836" s="1">
        <f t="shared" ca="1" si="935"/>
        <v>5.3719992068453717</v>
      </c>
      <c r="E5836" s="1">
        <f t="shared" ca="1" si="935"/>
        <v>2.0573774384980275</v>
      </c>
      <c r="F5836" s="1">
        <f t="shared" ca="1" si="935"/>
        <v>7.185374532338912</v>
      </c>
      <c r="G5836" s="1">
        <f t="shared" ca="1" si="935"/>
        <v>9.5916794553028506</v>
      </c>
      <c r="H5836" s="1">
        <f t="shared" ca="1" si="935"/>
        <v>7.1836701576090745</v>
      </c>
      <c r="I5836" s="1">
        <f t="shared" ca="1" si="935"/>
        <v>7.3331567024435564</v>
      </c>
      <c r="J5836" s="1">
        <f t="shared" ca="1" si="935"/>
        <v>8.0810953168378745</v>
      </c>
      <c r="K5836" s="1">
        <f t="shared" ca="1" si="936"/>
        <v>19.395723055857509</v>
      </c>
      <c r="L5836" s="1">
        <f t="shared" ca="1" si="937"/>
        <v>21.675113412824636</v>
      </c>
      <c r="M5836" s="1">
        <f t="shared" ca="1" si="938"/>
        <v>26.591073506149648</v>
      </c>
      <c r="N5836" s="1">
        <f t="shared" ca="1" si="939"/>
        <v>29.159812544725902</v>
      </c>
      <c r="O5836" s="1">
        <f t="shared" ca="1" si="940"/>
        <v>24.232960765246283</v>
      </c>
      <c r="P5836" s="5">
        <f t="shared" ca="1" si="941"/>
        <v>29.159812544725902</v>
      </c>
      <c r="Q5836">
        <f t="shared" ca="1" si="942"/>
        <v>4</v>
      </c>
    </row>
    <row r="5837" spans="1:17" x14ac:dyDescent="0.25">
      <c r="A5837" s="1">
        <f t="shared" ca="1" si="943"/>
        <v>3.1067042700005265</v>
      </c>
      <c r="B5837" s="1">
        <f t="shared" ca="1" si="935"/>
        <v>3.6411960607862213</v>
      </c>
      <c r="C5837" s="1">
        <f t="shared" ca="1" si="935"/>
        <v>20.18947700334817</v>
      </c>
      <c r="D5837" s="1">
        <f t="shared" ca="1" si="935"/>
        <v>7.028910738996812</v>
      </c>
      <c r="E5837" s="1">
        <f t="shared" ca="1" si="935"/>
        <v>1.7552711222819424</v>
      </c>
      <c r="F5837" s="1">
        <f t="shared" ca="1" si="935"/>
        <v>4.9402020222812695</v>
      </c>
      <c r="G5837" s="1">
        <f t="shared" ca="1" si="935"/>
        <v>11.001397139709795</v>
      </c>
      <c r="H5837" s="1">
        <f t="shared" ca="1" si="935"/>
        <v>7.6773260576461793</v>
      </c>
      <c r="I5837" s="1">
        <f t="shared" ca="1" si="935"/>
        <v>7.5869733453740835</v>
      </c>
      <c r="J5837" s="1">
        <f t="shared" ca="1" si="935"/>
        <v>6.7086174379616015</v>
      </c>
      <c r="K5837" s="1">
        <f t="shared" ca="1" si="936"/>
        <v>23.296181273348697</v>
      </c>
      <c r="L5837" s="1">
        <f t="shared" ca="1" si="937"/>
        <v>17.812941066643518</v>
      </c>
      <c r="M5837" s="1">
        <f t="shared" ca="1" si="938"/>
        <v>19.157566175618154</v>
      </c>
      <c r="N5837" s="1">
        <f t="shared" ca="1" si="939"/>
        <v>22.876988866403174</v>
      </c>
      <c r="O5837" s="1">
        <f t="shared" ca="1" si="940"/>
        <v>21.351210638457616</v>
      </c>
      <c r="P5837" s="5">
        <f t="shared" ca="1" si="941"/>
        <v>23.296181273348697</v>
      </c>
      <c r="Q5837">
        <f t="shared" ca="1" si="942"/>
        <v>1</v>
      </c>
    </row>
    <row r="5838" spans="1:17" x14ac:dyDescent="0.25">
      <c r="A5838" s="1">
        <f t="shared" ca="1" si="943"/>
        <v>6.1857776249852527</v>
      </c>
      <c r="B5838" s="1">
        <f t="shared" ca="1" si="935"/>
        <v>7.8047449389630961</v>
      </c>
      <c r="C5838" s="1">
        <f t="shared" ca="1" si="935"/>
        <v>9.3395296670986188</v>
      </c>
      <c r="D5838" s="1">
        <f t="shared" ca="1" si="935"/>
        <v>9.8011985675469635</v>
      </c>
      <c r="E5838" s="1">
        <f t="shared" ca="1" si="935"/>
        <v>1.8692731198184944</v>
      </c>
      <c r="F5838" s="1">
        <f t="shared" ca="1" si="935"/>
        <v>3.763855459270073</v>
      </c>
      <c r="G5838" s="1">
        <f t="shared" ca="1" si="935"/>
        <v>12.875119548091774</v>
      </c>
      <c r="H5838" s="1">
        <f t="shared" ca="1" si="935"/>
        <v>10.304721353967761</v>
      </c>
      <c r="I5838" s="1">
        <f t="shared" ca="1" si="935"/>
        <v>7.7717054392455651</v>
      </c>
      <c r="J5838" s="1">
        <f t="shared" ca="1" si="935"/>
        <v>4.5403191760587145</v>
      </c>
      <c r="K5838" s="1">
        <f t="shared" ca="1" si="936"/>
        <v>15.525307292083872</v>
      </c>
      <c r="L5838" s="1">
        <f t="shared" ca="1" si="937"/>
        <v>26.291697546499975</v>
      </c>
      <c r="M5838" s="1">
        <f t="shared" ca="1" si="938"/>
        <v>20.367075360108025</v>
      </c>
      <c r="N5838" s="1">
        <f t="shared" ca="1" si="939"/>
        <v>23.880625013537447</v>
      </c>
      <c r="O5838" s="1">
        <f t="shared" ca="1" si="940"/>
        <v>25.220183663113588</v>
      </c>
      <c r="P5838" s="5">
        <f t="shared" ca="1" si="941"/>
        <v>26.291697546499975</v>
      </c>
      <c r="Q5838">
        <f t="shared" ca="1" si="942"/>
        <v>2</v>
      </c>
    </row>
    <row r="5839" spans="1:17" x14ac:dyDescent="0.25">
      <c r="A5839" s="1">
        <f t="shared" ca="1" si="943"/>
        <v>5.7160234066789819</v>
      </c>
      <c r="B5839" s="1">
        <f t="shared" ca="1" si="935"/>
        <v>4.1440438542036384</v>
      </c>
      <c r="C5839" s="1">
        <f t="shared" ca="1" si="935"/>
        <v>11.855367589043235</v>
      </c>
      <c r="D5839" s="1">
        <f t="shared" ca="1" si="935"/>
        <v>4.0049685237230808</v>
      </c>
      <c r="E5839" s="1">
        <f t="shared" ca="1" si="935"/>
        <v>1.9363052015071229</v>
      </c>
      <c r="F5839" s="1">
        <f t="shared" ca="1" si="935"/>
        <v>5.815925498409956</v>
      </c>
      <c r="G5839" s="1">
        <f t="shared" ca="1" si="935"/>
        <v>4.2423985457119571</v>
      </c>
      <c r="H5839" s="1">
        <f t="shared" ca="1" si="935"/>
        <v>5.517993194364526</v>
      </c>
      <c r="I5839" s="1">
        <f t="shared" ca="1" si="935"/>
        <v>7.8807314351274655</v>
      </c>
      <c r="J5839" s="1">
        <f t="shared" ca="1" si="935"/>
        <v>3.6560616984753826</v>
      </c>
      <c r="K5839" s="1">
        <f t="shared" ca="1" si="936"/>
        <v>17.571390995722219</v>
      </c>
      <c r="L5839" s="1">
        <f t="shared" ca="1" si="937"/>
        <v>15.23898512476659</v>
      </c>
      <c r="M5839" s="1">
        <f t="shared" ca="1" si="938"/>
        <v>19.189121741788952</v>
      </c>
      <c r="N5839" s="1">
        <f t="shared" ca="1" si="939"/>
        <v>21.496762486216443</v>
      </c>
      <c r="O5839" s="1">
        <f t="shared" ca="1" si="940"/>
        <v>12.042504098390978</v>
      </c>
      <c r="P5839" s="5">
        <f t="shared" ca="1" si="941"/>
        <v>21.496762486216443</v>
      </c>
      <c r="Q5839">
        <f t="shared" ca="1" si="942"/>
        <v>4</v>
      </c>
    </row>
    <row r="5840" spans="1:17" x14ac:dyDescent="0.25">
      <c r="A5840" s="1">
        <f t="shared" ca="1" si="943"/>
        <v>6.7383831300981969</v>
      </c>
      <c r="B5840" s="1">
        <f t="shared" ca="1" si="935"/>
        <v>4.3850456431498781</v>
      </c>
      <c r="C5840" s="1">
        <f t="shared" ca="1" si="935"/>
        <v>12.669068002148451</v>
      </c>
      <c r="D5840" s="1">
        <f t="shared" ca="1" si="935"/>
        <v>6.6290081119625661</v>
      </c>
      <c r="E5840" s="1">
        <f t="shared" ca="1" si="935"/>
        <v>2.7276203058610693</v>
      </c>
      <c r="F5840" s="1">
        <f t="shared" ca="1" si="935"/>
        <v>3.8607147012972653</v>
      </c>
      <c r="G5840" s="1">
        <f t="shared" ca="1" si="935"/>
        <v>8.0887899376925869</v>
      </c>
      <c r="H5840" s="1">
        <f t="shared" ca="1" si="935"/>
        <v>10.686574377051022</v>
      </c>
      <c r="I5840" s="1">
        <f t="shared" ca="1" si="935"/>
        <v>7.0265724559559883</v>
      </c>
      <c r="J5840" s="1">
        <f t="shared" ca="1" si="935"/>
        <v>4.3610077395762215</v>
      </c>
      <c r="K5840" s="1">
        <f t="shared" ca="1" si="936"/>
        <v>19.407451132246649</v>
      </c>
      <c r="L5840" s="1">
        <f t="shared" ca="1" si="937"/>
        <v>24.053965619111786</v>
      </c>
      <c r="M5840" s="1">
        <f t="shared" ca="1" si="938"/>
        <v>20.853583631491475</v>
      </c>
      <c r="N5840" s="1">
        <f t="shared" ca="1" si="939"/>
        <v>19.633340539979351</v>
      </c>
      <c r="O5840" s="1">
        <f t="shared" ca="1" si="940"/>
        <v>16.834843320418685</v>
      </c>
      <c r="P5840" s="5">
        <f t="shared" ca="1" si="941"/>
        <v>24.053965619111786</v>
      </c>
      <c r="Q5840">
        <f t="shared" ca="1" si="942"/>
        <v>2</v>
      </c>
    </row>
    <row r="5841" spans="1:17" x14ac:dyDescent="0.25">
      <c r="A5841" s="1">
        <f t="shared" ca="1" si="943"/>
        <v>5.2687974057140501</v>
      </c>
      <c r="B5841" s="1">
        <f t="shared" ca="1" si="935"/>
        <v>4.3202488075497918</v>
      </c>
      <c r="C5841" s="1">
        <f t="shared" ca="1" si="935"/>
        <v>13.207802975448681</v>
      </c>
      <c r="D5841" s="1">
        <f t="shared" ca="1" si="935"/>
        <v>10.449563681103097</v>
      </c>
      <c r="E5841" s="1">
        <f t="shared" ca="1" si="935"/>
        <v>2.9951709460010569</v>
      </c>
      <c r="F5841" s="1">
        <f t="shared" ca="1" si="935"/>
        <v>7.5657145650994817</v>
      </c>
      <c r="G5841" s="1">
        <f t="shared" ca="1" si="935"/>
        <v>8.0999831629587629</v>
      </c>
      <c r="H5841" s="1">
        <f t="shared" ca="1" si="935"/>
        <v>9.6210198896626906</v>
      </c>
      <c r="I5841" s="1">
        <f t="shared" ca="1" si="935"/>
        <v>8.2975018561587994</v>
      </c>
      <c r="J5841" s="1">
        <f t="shared" ca="1" si="935"/>
        <v>7.5488043985428401</v>
      </c>
      <c r="K5841" s="1">
        <f t="shared" ca="1" si="936"/>
        <v>18.476600381162733</v>
      </c>
      <c r="L5841" s="1">
        <f t="shared" ca="1" si="937"/>
        <v>25.339380976479838</v>
      </c>
      <c r="M5841" s="1">
        <f t="shared" ca="1" si="938"/>
        <v>24.110274606416745</v>
      </c>
      <c r="N5841" s="1">
        <f t="shared" ca="1" si="939"/>
        <v>27.732269627350917</v>
      </c>
      <c r="O5841" s="1">
        <f t="shared" ca="1" si="940"/>
        <v>19.969036369051395</v>
      </c>
      <c r="P5841" s="5">
        <f t="shared" ca="1" si="941"/>
        <v>27.732269627350917</v>
      </c>
      <c r="Q5841">
        <f t="shared" ca="1" si="942"/>
        <v>4</v>
      </c>
    </row>
    <row r="5842" spans="1:17" x14ac:dyDescent="0.25">
      <c r="A5842" s="1">
        <f t="shared" ca="1" si="943"/>
        <v>9.6059565513231711</v>
      </c>
      <c r="B5842" s="1">
        <f t="shared" ca="1" si="935"/>
        <v>5.4913019165550869</v>
      </c>
      <c r="C5842" s="1">
        <f t="shared" ca="1" si="935"/>
        <v>8.5076219255034964</v>
      </c>
      <c r="D5842" s="1">
        <f t="shared" ca="1" si="935"/>
        <v>10.127845721749772</v>
      </c>
      <c r="E5842" s="1">
        <f t="shared" ca="1" si="935"/>
        <v>1.9206729000945728</v>
      </c>
      <c r="F5842" s="1">
        <f t="shared" ca="1" si="935"/>
        <v>4.8346404943175836</v>
      </c>
      <c r="G5842" s="1">
        <f t="shared" ca="1" si="935"/>
        <v>7.364707726105169</v>
      </c>
      <c r="H5842" s="1">
        <f t="shared" ca="1" si="935"/>
        <v>3.6813426025667422</v>
      </c>
      <c r="I5842" s="1">
        <f t="shared" ca="1" si="935"/>
        <v>8.5760617765205875</v>
      </c>
      <c r="J5842" s="1">
        <f t="shared" ca="1" si="935"/>
        <v>9.7671628714766481</v>
      </c>
      <c r="K5842" s="1">
        <f t="shared" ca="1" si="936"/>
        <v>18.113578476826667</v>
      </c>
      <c r="L5842" s="1">
        <f t="shared" ca="1" si="937"/>
        <v>23.415144875639683</v>
      </c>
      <c r="M5842" s="1">
        <f t="shared" ca="1" si="938"/>
        <v>29.869854099414979</v>
      </c>
      <c r="N5842" s="1">
        <f t="shared" ca="1" si="939"/>
        <v>28.66916705886991</v>
      </c>
      <c r="O5842" s="1">
        <f t="shared" ca="1" si="940"/>
        <v>22.623172514136904</v>
      </c>
      <c r="P5842" s="5">
        <f t="shared" ca="1" si="941"/>
        <v>29.869854099414979</v>
      </c>
      <c r="Q5842">
        <f t="shared" ca="1" si="942"/>
        <v>3</v>
      </c>
    </row>
    <row r="5843" spans="1:17" x14ac:dyDescent="0.25">
      <c r="A5843" s="1">
        <f t="shared" ca="1" si="943"/>
        <v>6.441094845214125</v>
      </c>
      <c r="B5843" s="1">
        <f t="shared" ca="1" si="935"/>
        <v>4.0320940402950169</v>
      </c>
      <c r="C5843" s="1">
        <f t="shared" ca="1" si="935"/>
        <v>11.431612208175835</v>
      </c>
      <c r="D5843" s="1">
        <f t="shared" ca="1" si="935"/>
        <v>6.0611499269150162</v>
      </c>
      <c r="E5843" s="1">
        <f t="shared" ca="1" si="935"/>
        <v>1.9300496690575433</v>
      </c>
      <c r="F5843" s="1">
        <f t="shared" ca="1" si="935"/>
        <v>4.1642091208843324</v>
      </c>
      <c r="G5843" s="1">
        <f t="shared" ca="1" si="935"/>
        <v>5.1221422968134611</v>
      </c>
      <c r="H5843" s="1">
        <f t="shared" ca="1" si="935"/>
        <v>11.00833542917627</v>
      </c>
      <c r="I5843" s="1">
        <f t="shared" ca="1" si="935"/>
        <v>9.1504482427356333</v>
      </c>
      <c r="J5843" s="1">
        <f t="shared" ca="1" si="935"/>
        <v>10.693246973344763</v>
      </c>
      <c r="K5843" s="1">
        <f t="shared" ca="1" si="936"/>
        <v>17.872707053389959</v>
      </c>
      <c r="L5843" s="1">
        <f t="shared" ca="1" si="937"/>
        <v>23.510580201305412</v>
      </c>
      <c r="M5843" s="1">
        <f t="shared" ca="1" si="938"/>
        <v>28.214839730352065</v>
      </c>
      <c r="N5843" s="1">
        <f t="shared" ca="1" si="939"/>
        <v>28.039998377259746</v>
      </c>
      <c r="O5843" s="1">
        <f t="shared" ca="1" si="940"/>
        <v>19.847483310453242</v>
      </c>
      <c r="P5843" s="5">
        <f t="shared" ca="1" si="941"/>
        <v>28.214839730352065</v>
      </c>
      <c r="Q5843">
        <f t="shared" ca="1" si="942"/>
        <v>3</v>
      </c>
    </row>
    <row r="5844" spans="1:17" x14ac:dyDescent="0.25">
      <c r="A5844" s="1">
        <f t="shared" ca="1" si="943"/>
        <v>7.1396513680316094</v>
      </c>
      <c r="B5844" s="1">
        <f t="shared" ca="1" si="935"/>
        <v>4.3238043634105185</v>
      </c>
      <c r="C5844" s="1">
        <f t="shared" ca="1" si="935"/>
        <v>8.6360902202844372</v>
      </c>
      <c r="D5844" s="1">
        <f t="shared" ca="1" si="935"/>
        <v>7.7993063776016438</v>
      </c>
      <c r="E5844" s="1">
        <f t="shared" ca="1" si="935"/>
        <v>1.5430976292671765</v>
      </c>
      <c r="F5844" s="1">
        <f t="shared" ca="1" si="935"/>
        <v>5.2142240359193721</v>
      </c>
      <c r="G5844" s="1">
        <f t="shared" ca="1" si="935"/>
        <v>3.8943954966334964</v>
      </c>
      <c r="H5844" s="1">
        <f t="shared" ca="1" si="935"/>
        <v>9.8917407976104865</v>
      </c>
      <c r="I5844" s="1">
        <f t="shared" ca="1" si="935"/>
        <v>5.0922344245802185</v>
      </c>
      <c r="J5844" s="1">
        <f t="shared" ca="1" si="935"/>
        <v>6.3910164661712638</v>
      </c>
      <c r="K5844" s="1">
        <f t="shared" ca="1" si="936"/>
        <v>15.775741588316047</v>
      </c>
      <c r="L5844" s="1">
        <f t="shared" ca="1" si="937"/>
        <v>24.830698543243741</v>
      </c>
      <c r="M5844" s="1">
        <f t="shared" ca="1" si="938"/>
        <v>20.165999888050266</v>
      </c>
      <c r="N5844" s="1">
        <f t="shared" ca="1" si="939"/>
        <v>21.021279290081374</v>
      </c>
      <c r="O5844" s="1">
        <f t="shared" ca="1" si="940"/>
        <v>14.609216326215279</v>
      </c>
      <c r="P5844" s="5">
        <f t="shared" ca="1" si="941"/>
        <v>24.830698543243741</v>
      </c>
      <c r="Q5844">
        <f t="shared" ca="1" si="942"/>
        <v>2</v>
      </c>
    </row>
    <row r="5845" spans="1:17" x14ac:dyDescent="0.25">
      <c r="A5845" s="1">
        <f t="shared" ca="1" si="943"/>
        <v>4.9426201448403031</v>
      </c>
      <c r="B5845" s="1">
        <f t="shared" ca="1" si="935"/>
        <v>2.9556537495191773</v>
      </c>
      <c r="C5845" s="1">
        <f t="shared" ca="1" si="935"/>
        <v>10.902586004541195</v>
      </c>
      <c r="D5845" s="1">
        <f t="shared" ca="1" si="935"/>
        <v>7.5984153241119516</v>
      </c>
      <c r="E5845" s="1">
        <f t="shared" ca="1" si="935"/>
        <v>1.52132192826787</v>
      </c>
      <c r="F5845" s="1">
        <f t="shared" ca="1" si="935"/>
        <v>3.6946268718042479</v>
      </c>
      <c r="G5845" s="1">
        <f t="shared" ca="1" si="935"/>
        <v>9.7349058986194308</v>
      </c>
      <c r="H5845" s="1">
        <f t="shared" ca="1" si="935"/>
        <v>8.209393830956758</v>
      </c>
      <c r="I5845" s="1">
        <f t="shared" ca="1" si="935"/>
        <v>5.6888781068843155</v>
      </c>
      <c r="J5845" s="1">
        <f t="shared" ca="1" si="935"/>
        <v>6.6728779252843262</v>
      </c>
      <c r="K5845" s="1">
        <f t="shared" ca="1" si="936"/>
        <v>15.845206149381498</v>
      </c>
      <c r="L5845" s="1">
        <f t="shared" ca="1" si="937"/>
        <v>20.750429299909015</v>
      </c>
      <c r="M5845" s="1">
        <f t="shared" ca="1" si="938"/>
        <v>18.825698105276814</v>
      </c>
      <c r="N5845" s="1">
        <f t="shared" ca="1" si="939"/>
        <v>19.012036653492068</v>
      </c>
      <c r="O5845" s="1">
        <f t="shared" ca="1" si="940"/>
        <v>19.363437573422935</v>
      </c>
      <c r="P5845" s="5">
        <f t="shared" ca="1" si="941"/>
        <v>20.750429299909015</v>
      </c>
      <c r="Q5845">
        <f t="shared" ca="1" si="942"/>
        <v>2</v>
      </c>
    </row>
    <row r="5846" spans="1:17" x14ac:dyDescent="0.25">
      <c r="A5846" s="1">
        <f t="shared" ca="1" si="943"/>
        <v>11.293698157485274</v>
      </c>
      <c r="B5846" s="1">
        <f t="shared" ca="1" si="935"/>
        <v>4.1962620275237708</v>
      </c>
      <c r="C5846" s="1">
        <f t="shared" ca="1" si="935"/>
        <v>15.41279174843871</v>
      </c>
      <c r="D5846" s="1">
        <f t="shared" ca="1" si="935"/>
        <v>8.6863896926890831</v>
      </c>
      <c r="E5846" s="1">
        <f t="shared" ca="1" si="935"/>
        <v>2.5358258844912616</v>
      </c>
      <c r="F5846" s="1">
        <f t="shared" ca="1" si="935"/>
        <v>7.343743065159491</v>
      </c>
      <c r="G5846" s="1">
        <f t="shared" ca="1" si="935"/>
        <v>9.1310035089314514</v>
      </c>
      <c r="H5846" s="1">
        <f t="shared" ca="1" si="935"/>
        <v>7.3066878707151259</v>
      </c>
      <c r="I5846" s="1">
        <f t="shared" ca="1" si="935"/>
        <v>5.1046994601921867</v>
      </c>
      <c r="J5846" s="1">
        <f t="shared" ca="1" si="935"/>
        <v>5.450041854757969</v>
      </c>
      <c r="K5846" s="1">
        <f t="shared" ca="1" si="936"/>
        <v>26.706489905923984</v>
      </c>
      <c r="L5846" s="1">
        <f t="shared" ca="1" si="937"/>
        <v>27.286775720889484</v>
      </c>
      <c r="M5846" s="1">
        <f t="shared" ca="1" si="938"/>
        <v>24.38426535692669</v>
      </c>
      <c r="N5846" s="1">
        <f t="shared" ca="1" si="939"/>
        <v>22.094746407633419</v>
      </c>
      <c r="O5846" s="1">
        <f t="shared" ca="1" si="940"/>
        <v>18.777307391213192</v>
      </c>
      <c r="P5846" s="5">
        <f t="shared" ca="1" si="941"/>
        <v>27.286775720889484</v>
      </c>
      <c r="Q5846">
        <f t="shared" ca="1" si="942"/>
        <v>2</v>
      </c>
    </row>
    <row r="5847" spans="1:17" x14ac:dyDescent="0.25">
      <c r="A5847" s="1">
        <f t="shared" ca="1" si="943"/>
        <v>6.4032224278646455</v>
      </c>
      <c r="B5847" s="1">
        <f t="shared" ca="1" si="935"/>
        <v>3.9250391974998129</v>
      </c>
      <c r="C5847" s="1">
        <f t="shared" ca="1" si="935"/>
        <v>13.149567183232065</v>
      </c>
      <c r="D5847" s="1">
        <f t="shared" ca="1" si="935"/>
        <v>6.2879006385032952</v>
      </c>
      <c r="E5847" s="1">
        <f t="shared" ca="1" si="935"/>
        <v>1.7154256931889025</v>
      </c>
      <c r="F5847" s="1">
        <f t="shared" ca="1" si="935"/>
        <v>7.1546800651329461</v>
      </c>
      <c r="G5847" s="1">
        <f t="shared" ca="1" si="935"/>
        <v>9.0459067522359948</v>
      </c>
      <c r="H5847" s="1">
        <f t="shared" ca="1" si="935"/>
        <v>10.429612251661627</v>
      </c>
      <c r="I5847" s="1">
        <f t="shared" ca="1" si="935"/>
        <v>5.1561619288446252</v>
      </c>
      <c r="J5847" s="1">
        <f t="shared" ca="1" si="935"/>
        <v>9.1759914239944891</v>
      </c>
      <c r="K5847" s="1">
        <f t="shared" ca="1" si="936"/>
        <v>19.55278961109671</v>
      </c>
      <c r="L5847" s="1">
        <f t="shared" ca="1" si="937"/>
        <v>23.120735318029567</v>
      </c>
      <c r="M5847" s="1">
        <f t="shared" ca="1" si="938"/>
        <v>22.45080147389266</v>
      </c>
      <c r="N5847" s="1">
        <f t="shared" ca="1" si="939"/>
        <v>25.411872615471871</v>
      </c>
      <c r="O5847" s="1">
        <f t="shared" ca="1" si="940"/>
        <v>22.146937373730296</v>
      </c>
      <c r="P5847" s="5">
        <f t="shared" ca="1" si="941"/>
        <v>25.411872615471871</v>
      </c>
      <c r="Q5847">
        <f t="shared" ca="1" si="942"/>
        <v>4</v>
      </c>
    </row>
    <row r="5848" spans="1:17" x14ac:dyDescent="0.25">
      <c r="A5848" s="1">
        <f t="shared" ca="1" si="943"/>
        <v>9.6765136875554685</v>
      </c>
      <c r="B5848" s="1">
        <f t="shared" ca="1" si="935"/>
        <v>5.2115319508550861</v>
      </c>
      <c r="C5848" s="1">
        <f t="shared" ca="1" si="935"/>
        <v>11.67301570079357</v>
      </c>
      <c r="D5848" s="1">
        <f t="shared" ca="1" si="935"/>
        <v>11.288034182967973</v>
      </c>
      <c r="E5848" s="1">
        <f t="shared" ca="1" si="935"/>
        <v>1.7794056715413571</v>
      </c>
      <c r="F5848" s="1">
        <f t="shared" ca="1" si="935"/>
        <v>5.4053837697017704</v>
      </c>
      <c r="G5848" s="1">
        <f t="shared" ca="1" si="935"/>
        <v>6.8092883740294639</v>
      </c>
      <c r="H5848" s="1">
        <f t="shared" ca="1" si="935"/>
        <v>10.205923008203053</v>
      </c>
      <c r="I5848" s="1">
        <f t="shared" ca="1" si="935"/>
        <v>7.5458523121951941</v>
      </c>
      <c r="J5848" s="1">
        <f t="shared" ca="1" si="935"/>
        <v>7.1154210493003243</v>
      </c>
      <c r="K5848" s="1">
        <f t="shared" ca="1" si="936"/>
        <v>21.34952938834904</v>
      </c>
      <c r="L5848" s="1">
        <f t="shared" ca="1" si="937"/>
        <v>31.170470878726491</v>
      </c>
      <c r="M5848" s="1">
        <f t="shared" ca="1" si="938"/>
        <v>26.117192720592342</v>
      </c>
      <c r="N5848" s="1">
        <f t="shared" ca="1" si="939"/>
        <v>25.278189082052375</v>
      </c>
      <c r="O5848" s="1">
        <f t="shared" ca="1" si="940"/>
        <v>19.136241374184873</v>
      </c>
      <c r="P5848" s="5">
        <f t="shared" ca="1" si="941"/>
        <v>31.170470878726491</v>
      </c>
      <c r="Q5848">
        <f t="shared" ca="1" si="942"/>
        <v>2</v>
      </c>
    </row>
    <row r="5849" spans="1:17" x14ac:dyDescent="0.25">
      <c r="A5849" s="1">
        <f t="shared" ca="1" si="943"/>
        <v>4.0096694480088004</v>
      </c>
      <c r="B5849" s="1">
        <f t="shared" ca="1" si="935"/>
        <v>4.5057212708506951</v>
      </c>
      <c r="C5849" s="1">
        <f t="shared" ca="1" si="935"/>
        <v>18.123345603976233</v>
      </c>
      <c r="D5849" s="1">
        <f t="shared" ca="1" si="935"/>
        <v>8.6906136363133246</v>
      </c>
      <c r="E5849" s="1">
        <f t="shared" ca="1" si="935"/>
        <v>0.92762402653674036</v>
      </c>
      <c r="F5849" s="1">
        <f t="shared" ref="B5849:J5877" ca="1" si="944">_xlfn.NORM.INV(RAND(),F$1,F$2)</f>
        <v>4.4470916712554054</v>
      </c>
      <c r="G5849" s="1">
        <f t="shared" ca="1" si="944"/>
        <v>6.3613629449969356</v>
      </c>
      <c r="H5849" s="1">
        <f t="shared" ca="1" si="944"/>
        <v>9.8485753520467725</v>
      </c>
      <c r="I5849" s="1">
        <f t="shared" ca="1" si="944"/>
        <v>4.8269104471666315</v>
      </c>
      <c r="J5849" s="1">
        <f t="shared" ca="1" si="944"/>
        <v>4.927862155168242</v>
      </c>
      <c r="K5849" s="1">
        <f t="shared" ca="1" si="936"/>
        <v>22.133015051985033</v>
      </c>
      <c r="L5849" s="1">
        <f t="shared" ca="1" si="937"/>
        <v>22.548858436368896</v>
      </c>
      <c r="M5849" s="1">
        <f t="shared" ca="1" si="938"/>
        <v>14.692066076880415</v>
      </c>
      <c r="N5849" s="1">
        <f t="shared" ca="1" si="939"/>
        <v>18.707585544440974</v>
      </c>
      <c r="O5849" s="1">
        <f t="shared" ca="1" si="940"/>
        <v>15.794946371015872</v>
      </c>
      <c r="P5849" s="5">
        <f t="shared" ca="1" si="941"/>
        <v>22.548858436368896</v>
      </c>
      <c r="Q5849">
        <f t="shared" ca="1" si="942"/>
        <v>2</v>
      </c>
    </row>
    <row r="5850" spans="1:17" x14ac:dyDescent="0.25">
      <c r="A5850" s="1">
        <f t="shared" ca="1" si="943"/>
        <v>7.8355652425906239</v>
      </c>
      <c r="B5850" s="1">
        <f t="shared" ca="1" si="944"/>
        <v>5.3702448259815094</v>
      </c>
      <c r="C5850" s="1">
        <f t="shared" ca="1" si="944"/>
        <v>11.716319966007122</v>
      </c>
      <c r="D5850" s="1">
        <f t="shared" ca="1" si="944"/>
        <v>8.090655886351044</v>
      </c>
      <c r="E5850" s="1">
        <f t="shared" ca="1" si="944"/>
        <v>2.0955663517429373</v>
      </c>
      <c r="F5850" s="1">
        <f t="shared" ca="1" si="944"/>
        <v>5.9228479256296742</v>
      </c>
      <c r="G5850" s="1">
        <f t="shared" ca="1" si="944"/>
        <v>8.0192842453297644</v>
      </c>
      <c r="H5850" s="1">
        <f t="shared" ca="1" si="944"/>
        <v>8.9012404637601605</v>
      </c>
      <c r="I5850" s="1">
        <f t="shared" ca="1" si="944"/>
        <v>6.2182581717677374</v>
      </c>
      <c r="J5850" s="1">
        <f t="shared" ca="1" si="944"/>
        <v>5.2200523884053842</v>
      </c>
      <c r="K5850" s="1">
        <f t="shared" ca="1" si="936"/>
        <v>19.551885208597746</v>
      </c>
      <c r="L5850" s="1">
        <f t="shared" ca="1" si="937"/>
        <v>24.82746159270183</v>
      </c>
      <c r="M5850" s="1">
        <f t="shared" ca="1" si="938"/>
        <v>21.369442154506682</v>
      </c>
      <c r="N5850" s="1">
        <f t="shared" ca="1" si="939"/>
        <v>22.731403311784305</v>
      </c>
      <c r="O5850" s="1">
        <f t="shared" ca="1" si="940"/>
        <v>18.609581459716658</v>
      </c>
      <c r="P5850" s="5">
        <f t="shared" ca="1" si="941"/>
        <v>24.82746159270183</v>
      </c>
      <c r="Q5850">
        <f t="shared" ca="1" si="942"/>
        <v>2</v>
      </c>
    </row>
    <row r="5851" spans="1:17" x14ac:dyDescent="0.25">
      <c r="A5851" s="1">
        <f t="shared" ca="1" si="943"/>
        <v>5.7742755718463279</v>
      </c>
      <c r="B5851" s="1">
        <f t="shared" ca="1" si="944"/>
        <v>5.3758560150133432</v>
      </c>
      <c r="C5851" s="1">
        <f t="shared" ca="1" si="944"/>
        <v>14.790704605867095</v>
      </c>
      <c r="D5851" s="1">
        <f t="shared" ca="1" si="944"/>
        <v>7.857772376625177</v>
      </c>
      <c r="E5851" s="1">
        <f t="shared" ca="1" si="944"/>
        <v>1.6367532143330878</v>
      </c>
      <c r="F5851" s="1">
        <f t="shared" ca="1" si="944"/>
        <v>7.3318006082218865</v>
      </c>
      <c r="G5851" s="1">
        <f t="shared" ca="1" si="944"/>
        <v>7.0429181911915446</v>
      </c>
      <c r="H5851" s="1">
        <f t="shared" ca="1" si="944"/>
        <v>8.7451602545800604</v>
      </c>
      <c r="I5851" s="1">
        <f t="shared" ca="1" si="944"/>
        <v>8.2897916302931183</v>
      </c>
      <c r="J5851" s="1">
        <f t="shared" ca="1" si="944"/>
        <v>7.8438266966459311</v>
      </c>
      <c r="K5851" s="1">
        <f t="shared" ca="1" si="936"/>
        <v>20.564980177713423</v>
      </c>
      <c r="L5851" s="1">
        <f t="shared" ca="1" si="937"/>
        <v>22.377208203051566</v>
      </c>
      <c r="M5851" s="1">
        <f t="shared" ca="1" si="938"/>
        <v>23.544647113118465</v>
      </c>
      <c r="N5851" s="1">
        <f t="shared" ca="1" si="939"/>
        <v>28.841274950174277</v>
      </c>
      <c r="O5851" s="1">
        <f t="shared" ca="1" si="940"/>
        <v>20.262600902850817</v>
      </c>
      <c r="P5851" s="5">
        <f t="shared" ca="1" si="941"/>
        <v>28.841274950174277</v>
      </c>
      <c r="Q5851">
        <f t="shared" ca="1" si="942"/>
        <v>4</v>
      </c>
    </row>
    <row r="5852" spans="1:17" x14ac:dyDescent="0.25">
      <c r="A5852" s="1">
        <f t="shared" ca="1" si="943"/>
        <v>7.8475628711514709</v>
      </c>
      <c r="B5852" s="1">
        <f t="shared" ca="1" si="944"/>
        <v>3.9963550165533999</v>
      </c>
      <c r="C5852" s="1">
        <f t="shared" ca="1" si="944"/>
        <v>3.7721331737213131</v>
      </c>
      <c r="D5852" s="1">
        <f t="shared" ca="1" si="944"/>
        <v>8.7008770978773082</v>
      </c>
      <c r="E5852" s="1">
        <f t="shared" ca="1" si="944"/>
        <v>2.6458220753160675</v>
      </c>
      <c r="F5852" s="1">
        <f t="shared" ca="1" si="944"/>
        <v>3.9288157530445265</v>
      </c>
      <c r="G5852" s="1">
        <f t="shared" ca="1" si="944"/>
        <v>5.7280651543267744</v>
      </c>
      <c r="H5852" s="1">
        <f t="shared" ca="1" si="944"/>
        <v>8.9602570040688114</v>
      </c>
      <c r="I5852" s="1">
        <f t="shared" ca="1" si="944"/>
        <v>6.6791301650518733</v>
      </c>
      <c r="J5852" s="1">
        <f t="shared" ca="1" si="944"/>
        <v>6.9993295470029437</v>
      </c>
      <c r="K5852" s="1">
        <f t="shared" ca="1" si="936"/>
        <v>11.619696044872784</v>
      </c>
      <c r="L5852" s="1">
        <f t="shared" ca="1" si="937"/>
        <v>25.508696973097589</v>
      </c>
      <c r="M5852" s="1">
        <f t="shared" ca="1" si="938"/>
        <v>24.171844658522353</v>
      </c>
      <c r="N5852" s="1">
        <f t="shared" ca="1" si="939"/>
        <v>21.603630481652743</v>
      </c>
      <c r="O5852" s="1">
        <f t="shared" ca="1" si="940"/>
        <v>16.723749717883116</v>
      </c>
      <c r="P5852" s="5">
        <f t="shared" ca="1" si="941"/>
        <v>25.508696973097589</v>
      </c>
      <c r="Q5852">
        <f t="shared" ca="1" si="942"/>
        <v>2</v>
      </c>
    </row>
    <row r="5853" spans="1:17" x14ac:dyDescent="0.25">
      <c r="A5853" s="1">
        <f t="shared" ca="1" si="943"/>
        <v>5.6738558604666016</v>
      </c>
      <c r="B5853" s="1">
        <f t="shared" ca="1" si="944"/>
        <v>7.7529411268524919</v>
      </c>
      <c r="C5853" s="1">
        <f t="shared" ca="1" si="944"/>
        <v>15.300129124239511</v>
      </c>
      <c r="D5853" s="1">
        <f t="shared" ca="1" si="944"/>
        <v>11.849331849795243</v>
      </c>
      <c r="E5853" s="1">
        <f t="shared" ca="1" si="944"/>
        <v>1.9077382237185101</v>
      </c>
      <c r="F5853" s="1">
        <f t="shared" ca="1" si="944"/>
        <v>3.6833605520346908</v>
      </c>
      <c r="G5853" s="1">
        <f t="shared" ca="1" si="944"/>
        <v>7.9221746599500671</v>
      </c>
      <c r="H5853" s="1">
        <f t="shared" ca="1" si="944"/>
        <v>4.9596275209646103</v>
      </c>
      <c r="I5853" s="1">
        <f t="shared" ca="1" si="944"/>
        <v>6.0891652591823169</v>
      </c>
      <c r="J5853" s="1">
        <f t="shared" ca="1" si="944"/>
        <v>5.71012131441449</v>
      </c>
      <c r="K5853" s="1">
        <f t="shared" ca="1" si="936"/>
        <v>20.973984984706114</v>
      </c>
      <c r="L5853" s="1">
        <f t="shared" ca="1" si="937"/>
        <v>22.482815231226454</v>
      </c>
      <c r="M5853" s="1">
        <f t="shared" ca="1" si="938"/>
        <v>19.380880657781919</v>
      </c>
      <c r="N5853" s="1">
        <f t="shared" ca="1" si="939"/>
        <v>23.235588252483989</v>
      </c>
      <c r="O5853" s="1">
        <f t="shared" ca="1" si="940"/>
        <v>21.385237101217051</v>
      </c>
      <c r="P5853" s="5">
        <f t="shared" ca="1" si="941"/>
        <v>23.235588252483989</v>
      </c>
      <c r="Q5853">
        <f t="shared" ca="1" si="942"/>
        <v>4</v>
      </c>
    </row>
    <row r="5854" spans="1:17" x14ac:dyDescent="0.25">
      <c r="A5854" s="1">
        <f t="shared" ca="1" si="943"/>
        <v>6.9545950135393992</v>
      </c>
      <c r="B5854" s="1">
        <f t="shared" ca="1" si="944"/>
        <v>6.1157031456141642</v>
      </c>
      <c r="C5854" s="1">
        <f t="shared" ca="1" si="944"/>
        <v>12.055208254834875</v>
      </c>
      <c r="D5854" s="1">
        <f t="shared" ca="1" si="944"/>
        <v>3.3741595921966914</v>
      </c>
      <c r="E5854" s="1">
        <f t="shared" ca="1" si="944"/>
        <v>1.9453217648231669</v>
      </c>
      <c r="F5854" s="1">
        <f t="shared" ca="1" si="944"/>
        <v>5.2585310256943298</v>
      </c>
      <c r="G5854" s="1">
        <f t="shared" ca="1" si="944"/>
        <v>6.7405150668694747</v>
      </c>
      <c r="H5854" s="1">
        <f t="shared" ca="1" si="944"/>
        <v>9.5156897693672438</v>
      </c>
      <c r="I5854" s="1">
        <f t="shared" ca="1" si="944"/>
        <v>4.1360787488708457</v>
      </c>
      <c r="J5854" s="1">
        <f t="shared" ca="1" si="944"/>
        <v>7.3042964573009268</v>
      </c>
      <c r="K5854" s="1">
        <f t="shared" ca="1" si="936"/>
        <v>19.009803268374274</v>
      </c>
      <c r="L5854" s="1">
        <f t="shared" ca="1" si="937"/>
        <v>19.844444375103336</v>
      </c>
      <c r="M5854" s="1">
        <f t="shared" ca="1" si="938"/>
        <v>20.340291984534339</v>
      </c>
      <c r="N5854" s="1">
        <f t="shared" ca="1" si="939"/>
        <v>22.814609377480267</v>
      </c>
      <c r="O5854" s="1">
        <f t="shared" ca="1" si="940"/>
        <v>20.160514669784568</v>
      </c>
      <c r="P5854" s="5">
        <f t="shared" ca="1" si="941"/>
        <v>22.814609377480267</v>
      </c>
      <c r="Q5854">
        <f t="shared" ca="1" si="942"/>
        <v>4</v>
      </c>
    </row>
    <row r="5855" spans="1:17" x14ac:dyDescent="0.25">
      <c r="A5855" s="1">
        <f t="shared" ca="1" si="943"/>
        <v>7.930332578560952</v>
      </c>
      <c r="B5855" s="1">
        <f t="shared" ca="1" si="944"/>
        <v>2.183618849891011</v>
      </c>
      <c r="C5855" s="1">
        <f t="shared" ca="1" si="944"/>
        <v>16.322318104058347</v>
      </c>
      <c r="D5855" s="1">
        <f t="shared" ca="1" si="944"/>
        <v>7.1089837244812868</v>
      </c>
      <c r="E5855" s="1">
        <f t="shared" ca="1" si="944"/>
        <v>2.252121997933398</v>
      </c>
      <c r="F5855" s="1">
        <f t="shared" ca="1" si="944"/>
        <v>5.6431912449132717</v>
      </c>
      <c r="G5855" s="1">
        <f t="shared" ca="1" si="944"/>
        <v>9.610554712235853</v>
      </c>
      <c r="H5855" s="1">
        <f t="shared" ca="1" si="944"/>
        <v>10.412452906941645</v>
      </c>
      <c r="I5855" s="1">
        <f t="shared" ca="1" si="944"/>
        <v>5.3082446383702191</v>
      </c>
      <c r="J5855" s="1">
        <f t="shared" ca="1" si="944"/>
        <v>5.4256085473123496</v>
      </c>
      <c r="K5855" s="1">
        <f t="shared" ca="1" si="936"/>
        <v>24.252650682619297</v>
      </c>
      <c r="L5855" s="1">
        <f t="shared" ca="1" si="937"/>
        <v>25.451769209983883</v>
      </c>
      <c r="M5855" s="1">
        <f t="shared" ca="1" si="938"/>
        <v>20.91630776217692</v>
      </c>
      <c r="N5855" s="1">
        <f t="shared" ca="1" si="939"/>
        <v>18.560663280486853</v>
      </c>
      <c r="O5855" s="1">
        <f t="shared" ca="1" si="940"/>
        <v>17.219782109439215</v>
      </c>
      <c r="P5855" s="5">
        <f t="shared" ca="1" si="941"/>
        <v>25.451769209983883</v>
      </c>
      <c r="Q5855">
        <f t="shared" ca="1" si="942"/>
        <v>2</v>
      </c>
    </row>
    <row r="5856" spans="1:17" x14ac:dyDescent="0.25">
      <c r="A5856" s="1">
        <f t="shared" ca="1" si="943"/>
        <v>5.3595439063919841</v>
      </c>
      <c r="B5856" s="1">
        <f t="shared" ca="1" si="944"/>
        <v>3.6248070627356004</v>
      </c>
      <c r="C5856" s="1">
        <f t="shared" ca="1" si="944"/>
        <v>14.116683775904201</v>
      </c>
      <c r="D5856" s="1">
        <f t="shared" ca="1" si="944"/>
        <v>10.654096417685524</v>
      </c>
      <c r="E5856" s="1">
        <f t="shared" ca="1" si="944"/>
        <v>1.0742358377074273</v>
      </c>
      <c r="F5856" s="1">
        <f t="shared" ca="1" si="944"/>
        <v>5.2986718584069177</v>
      </c>
      <c r="G5856" s="1">
        <f t="shared" ca="1" si="944"/>
        <v>4.6256580127248412</v>
      </c>
      <c r="H5856" s="1">
        <f t="shared" ca="1" si="944"/>
        <v>11.089376165536354</v>
      </c>
      <c r="I5856" s="1">
        <f t="shared" ca="1" si="944"/>
        <v>7.7673295136556799</v>
      </c>
      <c r="J5856" s="1">
        <f t="shared" ca="1" si="944"/>
        <v>8.6448814412874846</v>
      </c>
      <c r="K5856" s="1">
        <f t="shared" ca="1" si="936"/>
        <v>19.476227682296184</v>
      </c>
      <c r="L5856" s="1">
        <f t="shared" ca="1" si="937"/>
        <v>27.103016489613861</v>
      </c>
      <c r="M5856" s="1">
        <f t="shared" ca="1" si="938"/>
        <v>22.845990699042574</v>
      </c>
      <c r="N5856" s="1">
        <f t="shared" ca="1" si="939"/>
        <v>25.335689876085684</v>
      </c>
      <c r="O5856" s="1">
        <f t="shared" ca="1" si="940"/>
        <v>16.895346516747928</v>
      </c>
      <c r="P5856" s="5">
        <f t="shared" ca="1" si="941"/>
        <v>27.103016489613861</v>
      </c>
      <c r="Q5856">
        <f t="shared" ca="1" si="942"/>
        <v>2</v>
      </c>
    </row>
    <row r="5857" spans="1:17" x14ac:dyDescent="0.25">
      <c r="A5857" s="1">
        <f t="shared" ca="1" si="943"/>
        <v>4.7050371426601023</v>
      </c>
      <c r="B5857" s="1">
        <f t="shared" ca="1" si="944"/>
        <v>5.5614724086776821</v>
      </c>
      <c r="C5857" s="1">
        <f t="shared" ca="1" si="944"/>
        <v>11.299426821274077</v>
      </c>
      <c r="D5857" s="1">
        <f t="shared" ca="1" si="944"/>
        <v>10.215423527942397</v>
      </c>
      <c r="E5857" s="1">
        <f t="shared" ca="1" si="944"/>
        <v>2.6583907218123208</v>
      </c>
      <c r="F5857" s="1">
        <f t="shared" ca="1" si="944"/>
        <v>3.9114493112154332</v>
      </c>
      <c r="G5857" s="1">
        <f t="shared" ca="1" si="944"/>
        <v>5.8975326066945932</v>
      </c>
      <c r="H5857" s="1">
        <f t="shared" ca="1" si="944"/>
        <v>11.4104400076641</v>
      </c>
      <c r="I5857" s="1">
        <f t="shared" ca="1" si="944"/>
        <v>5.6788642333422938</v>
      </c>
      <c r="J5857" s="1">
        <f t="shared" ca="1" si="944"/>
        <v>9.5488942472949354</v>
      </c>
      <c r="K5857" s="1">
        <f t="shared" ca="1" si="936"/>
        <v>16.004463963934178</v>
      </c>
      <c r="L5857" s="1">
        <f t="shared" ca="1" si="937"/>
        <v>26.330900678266598</v>
      </c>
      <c r="M5857" s="1">
        <f t="shared" ca="1" si="938"/>
        <v>22.591186345109652</v>
      </c>
      <c r="N5857" s="1">
        <f t="shared" ca="1" si="939"/>
        <v>24.700680200530343</v>
      </c>
      <c r="O5857" s="1">
        <f t="shared" ca="1" si="940"/>
        <v>21.007899262667209</v>
      </c>
      <c r="P5857" s="5">
        <f t="shared" ca="1" si="941"/>
        <v>26.330900678266598</v>
      </c>
      <c r="Q5857">
        <f t="shared" ca="1" si="942"/>
        <v>2</v>
      </c>
    </row>
    <row r="5858" spans="1:17" x14ac:dyDescent="0.25">
      <c r="A5858" s="1">
        <f t="shared" ca="1" si="943"/>
        <v>6.2248825211081913</v>
      </c>
      <c r="B5858" s="1">
        <f t="shared" ca="1" si="944"/>
        <v>6.9342583573270193</v>
      </c>
      <c r="C5858" s="1">
        <f t="shared" ca="1" si="944"/>
        <v>10.225560780008992</v>
      </c>
      <c r="D5858" s="1">
        <f t="shared" ca="1" si="944"/>
        <v>5.7847231298520967</v>
      </c>
      <c r="E5858" s="1">
        <f t="shared" ca="1" si="944"/>
        <v>1.6943178665530898</v>
      </c>
      <c r="F5858" s="1">
        <f t="shared" ca="1" si="944"/>
        <v>5.9846632178499641</v>
      </c>
      <c r="G5858" s="1">
        <f t="shared" ca="1" si="944"/>
        <v>7.6585276812732523</v>
      </c>
      <c r="H5858" s="1">
        <f t="shared" ca="1" si="944"/>
        <v>8.7519337601072227</v>
      </c>
      <c r="I5858" s="1">
        <f t="shared" ca="1" si="944"/>
        <v>7.5434839796979363</v>
      </c>
      <c r="J5858" s="1">
        <f t="shared" ca="1" si="944"/>
        <v>9.2667378523914223</v>
      </c>
      <c r="K5858" s="1">
        <f t="shared" ca="1" si="936"/>
        <v>16.450443301117183</v>
      </c>
      <c r="L5858" s="1">
        <f t="shared" ca="1" si="937"/>
        <v>20.76153941106751</v>
      </c>
      <c r="M5858" s="1">
        <f t="shared" ca="1" si="938"/>
        <v>24.729422219750639</v>
      </c>
      <c r="N5858" s="1">
        <f t="shared" ca="1" si="939"/>
        <v>29.729143407266342</v>
      </c>
      <c r="O5858" s="1">
        <f t="shared" ca="1" si="940"/>
        <v>23.859523890991696</v>
      </c>
      <c r="P5858" s="5">
        <f t="shared" ca="1" si="941"/>
        <v>29.729143407266342</v>
      </c>
      <c r="Q5858">
        <f t="shared" ca="1" si="942"/>
        <v>4</v>
      </c>
    </row>
    <row r="5859" spans="1:17" x14ac:dyDescent="0.25">
      <c r="A5859" s="1">
        <f t="shared" ca="1" si="943"/>
        <v>7.4369616614771665</v>
      </c>
      <c r="B5859" s="1">
        <f t="shared" ca="1" si="944"/>
        <v>4.5995147130991505</v>
      </c>
      <c r="C5859" s="1">
        <f t="shared" ca="1" si="944"/>
        <v>11.976534827655939</v>
      </c>
      <c r="D5859" s="1">
        <f t="shared" ca="1" si="944"/>
        <v>4.7913425624720771</v>
      </c>
      <c r="E5859" s="1">
        <f t="shared" ca="1" si="944"/>
        <v>2.293456519160006</v>
      </c>
      <c r="F5859" s="1">
        <f t="shared" ca="1" si="944"/>
        <v>4.8544473861937361</v>
      </c>
      <c r="G5859" s="1">
        <f t="shared" ca="1" si="944"/>
        <v>9.7420103812579359</v>
      </c>
      <c r="H5859" s="1">
        <f t="shared" ca="1" si="944"/>
        <v>12.08289819107333</v>
      </c>
      <c r="I5859" s="1">
        <f t="shared" ca="1" si="944"/>
        <v>5.480062902322647</v>
      </c>
      <c r="J5859" s="1">
        <f t="shared" ca="1" si="944"/>
        <v>6.717398817219375</v>
      </c>
      <c r="K5859" s="1">
        <f t="shared" ca="1" si="936"/>
        <v>19.413496489133106</v>
      </c>
      <c r="L5859" s="1">
        <f t="shared" ca="1" si="937"/>
        <v>24.311202415022574</v>
      </c>
      <c r="M5859" s="1">
        <f t="shared" ca="1" si="938"/>
        <v>21.927879900179196</v>
      </c>
      <c r="N5859" s="1">
        <f t="shared" ca="1" si="939"/>
        <v>21.65142381883491</v>
      </c>
      <c r="O5859" s="1">
        <f t="shared" ca="1" si="940"/>
        <v>21.058923911576461</v>
      </c>
      <c r="P5859" s="5">
        <f t="shared" ca="1" si="941"/>
        <v>24.311202415022574</v>
      </c>
      <c r="Q5859">
        <f t="shared" ca="1" si="942"/>
        <v>2</v>
      </c>
    </row>
    <row r="5860" spans="1:17" x14ac:dyDescent="0.25">
      <c r="A5860" s="1">
        <f t="shared" ca="1" si="943"/>
        <v>7.6441071326742538</v>
      </c>
      <c r="B5860" s="1">
        <f t="shared" ca="1" si="944"/>
        <v>4.8933327996041687</v>
      </c>
      <c r="C5860" s="1">
        <f t="shared" ca="1" si="944"/>
        <v>13.759451744818307</v>
      </c>
      <c r="D5860" s="1">
        <f t="shared" ca="1" si="944"/>
        <v>10.717097207194284</v>
      </c>
      <c r="E5860" s="1">
        <f t="shared" ca="1" si="944"/>
        <v>2.9388165685022427</v>
      </c>
      <c r="F5860" s="1">
        <f t="shared" ca="1" si="944"/>
        <v>6.5117358132465704</v>
      </c>
      <c r="G5860" s="1">
        <f t="shared" ca="1" si="944"/>
        <v>9.9648094229822188</v>
      </c>
      <c r="H5860" s="1">
        <f t="shared" ca="1" si="944"/>
        <v>10.85481990975336</v>
      </c>
      <c r="I5860" s="1">
        <f t="shared" ca="1" si="944"/>
        <v>2.7190394582511668</v>
      </c>
      <c r="J5860" s="1">
        <f t="shared" ca="1" si="944"/>
        <v>4.8904785677539326</v>
      </c>
      <c r="K5860" s="1">
        <f t="shared" ca="1" si="936"/>
        <v>21.403558877492561</v>
      </c>
      <c r="L5860" s="1">
        <f t="shared" ca="1" si="937"/>
        <v>29.216024249621896</v>
      </c>
      <c r="M5860" s="1">
        <f t="shared" ca="1" si="938"/>
        <v>18.192441727181595</v>
      </c>
      <c r="N5860" s="1">
        <f t="shared" ca="1" si="939"/>
        <v>19.014586638855839</v>
      </c>
      <c r="O5860" s="1">
        <f t="shared" ca="1" si="940"/>
        <v>19.748620790340318</v>
      </c>
      <c r="P5860" s="5">
        <f t="shared" ca="1" si="941"/>
        <v>29.216024249621896</v>
      </c>
      <c r="Q5860">
        <f t="shared" ca="1" si="942"/>
        <v>2</v>
      </c>
    </row>
    <row r="5861" spans="1:17" x14ac:dyDescent="0.25">
      <c r="A5861" s="1">
        <f t="shared" ca="1" si="943"/>
        <v>7.740781823485344</v>
      </c>
      <c r="B5861" s="1">
        <f t="shared" ca="1" si="944"/>
        <v>4.1853376910451345</v>
      </c>
      <c r="C5861" s="1">
        <f t="shared" ca="1" si="944"/>
        <v>7.5929451862013666</v>
      </c>
      <c r="D5861" s="1">
        <f t="shared" ca="1" si="944"/>
        <v>6.8600909948430404</v>
      </c>
      <c r="E5861" s="1">
        <f t="shared" ca="1" si="944"/>
        <v>2.3728658125488122</v>
      </c>
      <c r="F5861" s="1">
        <f t="shared" ca="1" si="944"/>
        <v>6.3596945857795575</v>
      </c>
      <c r="G5861" s="1">
        <f t="shared" ca="1" si="944"/>
        <v>11.691717620551126</v>
      </c>
      <c r="H5861" s="1">
        <f t="shared" ca="1" si="944"/>
        <v>9.0394032642198034</v>
      </c>
      <c r="I5861" s="1">
        <f t="shared" ca="1" si="944"/>
        <v>7.911775404730256</v>
      </c>
      <c r="J5861" s="1">
        <f t="shared" ca="1" si="944"/>
        <v>5.6332301006172143</v>
      </c>
      <c r="K5861" s="1">
        <f t="shared" ca="1" si="936"/>
        <v>15.333727009686712</v>
      </c>
      <c r="L5861" s="1">
        <f t="shared" ca="1" si="937"/>
        <v>23.640276082548187</v>
      </c>
      <c r="M5861" s="1">
        <f t="shared" ca="1" si="938"/>
        <v>23.658653141381627</v>
      </c>
      <c r="N5861" s="1">
        <f t="shared" ca="1" si="939"/>
        <v>24.090037782172164</v>
      </c>
      <c r="O5861" s="1">
        <f t="shared" ca="1" si="940"/>
        <v>21.510285412213474</v>
      </c>
      <c r="P5861" s="5">
        <f t="shared" ca="1" si="941"/>
        <v>24.090037782172164</v>
      </c>
      <c r="Q5861">
        <f t="shared" ca="1" si="942"/>
        <v>4</v>
      </c>
    </row>
    <row r="5862" spans="1:17" x14ac:dyDescent="0.25">
      <c r="A5862" s="1">
        <f t="shared" ca="1" si="943"/>
        <v>7.9361035937025513</v>
      </c>
      <c r="B5862" s="1">
        <f t="shared" ca="1" si="944"/>
        <v>4.7186975244723239</v>
      </c>
      <c r="C5862" s="1">
        <f t="shared" ca="1" si="944"/>
        <v>7.8893959065054107</v>
      </c>
      <c r="D5862" s="1">
        <f t="shared" ca="1" si="944"/>
        <v>9.7492389913846775</v>
      </c>
      <c r="E5862" s="1">
        <f t="shared" ca="1" si="944"/>
        <v>1.0087907574328536</v>
      </c>
      <c r="F5862" s="1">
        <f t="shared" ca="1" si="944"/>
        <v>4.7702593163957436</v>
      </c>
      <c r="G5862" s="1">
        <f t="shared" ca="1" si="944"/>
        <v>8.8479484906516284</v>
      </c>
      <c r="H5862" s="1">
        <f t="shared" ca="1" si="944"/>
        <v>7.4858726861303841</v>
      </c>
      <c r="I5862" s="1">
        <f t="shared" ca="1" si="944"/>
        <v>5.1518430628808485</v>
      </c>
      <c r="J5862" s="1">
        <f t="shared" ca="1" si="944"/>
        <v>5.6875066054462167</v>
      </c>
      <c r="K5862" s="1">
        <f t="shared" ca="1" si="936"/>
        <v>15.825499500207961</v>
      </c>
      <c r="L5862" s="1">
        <f t="shared" ca="1" si="937"/>
        <v>25.171215271217612</v>
      </c>
      <c r="M5862" s="1">
        <f t="shared" ca="1" si="938"/>
        <v>19.78424401946247</v>
      </c>
      <c r="N5862" s="1">
        <f t="shared" ca="1" si="939"/>
        <v>20.32830650919513</v>
      </c>
      <c r="O5862" s="1">
        <f t="shared" ca="1" si="940"/>
        <v>19.254152620570167</v>
      </c>
      <c r="P5862" s="5">
        <f t="shared" ca="1" si="941"/>
        <v>25.171215271217612</v>
      </c>
      <c r="Q5862">
        <f t="shared" ca="1" si="942"/>
        <v>2</v>
      </c>
    </row>
    <row r="5863" spans="1:17" x14ac:dyDescent="0.25">
      <c r="A5863" s="1">
        <f t="shared" ca="1" si="943"/>
        <v>7.6340756529553584</v>
      </c>
      <c r="B5863" s="1">
        <f t="shared" ca="1" si="944"/>
        <v>5.3371697614899318</v>
      </c>
      <c r="C5863" s="1">
        <f t="shared" ca="1" si="944"/>
        <v>12.386590818820034</v>
      </c>
      <c r="D5863" s="1">
        <f t="shared" ca="1" si="944"/>
        <v>7.414640293248147</v>
      </c>
      <c r="E5863" s="1">
        <f t="shared" ca="1" si="944"/>
        <v>2.0982960122111125</v>
      </c>
      <c r="F5863" s="1">
        <f t="shared" ca="1" si="944"/>
        <v>4.5857913671081887</v>
      </c>
      <c r="G5863" s="1">
        <f t="shared" ca="1" si="944"/>
        <v>7.629266639452629</v>
      </c>
      <c r="H5863" s="1">
        <f t="shared" ca="1" si="944"/>
        <v>11.050678293734336</v>
      </c>
      <c r="I5863" s="1">
        <f t="shared" ca="1" si="944"/>
        <v>6.470295813256504</v>
      </c>
      <c r="J5863" s="1">
        <f t="shared" ca="1" si="944"/>
        <v>10.614273306802842</v>
      </c>
      <c r="K5863" s="1">
        <f t="shared" ca="1" si="936"/>
        <v>20.020666471775392</v>
      </c>
      <c r="L5863" s="1">
        <f t="shared" ca="1" si="937"/>
        <v>26.09939423993784</v>
      </c>
      <c r="M5863" s="1">
        <f t="shared" ca="1" si="938"/>
        <v>26.816940785225817</v>
      </c>
      <c r="N5863" s="1">
        <f t="shared" ca="1" si="939"/>
        <v>27.007530248657467</v>
      </c>
      <c r="O5863" s="1">
        <f t="shared" ca="1" si="940"/>
        <v>23.580709707745402</v>
      </c>
      <c r="P5863" s="5">
        <f t="shared" ca="1" si="941"/>
        <v>27.007530248657467</v>
      </c>
      <c r="Q5863">
        <f t="shared" ca="1" si="942"/>
        <v>4</v>
      </c>
    </row>
    <row r="5864" spans="1:17" x14ac:dyDescent="0.25">
      <c r="A5864" s="1">
        <f t="shared" ca="1" si="943"/>
        <v>8.9908482958701228</v>
      </c>
      <c r="B5864" s="1">
        <f t="shared" ca="1" si="944"/>
        <v>2.9632660877378276</v>
      </c>
      <c r="C5864" s="1">
        <f t="shared" ca="1" si="944"/>
        <v>10.745226809923423</v>
      </c>
      <c r="D5864" s="1">
        <f t="shared" ca="1" si="944"/>
        <v>6.4117618171164983</v>
      </c>
      <c r="E5864" s="1">
        <f t="shared" ca="1" si="944"/>
        <v>2.148964849553296</v>
      </c>
      <c r="F5864" s="1">
        <f t="shared" ca="1" si="944"/>
        <v>4.6343467568665311</v>
      </c>
      <c r="G5864" s="1">
        <f t="shared" ca="1" si="944"/>
        <v>4.5862381617588772</v>
      </c>
      <c r="H5864" s="1">
        <f t="shared" ca="1" si="944"/>
        <v>6.7789543519612758</v>
      </c>
      <c r="I5864" s="1">
        <f t="shared" ca="1" si="944"/>
        <v>5.7053134173880125</v>
      </c>
      <c r="J5864" s="1">
        <f t="shared" ca="1" si="944"/>
        <v>6.2012049243807041</v>
      </c>
      <c r="K5864" s="1">
        <f t="shared" ca="1" si="936"/>
        <v>19.736075105793546</v>
      </c>
      <c r="L5864" s="1">
        <f t="shared" ca="1" si="937"/>
        <v>22.181564464947897</v>
      </c>
      <c r="M5864" s="1">
        <f t="shared" ca="1" si="938"/>
        <v>23.046331487192134</v>
      </c>
      <c r="N5864" s="1">
        <f t="shared" ca="1" si="939"/>
        <v>19.504131186373076</v>
      </c>
      <c r="O5864" s="1">
        <f t="shared" ca="1" si="940"/>
        <v>13.750709173877409</v>
      </c>
      <c r="P5864" s="5">
        <f t="shared" ca="1" si="941"/>
        <v>23.046331487192134</v>
      </c>
      <c r="Q5864">
        <f t="shared" ca="1" si="942"/>
        <v>3</v>
      </c>
    </row>
    <row r="5865" spans="1:17" x14ac:dyDescent="0.25">
      <c r="A5865" s="1">
        <f t="shared" ca="1" si="943"/>
        <v>6.9653160293588616</v>
      </c>
      <c r="B5865" s="1">
        <f t="shared" ca="1" si="944"/>
        <v>6.98589673683027</v>
      </c>
      <c r="C5865" s="1">
        <f t="shared" ca="1" si="944"/>
        <v>13.865399989463411</v>
      </c>
      <c r="D5865" s="1">
        <f t="shared" ca="1" si="944"/>
        <v>5.2959204714870616</v>
      </c>
      <c r="E5865" s="1">
        <f t="shared" ca="1" si="944"/>
        <v>1.2427576701088643</v>
      </c>
      <c r="F5865" s="1">
        <f t="shared" ca="1" si="944"/>
        <v>4.8732541726680223</v>
      </c>
      <c r="G5865" s="1">
        <f t="shared" ca="1" si="944"/>
        <v>8.6402151230256603</v>
      </c>
      <c r="H5865" s="1">
        <f t="shared" ca="1" si="944"/>
        <v>10.665666870006197</v>
      </c>
      <c r="I5865" s="1">
        <f t="shared" ca="1" si="944"/>
        <v>2.8026781615837471</v>
      </c>
      <c r="J5865" s="1">
        <f t="shared" ca="1" si="944"/>
        <v>6.8825375330052987</v>
      </c>
      <c r="K5865" s="1">
        <f t="shared" ca="1" si="936"/>
        <v>20.830716018822272</v>
      </c>
      <c r="L5865" s="1">
        <f t="shared" ca="1" si="937"/>
        <v>22.92690337085212</v>
      </c>
      <c r="M5865" s="1">
        <f t="shared" ca="1" si="938"/>
        <v>17.893289394056772</v>
      </c>
      <c r="N5865" s="1">
        <f t="shared" ca="1" si="939"/>
        <v>21.54436660408734</v>
      </c>
      <c r="O5865" s="1">
        <f t="shared" ca="1" si="940"/>
        <v>22.50864939286123</v>
      </c>
      <c r="P5865" s="5">
        <f t="shared" ca="1" si="941"/>
        <v>22.92690337085212</v>
      </c>
      <c r="Q5865">
        <f t="shared" ca="1" si="942"/>
        <v>2</v>
      </c>
    </row>
    <row r="5866" spans="1:17" x14ac:dyDescent="0.25">
      <c r="A5866" s="1">
        <f t="shared" ca="1" si="943"/>
        <v>6.7801251889209979</v>
      </c>
      <c r="B5866" s="1">
        <f t="shared" ca="1" si="944"/>
        <v>8.989901793805755</v>
      </c>
      <c r="C5866" s="1">
        <f t="shared" ca="1" si="944"/>
        <v>11.573109826597157</v>
      </c>
      <c r="D5866" s="1">
        <f t="shared" ca="1" si="944"/>
        <v>8.6503351638599817</v>
      </c>
      <c r="E5866" s="1">
        <f t="shared" ca="1" si="944"/>
        <v>2.7339526934153509</v>
      </c>
      <c r="F5866" s="1">
        <f t="shared" ca="1" si="944"/>
        <v>3.6629936243735424</v>
      </c>
      <c r="G5866" s="1">
        <f t="shared" ca="1" si="944"/>
        <v>10.279162672132703</v>
      </c>
      <c r="H5866" s="1">
        <f t="shared" ca="1" si="944"/>
        <v>10.909261689566026</v>
      </c>
      <c r="I5866" s="1">
        <f t="shared" ca="1" si="944"/>
        <v>5.1987886476505771</v>
      </c>
      <c r="J5866" s="1">
        <f t="shared" ca="1" si="944"/>
        <v>8.1843961184988192</v>
      </c>
      <c r="K5866" s="1">
        <f t="shared" ca="1" si="936"/>
        <v>18.353235015518155</v>
      </c>
      <c r="L5866" s="1">
        <f t="shared" ca="1" si="937"/>
        <v>26.339722042347006</v>
      </c>
      <c r="M5866" s="1">
        <f t="shared" ca="1" si="938"/>
        <v>22.897262648485743</v>
      </c>
      <c r="N5866" s="1">
        <f t="shared" ca="1" si="939"/>
        <v>26.036080184328696</v>
      </c>
      <c r="O5866" s="1">
        <f t="shared" ca="1" si="940"/>
        <v>27.453460584437273</v>
      </c>
      <c r="P5866" s="5">
        <f t="shared" ca="1" si="941"/>
        <v>27.453460584437273</v>
      </c>
      <c r="Q5866">
        <f t="shared" ca="1" si="942"/>
        <v>5</v>
      </c>
    </row>
    <row r="5867" spans="1:17" x14ac:dyDescent="0.25">
      <c r="A5867" s="1">
        <f t="shared" ca="1" si="943"/>
        <v>5.172634754015359</v>
      </c>
      <c r="B5867" s="1">
        <f t="shared" ca="1" si="944"/>
        <v>6.1295784487410971</v>
      </c>
      <c r="C5867" s="1">
        <f t="shared" ca="1" si="944"/>
        <v>6.2457865874621525</v>
      </c>
      <c r="D5867" s="1">
        <f t="shared" ca="1" si="944"/>
        <v>6.6054249199700648</v>
      </c>
      <c r="E5867" s="1">
        <f t="shared" ca="1" si="944"/>
        <v>2.1158926518465937</v>
      </c>
      <c r="F5867" s="1">
        <f t="shared" ca="1" si="944"/>
        <v>4.7228922504817472</v>
      </c>
      <c r="G5867" s="1">
        <f t="shared" ca="1" si="944"/>
        <v>7.6511274925904109</v>
      </c>
      <c r="H5867" s="1">
        <f t="shared" ca="1" si="944"/>
        <v>7.5779336712202676</v>
      </c>
      <c r="I5867" s="1">
        <f t="shared" ca="1" si="944"/>
        <v>5.5803421968163889</v>
      </c>
      <c r="J5867" s="1">
        <f t="shared" ca="1" si="944"/>
        <v>6.9704093638986739</v>
      </c>
      <c r="K5867" s="1">
        <f t="shared" ca="1" si="936"/>
        <v>11.418421341477512</v>
      </c>
      <c r="L5867" s="1">
        <f t="shared" ca="1" si="937"/>
        <v>19.355993345205693</v>
      </c>
      <c r="M5867" s="1">
        <f t="shared" ca="1" si="938"/>
        <v>19.839278966577016</v>
      </c>
      <c r="N5867" s="1">
        <f t="shared" ca="1" si="939"/>
        <v>23.403222259937909</v>
      </c>
      <c r="O5867" s="1">
        <f t="shared" ca="1" si="940"/>
        <v>20.751115305230183</v>
      </c>
      <c r="P5867" s="5">
        <f t="shared" ca="1" si="941"/>
        <v>23.403222259937909</v>
      </c>
      <c r="Q5867">
        <f t="shared" ca="1" si="942"/>
        <v>4</v>
      </c>
    </row>
    <row r="5868" spans="1:17" x14ac:dyDescent="0.25">
      <c r="A5868" s="1">
        <f t="shared" ca="1" si="943"/>
        <v>7.0144661347870967</v>
      </c>
      <c r="B5868" s="1">
        <f t="shared" ca="1" si="944"/>
        <v>7.6172531647891448</v>
      </c>
      <c r="C5868" s="1">
        <f t="shared" ca="1" si="944"/>
        <v>13.03609105301615</v>
      </c>
      <c r="D5868" s="1">
        <f t="shared" ca="1" si="944"/>
        <v>7.0634604907680485</v>
      </c>
      <c r="E5868" s="1">
        <f t="shared" ca="1" si="944"/>
        <v>1.7896103137917605</v>
      </c>
      <c r="F5868" s="1">
        <f t="shared" ca="1" si="944"/>
        <v>3.2067234175755432</v>
      </c>
      <c r="G5868" s="1">
        <f t="shared" ca="1" si="944"/>
        <v>8.6210730882542599</v>
      </c>
      <c r="H5868" s="1">
        <f t="shared" ca="1" si="944"/>
        <v>7.182013661137395</v>
      </c>
      <c r="I5868" s="1">
        <f t="shared" ca="1" si="944"/>
        <v>5.8061650205697726</v>
      </c>
      <c r="J5868" s="1">
        <f t="shared" ca="1" si="944"/>
        <v>8.2514560988444767</v>
      </c>
      <c r="K5868" s="1">
        <f t="shared" ca="1" si="936"/>
        <v>20.050557187803246</v>
      </c>
      <c r="L5868" s="1">
        <f t="shared" ca="1" si="937"/>
        <v>21.25994028669254</v>
      </c>
      <c r="M5868" s="1">
        <f t="shared" ca="1" si="938"/>
        <v>22.861697567993104</v>
      </c>
      <c r="N5868" s="1">
        <f t="shared" ca="1" si="939"/>
        <v>24.881597701778936</v>
      </c>
      <c r="O5868" s="1">
        <f t="shared" ca="1" si="940"/>
        <v>24.489782351887882</v>
      </c>
      <c r="P5868" s="5">
        <f t="shared" ca="1" si="941"/>
        <v>24.881597701778936</v>
      </c>
      <c r="Q5868">
        <f t="shared" ca="1" si="942"/>
        <v>4</v>
      </c>
    </row>
    <row r="5869" spans="1:17" x14ac:dyDescent="0.25">
      <c r="A5869" s="1">
        <f t="shared" ca="1" si="943"/>
        <v>5.4083235103321297</v>
      </c>
      <c r="B5869" s="1">
        <f t="shared" ca="1" si="944"/>
        <v>5.8907867207710423</v>
      </c>
      <c r="C5869" s="1">
        <f t="shared" ca="1" si="944"/>
        <v>9.918471184570306</v>
      </c>
      <c r="D5869" s="1">
        <f t="shared" ca="1" si="944"/>
        <v>7.1581265281307802</v>
      </c>
      <c r="E5869" s="1">
        <f t="shared" ca="1" si="944"/>
        <v>2.108467556661263</v>
      </c>
      <c r="F5869" s="1">
        <f t="shared" ca="1" si="944"/>
        <v>4.7309456274869692</v>
      </c>
      <c r="G5869" s="1">
        <f t="shared" ca="1" si="944"/>
        <v>8.1851423510820531</v>
      </c>
      <c r="H5869" s="1">
        <f t="shared" ca="1" si="944"/>
        <v>10.460994268474744</v>
      </c>
      <c r="I5869" s="1">
        <f t="shared" ca="1" si="944"/>
        <v>8.305977686152465</v>
      </c>
      <c r="J5869" s="1">
        <f t="shared" ca="1" si="944"/>
        <v>7.3797380436214617</v>
      </c>
      <c r="K5869" s="1">
        <f t="shared" ca="1" si="936"/>
        <v>15.326794694902436</v>
      </c>
      <c r="L5869" s="1">
        <f t="shared" ca="1" si="937"/>
        <v>23.027444306937653</v>
      </c>
      <c r="M5869" s="1">
        <f t="shared" ca="1" si="938"/>
        <v>23.20250679676732</v>
      </c>
      <c r="N5869" s="1">
        <f t="shared" ca="1" si="939"/>
        <v>26.307448078031936</v>
      </c>
      <c r="O5869" s="1">
        <f t="shared" ca="1" si="940"/>
        <v>21.455667115474558</v>
      </c>
      <c r="P5869" s="5">
        <f t="shared" ca="1" si="941"/>
        <v>26.307448078031936</v>
      </c>
      <c r="Q5869">
        <f t="shared" ca="1" si="942"/>
        <v>4</v>
      </c>
    </row>
    <row r="5870" spans="1:17" x14ac:dyDescent="0.25">
      <c r="A5870" s="1">
        <f t="shared" ca="1" si="943"/>
        <v>9.2368997453459265</v>
      </c>
      <c r="B5870" s="1">
        <f t="shared" ca="1" si="944"/>
        <v>7.8173241884894393</v>
      </c>
      <c r="C5870" s="1">
        <f t="shared" ca="1" si="944"/>
        <v>17.168322859884459</v>
      </c>
      <c r="D5870" s="1">
        <f t="shared" ca="1" si="944"/>
        <v>11.508474661093931</v>
      </c>
      <c r="E5870" s="1">
        <f t="shared" ca="1" si="944"/>
        <v>1.2537256069950455</v>
      </c>
      <c r="F5870" s="1">
        <f t="shared" ca="1" si="944"/>
        <v>5.0079592745020518</v>
      </c>
      <c r="G5870" s="1">
        <f t="shared" ca="1" si="944"/>
        <v>6.4440199778092957</v>
      </c>
      <c r="H5870" s="1">
        <f t="shared" ca="1" si="944"/>
        <v>10.652471374959395</v>
      </c>
      <c r="I5870" s="1">
        <f t="shared" ca="1" si="944"/>
        <v>5.646589195368156</v>
      </c>
      <c r="J5870" s="1">
        <f t="shared" ca="1" si="944"/>
        <v>8.2192120525403212</v>
      </c>
      <c r="K5870" s="1">
        <f t="shared" ca="1" si="936"/>
        <v>26.405222605230385</v>
      </c>
      <c r="L5870" s="1">
        <f t="shared" ca="1" si="937"/>
        <v>31.397845781399255</v>
      </c>
      <c r="M5870" s="1">
        <f t="shared" ca="1" si="938"/>
        <v>24.356426600249449</v>
      </c>
      <c r="N5870" s="1">
        <f t="shared" ca="1" si="939"/>
        <v>26.691084710899968</v>
      </c>
      <c r="O5870" s="1">
        <f t="shared" ca="1" si="940"/>
        <v>22.480556218839055</v>
      </c>
      <c r="P5870" s="5">
        <f t="shared" ca="1" si="941"/>
        <v>31.397845781399255</v>
      </c>
      <c r="Q5870">
        <f t="shared" ca="1" si="942"/>
        <v>2</v>
      </c>
    </row>
    <row r="5871" spans="1:17" x14ac:dyDescent="0.25">
      <c r="A5871" s="1">
        <f t="shared" ca="1" si="943"/>
        <v>8.0794790189541921</v>
      </c>
      <c r="B5871" s="1">
        <f t="shared" ca="1" si="944"/>
        <v>5.3560377190846458</v>
      </c>
      <c r="C5871" s="1">
        <f t="shared" ca="1" si="944"/>
        <v>8.7102867480445401</v>
      </c>
      <c r="D5871" s="1">
        <f t="shared" ca="1" si="944"/>
        <v>5.9886367559961089</v>
      </c>
      <c r="E5871" s="1">
        <f t="shared" ca="1" si="944"/>
        <v>1.7252577338033059</v>
      </c>
      <c r="F5871" s="1">
        <f t="shared" ca="1" si="944"/>
        <v>2.9309765780106591</v>
      </c>
      <c r="G5871" s="1">
        <f t="shared" ca="1" si="944"/>
        <v>12.503994448335689</v>
      </c>
      <c r="H5871" s="1">
        <f t="shared" ca="1" si="944"/>
        <v>4.1896313451300093</v>
      </c>
      <c r="I5871" s="1">
        <f t="shared" ca="1" si="944"/>
        <v>5.717451096779576</v>
      </c>
      <c r="J5871" s="1">
        <f t="shared" ca="1" si="944"/>
        <v>4.7953691580310309</v>
      </c>
      <c r="K5871" s="1">
        <f t="shared" ca="1" si="936"/>
        <v>16.789765766998734</v>
      </c>
      <c r="L5871" s="1">
        <f t="shared" ca="1" si="937"/>
        <v>18.25774712008031</v>
      </c>
      <c r="M5871" s="1">
        <f t="shared" ca="1" si="938"/>
        <v>20.317557007568105</v>
      </c>
      <c r="N5871" s="1">
        <f t="shared" ca="1" si="939"/>
        <v>18.79983455190591</v>
      </c>
      <c r="O5871" s="1">
        <f t="shared" ca="1" si="940"/>
        <v>22.655401325451365</v>
      </c>
      <c r="P5871" s="5">
        <f t="shared" ca="1" si="941"/>
        <v>22.655401325451365</v>
      </c>
      <c r="Q5871">
        <f t="shared" ca="1" si="942"/>
        <v>5</v>
      </c>
    </row>
    <row r="5872" spans="1:17" x14ac:dyDescent="0.25">
      <c r="A5872" s="1">
        <f t="shared" ca="1" si="943"/>
        <v>5.8060816241109121</v>
      </c>
      <c r="B5872" s="1">
        <f t="shared" ca="1" si="944"/>
        <v>4.0112791848456668</v>
      </c>
      <c r="C5872" s="1">
        <f t="shared" ca="1" si="944"/>
        <v>13.452477038929594</v>
      </c>
      <c r="D5872" s="1">
        <f t="shared" ca="1" si="944"/>
        <v>9.161779337048495</v>
      </c>
      <c r="E5872" s="1">
        <f t="shared" ca="1" si="944"/>
        <v>3.1488614620577935</v>
      </c>
      <c r="F5872" s="1">
        <f t="shared" ca="1" si="944"/>
        <v>4.6482984574233486</v>
      </c>
      <c r="G5872" s="1">
        <f t="shared" ca="1" si="944"/>
        <v>11.687803282758324</v>
      </c>
      <c r="H5872" s="1">
        <f t="shared" ca="1" si="944"/>
        <v>7.4710089776141508</v>
      </c>
      <c r="I5872" s="1">
        <f t="shared" ca="1" si="944"/>
        <v>4.1814931826582349</v>
      </c>
      <c r="J5872" s="1">
        <f t="shared" ca="1" si="944"/>
        <v>8.2768968217457548</v>
      </c>
      <c r="K5872" s="1">
        <f t="shared" ca="1" si="936"/>
        <v>19.258558663040507</v>
      </c>
      <c r="L5872" s="1">
        <f t="shared" ca="1" si="937"/>
        <v>22.438869938773557</v>
      </c>
      <c r="M5872" s="1">
        <f t="shared" ca="1" si="938"/>
        <v>21.413333090572696</v>
      </c>
      <c r="N5872" s="1">
        <f t="shared" ca="1" si="939"/>
        <v>21.117967646673005</v>
      </c>
      <c r="O5872" s="1">
        <f t="shared" ca="1" si="940"/>
        <v>23.975979289349745</v>
      </c>
      <c r="P5872" s="5">
        <f t="shared" ca="1" si="941"/>
        <v>23.975979289349745</v>
      </c>
      <c r="Q5872">
        <f t="shared" ca="1" si="942"/>
        <v>5</v>
      </c>
    </row>
    <row r="5873" spans="1:17" x14ac:dyDescent="0.25">
      <c r="A5873" s="1">
        <f t="shared" ca="1" si="943"/>
        <v>8.1207162085609728</v>
      </c>
      <c r="B5873" s="1">
        <f t="shared" ca="1" si="944"/>
        <v>4.2251951966589436</v>
      </c>
      <c r="C5873" s="1">
        <f t="shared" ca="1" si="944"/>
        <v>11.64099826899349</v>
      </c>
      <c r="D5873" s="1">
        <f t="shared" ca="1" si="944"/>
        <v>7.0486602732810013</v>
      </c>
      <c r="E5873" s="1">
        <f t="shared" ca="1" si="944"/>
        <v>2.4665114319431627</v>
      </c>
      <c r="F5873" s="1">
        <f t="shared" ca="1" si="944"/>
        <v>3.1520813505241665</v>
      </c>
      <c r="G5873" s="1">
        <f t="shared" ca="1" si="944"/>
        <v>11.396270835870935</v>
      </c>
      <c r="H5873" s="1">
        <f t="shared" ca="1" si="944"/>
        <v>11.426308872135634</v>
      </c>
      <c r="I5873" s="1">
        <f t="shared" ca="1" si="944"/>
        <v>3.0473937897901262</v>
      </c>
      <c r="J5873" s="1">
        <f t="shared" ca="1" si="944"/>
        <v>7.8788386837386737</v>
      </c>
      <c r="K5873" s="1">
        <f t="shared" ca="1" si="936"/>
        <v>19.761714477554463</v>
      </c>
      <c r="L5873" s="1">
        <f t="shared" ca="1" si="937"/>
        <v>26.595685353977608</v>
      </c>
      <c r="M5873" s="1">
        <f t="shared" ca="1" si="938"/>
        <v>21.513460114032934</v>
      </c>
      <c r="N5873" s="1">
        <f t="shared" ca="1" si="939"/>
        <v>18.30350902071191</v>
      </c>
      <c r="O5873" s="1">
        <f t="shared" ca="1" si="940"/>
        <v>23.500304716268552</v>
      </c>
      <c r="P5873" s="5">
        <f t="shared" ca="1" si="941"/>
        <v>26.595685353977608</v>
      </c>
      <c r="Q5873">
        <f t="shared" ca="1" si="942"/>
        <v>2</v>
      </c>
    </row>
    <row r="5874" spans="1:17" x14ac:dyDescent="0.25">
      <c r="A5874" s="1">
        <f t="shared" ca="1" si="943"/>
        <v>6.7749589457956638</v>
      </c>
      <c r="B5874" s="1">
        <f t="shared" ca="1" si="944"/>
        <v>4.4024772295080759</v>
      </c>
      <c r="C5874" s="1">
        <f t="shared" ca="1" si="944"/>
        <v>8.8486523086085906</v>
      </c>
      <c r="D5874" s="1">
        <f t="shared" ca="1" si="944"/>
        <v>8.2762261623005102</v>
      </c>
      <c r="E5874" s="1">
        <f t="shared" ca="1" si="944"/>
        <v>2.0657521252747286</v>
      </c>
      <c r="F5874" s="1">
        <f t="shared" ca="1" si="944"/>
        <v>4.6617577688352076</v>
      </c>
      <c r="G5874" s="1">
        <f t="shared" ca="1" si="944"/>
        <v>11.568963305387047</v>
      </c>
      <c r="H5874" s="1">
        <f t="shared" ca="1" si="944"/>
        <v>10.404000135454032</v>
      </c>
      <c r="I5874" s="1">
        <f t="shared" ca="1" si="944"/>
        <v>6.3207303583346999</v>
      </c>
      <c r="J5874" s="1">
        <f t="shared" ca="1" si="944"/>
        <v>9.5646160412695487</v>
      </c>
      <c r="K5874" s="1">
        <f t="shared" ca="1" si="936"/>
        <v>15.623611254404254</v>
      </c>
      <c r="L5874" s="1">
        <f t="shared" ca="1" si="937"/>
        <v>25.455185243550204</v>
      </c>
      <c r="M5874" s="1">
        <f t="shared" ca="1" si="938"/>
        <v>24.72605747067464</v>
      </c>
      <c r="N5874" s="1">
        <f t="shared" ca="1" si="939"/>
        <v>24.949581397947533</v>
      </c>
      <c r="O5874" s="1">
        <f t="shared" ca="1" si="940"/>
        <v>25.536056576164672</v>
      </c>
      <c r="P5874" s="5">
        <f t="shared" ca="1" si="941"/>
        <v>25.536056576164672</v>
      </c>
      <c r="Q5874">
        <f t="shared" ca="1" si="942"/>
        <v>5</v>
      </c>
    </row>
    <row r="5875" spans="1:17" x14ac:dyDescent="0.25">
      <c r="A5875" s="1">
        <f t="shared" ca="1" si="943"/>
        <v>9.5750543795416334</v>
      </c>
      <c r="B5875" s="1">
        <f t="shared" ca="1" si="944"/>
        <v>4.4555154959462593</v>
      </c>
      <c r="C5875" s="1">
        <f t="shared" ca="1" si="944"/>
        <v>12.050985857240534</v>
      </c>
      <c r="D5875" s="1">
        <f t="shared" ca="1" si="944"/>
        <v>8.3084287738009284</v>
      </c>
      <c r="E5875" s="1">
        <f t="shared" ca="1" si="944"/>
        <v>2.4869346090482694</v>
      </c>
      <c r="F5875" s="1">
        <f t="shared" ca="1" si="944"/>
        <v>5.0592618787433787</v>
      </c>
      <c r="G5875" s="1">
        <f t="shared" ca="1" si="944"/>
        <v>7.8620519252677372</v>
      </c>
      <c r="H5875" s="1">
        <f t="shared" ca="1" si="944"/>
        <v>8.7613691991409048</v>
      </c>
      <c r="I5875" s="1">
        <f t="shared" ca="1" si="944"/>
        <v>4.3999156509022779</v>
      </c>
      <c r="J5875" s="1">
        <f t="shared" ca="1" si="944"/>
        <v>6.526360150435818</v>
      </c>
      <c r="K5875" s="1">
        <f t="shared" ca="1" si="936"/>
        <v>21.626040236782167</v>
      </c>
      <c r="L5875" s="1">
        <f t="shared" ca="1" si="937"/>
        <v>26.644852352483465</v>
      </c>
      <c r="M5875" s="1">
        <f t="shared" ca="1" si="938"/>
        <v>22.988264789927999</v>
      </c>
      <c r="N5875" s="1">
        <f t="shared" ca="1" si="939"/>
        <v>20.441053176027733</v>
      </c>
      <c r="O5875" s="1">
        <f t="shared" ca="1" si="940"/>
        <v>18.843927571649814</v>
      </c>
      <c r="P5875" s="5">
        <f t="shared" ca="1" si="941"/>
        <v>26.644852352483465</v>
      </c>
      <c r="Q5875">
        <f t="shared" ca="1" si="942"/>
        <v>2</v>
      </c>
    </row>
    <row r="5876" spans="1:17" x14ac:dyDescent="0.25">
      <c r="A5876" s="1">
        <f t="shared" ca="1" si="943"/>
        <v>5.4172959412119503</v>
      </c>
      <c r="B5876" s="1">
        <f t="shared" ca="1" si="944"/>
        <v>4.0490328859628271</v>
      </c>
      <c r="C5876" s="1">
        <f t="shared" ca="1" si="944"/>
        <v>12.263368068067926</v>
      </c>
      <c r="D5876" s="1">
        <f t="shared" ca="1" si="944"/>
        <v>11.934934299778092</v>
      </c>
      <c r="E5876" s="1">
        <f t="shared" ca="1" si="944"/>
        <v>2.0194222412829972</v>
      </c>
      <c r="F5876" s="1">
        <f t="shared" ca="1" si="944"/>
        <v>4.7554478282378136</v>
      </c>
      <c r="G5876" s="1">
        <f t="shared" ca="1" si="944"/>
        <v>9.9609666783267343</v>
      </c>
      <c r="H5876" s="1">
        <f t="shared" ca="1" si="944"/>
        <v>7.8619808884767721</v>
      </c>
      <c r="I5876" s="1">
        <f t="shared" ca="1" si="944"/>
        <v>5.8571579563400364</v>
      </c>
      <c r="J5876" s="1">
        <f t="shared" ca="1" si="944"/>
        <v>9.035772866688955</v>
      </c>
      <c r="K5876" s="1">
        <f t="shared" ca="1" si="936"/>
        <v>17.680664009279877</v>
      </c>
      <c r="L5876" s="1">
        <f t="shared" ca="1" si="937"/>
        <v>25.214211129466815</v>
      </c>
      <c r="M5876" s="1">
        <f t="shared" ca="1" si="938"/>
        <v>22.32964900552394</v>
      </c>
      <c r="N5876" s="1">
        <f t="shared" ca="1" si="939"/>
        <v>23.69741153722963</v>
      </c>
      <c r="O5876" s="1">
        <f t="shared" ca="1" si="940"/>
        <v>23.045772430978516</v>
      </c>
      <c r="P5876" s="5">
        <f t="shared" ca="1" si="941"/>
        <v>25.214211129466815</v>
      </c>
      <c r="Q5876">
        <f t="shared" ca="1" si="942"/>
        <v>2</v>
      </c>
    </row>
    <row r="5877" spans="1:17" x14ac:dyDescent="0.25">
      <c r="A5877" s="1">
        <f t="shared" ca="1" si="943"/>
        <v>7.3372440150408487</v>
      </c>
      <c r="B5877" s="1">
        <f t="shared" ca="1" si="944"/>
        <v>4.502367656758433</v>
      </c>
      <c r="C5877" s="1">
        <f t="shared" ca="1" si="944"/>
        <v>17.728360178790215</v>
      </c>
      <c r="D5877" s="1">
        <f t="shared" ca="1" si="944"/>
        <v>10.255897757078705</v>
      </c>
      <c r="E5877" s="1">
        <f t="shared" ca="1" si="944"/>
        <v>1.7357942287880266</v>
      </c>
      <c r="F5877" s="1">
        <f t="shared" ca="1" si="944"/>
        <v>3.5002105943048782</v>
      </c>
      <c r="G5877" s="1">
        <f t="shared" ca="1" si="944"/>
        <v>10.139522049008395</v>
      </c>
      <c r="H5877" s="1">
        <f t="shared" ca="1" si="944"/>
        <v>10.28990115157254</v>
      </c>
      <c r="I5877" s="1">
        <f t="shared" ref="B5877:J5906" ca="1" si="945">_xlfn.NORM.INV(RAND(),I$1,I$2)</f>
        <v>8.3540133972511548</v>
      </c>
      <c r="J5877" s="1">
        <f t="shared" ca="1" si="945"/>
        <v>11.003964292921545</v>
      </c>
      <c r="K5877" s="1">
        <f t="shared" ca="1" si="936"/>
        <v>25.065604193831064</v>
      </c>
      <c r="L5877" s="1">
        <f t="shared" ca="1" si="937"/>
        <v>27.883042923692091</v>
      </c>
      <c r="M5877" s="1">
        <f t="shared" ca="1" si="938"/>
        <v>28.431015934001575</v>
      </c>
      <c r="N5877" s="1">
        <f t="shared" ca="1" si="939"/>
        <v>27.360555941236012</v>
      </c>
      <c r="O5877" s="1">
        <f t="shared" ca="1" si="940"/>
        <v>25.645853998688374</v>
      </c>
      <c r="P5877" s="5">
        <f t="shared" ca="1" si="941"/>
        <v>28.431015934001575</v>
      </c>
      <c r="Q5877">
        <f t="shared" ca="1" si="942"/>
        <v>3</v>
      </c>
    </row>
    <row r="5878" spans="1:17" x14ac:dyDescent="0.25">
      <c r="A5878" s="1">
        <f t="shared" ca="1" si="943"/>
        <v>8.79825933060539</v>
      </c>
      <c r="B5878" s="1">
        <f t="shared" ca="1" si="945"/>
        <v>3.4394268910397963</v>
      </c>
      <c r="C5878" s="1">
        <f t="shared" ca="1" si="945"/>
        <v>14.99129636083673</v>
      </c>
      <c r="D5878" s="1">
        <f t="shared" ca="1" si="945"/>
        <v>9.0737699394783107</v>
      </c>
      <c r="E5878" s="1">
        <f t="shared" ca="1" si="945"/>
        <v>2.8914006292222187</v>
      </c>
      <c r="F5878" s="1">
        <f t="shared" ca="1" si="945"/>
        <v>4.9874268268505073</v>
      </c>
      <c r="G5878" s="1">
        <f t="shared" ca="1" si="945"/>
        <v>9.6475794266090205</v>
      </c>
      <c r="H5878" s="1">
        <f t="shared" ca="1" si="945"/>
        <v>7.3132379763390496</v>
      </c>
      <c r="I5878" s="1">
        <f t="shared" ca="1" si="945"/>
        <v>5.3662936951696398</v>
      </c>
      <c r="J5878" s="1">
        <f t="shared" ca="1" si="945"/>
        <v>7.5254754420614667</v>
      </c>
      <c r="K5878" s="1">
        <f t="shared" ca="1" si="936"/>
        <v>23.789555691442118</v>
      </c>
      <c r="L5878" s="1">
        <f t="shared" ca="1" si="937"/>
        <v>25.18526724642275</v>
      </c>
      <c r="M5878" s="1">
        <f t="shared" ca="1" si="938"/>
        <v>24.581429097058713</v>
      </c>
      <c r="N5878" s="1">
        <f t="shared" ca="1" si="939"/>
        <v>21.318622855121411</v>
      </c>
      <c r="O5878" s="1">
        <f t="shared" ca="1" si="940"/>
        <v>20.612481759710285</v>
      </c>
      <c r="P5878" s="5">
        <f t="shared" ca="1" si="941"/>
        <v>25.18526724642275</v>
      </c>
      <c r="Q5878">
        <f t="shared" ca="1" si="942"/>
        <v>2</v>
      </c>
    </row>
    <row r="5879" spans="1:17" x14ac:dyDescent="0.25">
      <c r="A5879" s="1">
        <f t="shared" ca="1" si="943"/>
        <v>7.0699043042034031</v>
      </c>
      <c r="B5879" s="1">
        <f t="shared" ca="1" si="945"/>
        <v>5.210302078340785</v>
      </c>
      <c r="C5879" s="1">
        <f t="shared" ca="1" si="945"/>
        <v>11.715914830383218</v>
      </c>
      <c r="D5879" s="1">
        <f t="shared" ca="1" si="945"/>
        <v>9.0870095750851032</v>
      </c>
      <c r="E5879" s="1">
        <f t="shared" ca="1" si="945"/>
        <v>1.5553635126960241</v>
      </c>
      <c r="F5879" s="1">
        <f t="shared" ca="1" si="945"/>
        <v>4.7080837972866609</v>
      </c>
      <c r="G5879" s="1">
        <f t="shared" ca="1" si="945"/>
        <v>5.3400968027938998</v>
      </c>
      <c r="H5879" s="1">
        <f t="shared" ca="1" si="945"/>
        <v>9.7895103106918118</v>
      </c>
      <c r="I5879" s="1">
        <f t="shared" ca="1" si="945"/>
        <v>5.2182907833001915</v>
      </c>
      <c r="J5879" s="1">
        <f t="shared" ca="1" si="945"/>
        <v>10.847814264886576</v>
      </c>
      <c r="K5879" s="1">
        <f t="shared" ca="1" si="936"/>
        <v>18.785819134586621</v>
      </c>
      <c r="L5879" s="1">
        <f t="shared" ca="1" si="937"/>
        <v>25.94642418998032</v>
      </c>
      <c r="M5879" s="1">
        <f t="shared" ca="1" si="938"/>
        <v>24.691372865086194</v>
      </c>
      <c r="N5879" s="1">
        <f t="shared" ca="1" si="939"/>
        <v>25.984490923814214</v>
      </c>
      <c r="O5879" s="1">
        <f t="shared" ca="1" si="940"/>
        <v>21.398213146021263</v>
      </c>
      <c r="P5879" s="5">
        <f t="shared" ca="1" si="941"/>
        <v>25.984490923814214</v>
      </c>
      <c r="Q5879">
        <f t="shared" ca="1" si="942"/>
        <v>4</v>
      </c>
    </row>
    <row r="5880" spans="1:17" x14ac:dyDescent="0.25">
      <c r="A5880" s="1">
        <f t="shared" ca="1" si="943"/>
        <v>4.4583791138130575</v>
      </c>
      <c r="B5880" s="1">
        <f t="shared" ca="1" si="945"/>
        <v>4.516916684116203</v>
      </c>
      <c r="C5880" s="1">
        <f t="shared" ca="1" si="945"/>
        <v>11.290362935356059</v>
      </c>
      <c r="D5880" s="1">
        <f t="shared" ca="1" si="945"/>
        <v>10.862538956605778</v>
      </c>
      <c r="E5880" s="1">
        <f t="shared" ca="1" si="945"/>
        <v>1.9802558293611807</v>
      </c>
      <c r="F5880" s="1">
        <f t="shared" ca="1" si="945"/>
        <v>6.7454414234755564</v>
      </c>
      <c r="G5880" s="1">
        <f t="shared" ca="1" si="945"/>
        <v>7.0505233266163962</v>
      </c>
      <c r="H5880" s="1">
        <f t="shared" ca="1" si="945"/>
        <v>10.115128359980522</v>
      </c>
      <c r="I5880" s="1">
        <f t="shared" ca="1" si="945"/>
        <v>5.9892551509063185</v>
      </c>
      <c r="J5880" s="1">
        <f t="shared" ca="1" si="945"/>
        <v>8.1397128366080125</v>
      </c>
      <c r="K5880" s="1">
        <f t="shared" ca="1" si="936"/>
        <v>15.748742049169117</v>
      </c>
      <c r="L5880" s="1">
        <f t="shared" ca="1" si="937"/>
        <v>25.436046430399358</v>
      </c>
      <c r="M5880" s="1">
        <f t="shared" ca="1" si="938"/>
        <v>20.567602930688569</v>
      </c>
      <c r="N5880" s="1">
        <f t="shared" ca="1" si="939"/>
        <v>25.391326095106088</v>
      </c>
      <c r="O5880" s="1">
        <f t="shared" ca="1" si="940"/>
        <v>19.707152847340613</v>
      </c>
      <c r="P5880" s="5">
        <f t="shared" ca="1" si="941"/>
        <v>25.436046430399358</v>
      </c>
      <c r="Q5880">
        <f t="shared" ca="1" si="942"/>
        <v>2</v>
      </c>
    </row>
    <row r="5881" spans="1:17" x14ac:dyDescent="0.25">
      <c r="A5881" s="1">
        <f t="shared" ca="1" si="943"/>
        <v>3.0572423565555695</v>
      </c>
      <c r="B5881" s="1">
        <f t="shared" ca="1" si="945"/>
        <v>4.8981876818204055</v>
      </c>
      <c r="C5881" s="1">
        <f t="shared" ca="1" si="945"/>
        <v>6.5917294632324008</v>
      </c>
      <c r="D5881" s="1">
        <f t="shared" ca="1" si="945"/>
        <v>6.0531750782861202</v>
      </c>
      <c r="E5881" s="1">
        <f t="shared" ca="1" si="945"/>
        <v>2.2963674466722965</v>
      </c>
      <c r="F5881" s="1">
        <f t="shared" ca="1" si="945"/>
        <v>3.252993577370269</v>
      </c>
      <c r="G5881" s="1">
        <f t="shared" ca="1" si="945"/>
        <v>10.124097313514415</v>
      </c>
      <c r="H5881" s="1">
        <f t="shared" ca="1" si="945"/>
        <v>9.6240505670644492</v>
      </c>
      <c r="I5881" s="1">
        <f t="shared" ca="1" si="945"/>
        <v>7.5415572787477725</v>
      </c>
      <c r="J5881" s="1">
        <f t="shared" ca="1" si="945"/>
        <v>2.3733378116585637</v>
      </c>
      <c r="K5881" s="1">
        <f t="shared" ca="1" si="936"/>
        <v>9.6489718197879704</v>
      </c>
      <c r="L5881" s="1">
        <f t="shared" ca="1" si="937"/>
        <v>18.734468001906137</v>
      </c>
      <c r="M5881" s="1">
        <f t="shared" ca="1" si="938"/>
        <v>15.268504893634203</v>
      </c>
      <c r="N5881" s="1">
        <f t="shared" ca="1" si="939"/>
        <v>18.066076349597012</v>
      </c>
      <c r="O5881" s="1">
        <f t="shared" ca="1" si="940"/>
        <v>17.395622806993387</v>
      </c>
      <c r="P5881" s="5">
        <f t="shared" ca="1" si="941"/>
        <v>18.734468001906137</v>
      </c>
      <c r="Q5881">
        <f t="shared" ca="1" si="942"/>
        <v>2</v>
      </c>
    </row>
    <row r="5882" spans="1:17" x14ac:dyDescent="0.25">
      <c r="A5882" s="1">
        <f t="shared" ca="1" si="943"/>
        <v>6.4185905822663898</v>
      </c>
      <c r="B5882" s="1">
        <f t="shared" ca="1" si="945"/>
        <v>5.0702278315212865</v>
      </c>
      <c r="C5882" s="1">
        <f t="shared" ca="1" si="945"/>
        <v>15.525858871762022</v>
      </c>
      <c r="D5882" s="1">
        <f t="shared" ca="1" si="945"/>
        <v>8.2014961940937123</v>
      </c>
      <c r="E5882" s="1">
        <f t="shared" ca="1" si="945"/>
        <v>2.3090361763497587</v>
      </c>
      <c r="F5882" s="1">
        <f t="shared" ca="1" si="945"/>
        <v>7.8147843218669681</v>
      </c>
      <c r="G5882" s="1">
        <f t="shared" ca="1" si="945"/>
        <v>10.712610873074343</v>
      </c>
      <c r="H5882" s="1">
        <f t="shared" ca="1" si="945"/>
        <v>8.9384106979427642</v>
      </c>
      <c r="I5882" s="1">
        <f t="shared" ca="1" si="945"/>
        <v>4.038569951482982</v>
      </c>
      <c r="J5882" s="1">
        <f t="shared" ca="1" si="945"/>
        <v>7.1530463638623276</v>
      </c>
      <c r="K5882" s="1">
        <f t="shared" ca="1" si="936"/>
        <v>21.944449454028412</v>
      </c>
      <c r="L5882" s="1">
        <f t="shared" ca="1" si="937"/>
        <v>23.558497474302868</v>
      </c>
      <c r="M5882" s="1">
        <f t="shared" ca="1" si="938"/>
        <v>19.919243073961457</v>
      </c>
      <c r="N5882" s="1">
        <f t="shared" ca="1" si="939"/>
        <v>24.076628468733563</v>
      </c>
      <c r="O5882" s="1">
        <f t="shared" ca="1" si="940"/>
        <v>22.935885068457956</v>
      </c>
      <c r="P5882" s="5">
        <f t="shared" ca="1" si="941"/>
        <v>24.076628468733563</v>
      </c>
      <c r="Q5882">
        <f t="shared" ca="1" si="942"/>
        <v>4</v>
      </c>
    </row>
    <row r="5883" spans="1:17" x14ac:dyDescent="0.25">
      <c r="A5883" s="1">
        <f t="shared" ca="1" si="943"/>
        <v>5.5579635049078586</v>
      </c>
      <c r="B5883" s="1">
        <f t="shared" ca="1" si="945"/>
        <v>6.4878184877935308</v>
      </c>
      <c r="C5883" s="1">
        <f t="shared" ca="1" si="945"/>
        <v>13.595659124691082</v>
      </c>
      <c r="D5883" s="1">
        <f t="shared" ca="1" si="945"/>
        <v>7.9507408493909191</v>
      </c>
      <c r="E5883" s="1">
        <f t="shared" ca="1" si="945"/>
        <v>1.688301123083326</v>
      </c>
      <c r="F5883" s="1">
        <f t="shared" ca="1" si="945"/>
        <v>4.3268098833441462</v>
      </c>
      <c r="G5883" s="1">
        <f t="shared" ca="1" si="945"/>
        <v>10.451480826050359</v>
      </c>
      <c r="H5883" s="1">
        <f t="shared" ca="1" si="945"/>
        <v>9.0388136791440594</v>
      </c>
      <c r="I5883" s="1">
        <f t="shared" ca="1" si="945"/>
        <v>8.0884241625206137</v>
      </c>
      <c r="J5883" s="1">
        <f t="shared" ca="1" si="945"/>
        <v>4.2539072513190277</v>
      </c>
      <c r="K5883" s="1">
        <f t="shared" ca="1" si="936"/>
        <v>19.153622629598942</v>
      </c>
      <c r="L5883" s="1">
        <f t="shared" ca="1" si="937"/>
        <v>22.547518033442838</v>
      </c>
      <c r="M5883" s="1">
        <f t="shared" ca="1" si="938"/>
        <v>19.588596041830826</v>
      </c>
      <c r="N5883" s="1">
        <f t="shared" ca="1" si="939"/>
        <v>23.156959784977317</v>
      </c>
      <c r="O5883" s="1">
        <f t="shared" ca="1" si="940"/>
        <v>21.193206565162917</v>
      </c>
      <c r="P5883" s="5">
        <f t="shared" ca="1" si="941"/>
        <v>23.156959784977317</v>
      </c>
      <c r="Q5883">
        <f t="shared" ca="1" si="942"/>
        <v>4</v>
      </c>
    </row>
    <row r="5884" spans="1:17" x14ac:dyDescent="0.25">
      <c r="A5884" s="1">
        <f t="shared" ca="1" si="943"/>
        <v>8.8308331073353035</v>
      </c>
      <c r="B5884" s="1">
        <f t="shared" ca="1" si="945"/>
        <v>3.4873734025217713</v>
      </c>
      <c r="C5884" s="1">
        <f t="shared" ca="1" si="945"/>
        <v>9.4972974636548457</v>
      </c>
      <c r="D5884" s="1">
        <f t="shared" ca="1" si="945"/>
        <v>8.8035797972846499</v>
      </c>
      <c r="E5884" s="1">
        <f t="shared" ca="1" si="945"/>
        <v>2.053018967246631</v>
      </c>
      <c r="F5884" s="1">
        <f t="shared" ca="1" si="945"/>
        <v>5.5262984867151035</v>
      </c>
      <c r="G5884" s="1">
        <f t="shared" ca="1" si="945"/>
        <v>10.355575883301276</v>
      </c>
      <c r="H5884" s="1">
        <f t="shared" ca="1" si="945"/>
        <v>8.4434166408145135</v>
      </c>
      <c r="I5884" s="1">
        <f t="shared" ca="1" si="945"/>
        <v>5.9024421394393913</v>
      </c>
      <c r="J5884" s="1">
        <f t="shared" ca="1" si="945"/>
        <v>1.5719115766227869</v>
      </c>
      <c r="K5884" s="1">
        <f t="shared" ca="1" si="936"/>
        <v>18.328130570990147</v>
      </c>
      <c r="L5884" s="1">
        <f t="shared" ca="1" si="937"/>
        <v>26.077829545434469</v>
      </c>
      <c r="M5884" s="1">
        <f t="shared" ca="1" si="938"/>
        <v>18.358205790644114</v>
      </c>
      <c r="N5884" s="1">
        <f t="shared" ca="1" si="939"/>
        <v>16.48802560529905</v>
      </c>
      <c r="O5884" s="1">
        <f t="shared" ca="1" si="940"/>
        <v>15.414860862445833</v>
      </c>
      <c r="P5884" s="5">
        <f t="shared" ca="1" si="941"/>
        <v>26.077829545434469</v>
      </c>
      <c r="Q5884">
        <f t="shared" ca="1" si="942"/>
        <v>2</v>
      </c>
    </row>
    <row r="5885" spans="1:17" x14ac:dyDescent="0.25">
      <c r="A5885" s="1">
        <f t="shared" ca="1" si="943"/>
        <v>8.9015735524715183</v>
      </c>
      <c r="B5885" s="1">
        <f t="shared" ca="1" si="945"/>
        <v>4.4888079760758606</v>
      </c>
      <c r="C5885" s="1">
        <f t="shared" ca="1" si="945"/>
        <v>8.514661425968983</v>
      </c>
      <c r="D5885" s="1">
        <f t="shared" ca="1" si="945"/>
        <v>7.3912702245262585</v>
      </c>
      <c r="E5885" s="1">
        <f t="shared" ca="1" si="945"/>
        <v>2.4110716548123969</v>
      </c>
      <c r="F5885" s="1">
        <f t="shared" ca="1" si="945"/>
        <v>5.0186465913373723</v>
      </c>
      <c r="G5885" s="1">
        <f t="shared" ca="1" si="945"/>
        <v>10.135815158268114</v>
      </c>
      <c r="H5885" s="1">
        <f t="shared" ca="1" si="945"/>
        <v>12.388166951866975</v>
      </c>
      <c r="I5885" s="1">
        <f t="shared" ca="1" si="945"/>
        <v>7.6415555607305823</v>
      </c>
      <c r="J5885" s="1">
        <f t="shared" ca="1" si="945"/>
        <v>6.809376567986118</v>
      </c>
      <c r="K5885" s="1">
        <f t="shared" ca="1" si="936"/>
        <v>17.4162349784405</v>
      </c>
      <c r="L5885" s="1">
        <f t="shared" ca="1" si="937"/>
        <v>28.681010728864752</v>
      </c>
      <c r="M5885" s="1">
        <f t="shared" ca="1" si="938"/>
        <v>25.763577336000612</v>
      </c>
      <c r="N5885" s="1">
        <f t="shared" ca="1" si="939"/>
        <v>23.958386696129931</v>
      </c>
      <c r="O5885" s="1">
        <f t="shared" ca="1" si="940"/>
        <v>21.433999702330091</v>
      </c>
      <c r="P5885" s="5">
        <f t="shared" ca="1" si="941"/>
        <v>28.681010728864752</v>
      </c>
      <c r="Q5885">
        <f t="shared" ca="1" si="942"/>
        <v>2</v>
      </c>
    </row>
    <row r="5886" spans="1:17" x14ac:dyDescent="0.25">
      <c r="A5886" s="1">
        <f t="shared" ca="1" si="943"/>
        <v>3.1798842242445753</v>
      </c>
      <c r="B5886" s="1">
        <f t="shared" ca="1" si="945"/>
        <v>6.5433040201748405</v>
      </c>
      <c r="C5886" s="1">
        <f t="shared" ca="1" si="945"/>
        <v>8.8035901872706255</v>
      </c>
      <c r="D5886" s="1">
        <f t="shared" ca="1" si="945"/>
        <v>7.8891105222467734</v>
      </c>
      <c r="E5886" s="1">
        <f t="shared" ca="1" si="945"/>
        <v>1.6117172685370882</v>
      </c>
      <c r="F5886" s="1">
        <f t="shared" ca="1" si="945"/>
        <v>3.5797517228984597</v>
      </c>
      <c r="G5886" s="1">
        <f t="shared" ca="1" si="945"/>
        <v>2.5115436063117631</v>
      </c>
      <c r="H5886" s="1">
        <f t="shared" ca="1" si="945"/>
        <v>7.409000476145156</v>
      </c>
      <c r="I5886" s="1">
        <f t="shared" ca="1" si="945"/>
        <v>6.4043359453006845</v>
      </c>
      <c r="J5886" s="1">
        <f t="shared" ca="1" si="945"/>
        <v>6.1822528961422387</v>
      </c>
      <c r="K5886" s="1">
        <f t="shared" ca="1" si="936"/>
        <v>11.9834744115152</v>
      </c>
      <c r="L5886" s="1">
        <f t="shared" ca="1" si="937"/>
        <v>18.477995222636505</v>
      </c>
      <c r="M5886" s="1">
        <f t="shared" ca="1" si="938"/>
        <v>17.378190334224588</v>
      </c>
      <c r="N5886" s="1">
        <f t="shared" ca="1" si="939"/>
        <v>22.709644584516223</v>
      </c>
      <c r="O5886" s="1">
        <f t="shared" ca="1" si="940"/>
        <v>15.237100522628843</v>
      </c>
      <c r="P5886" s="5">
        <f t="shared" ca="1" si="941"/>
        <v>22.709644584516223</v>
      </c>
      <c r="Q5886">
        <f t="shared" ca="1" si="942"/>
        <v>4</v>
      </c>
    </row>
    <row r="5887" spans="1:17" x14ac:dyDescent="0.25">
      <c r="A5887" s="1">
        <f t="shared" ca="1" si="943"/>
        <v>5.1517429696355936</v>
      </c>
      <c r="B5887" s="1">
        <f t="shared" ca="1" si="945"/>
        <v>2.4669805958625428</v>
      </c>
      <c r="C5887" s="1">
        <f t="shared" ca="1" si="945"/>
        <v>15.137371487975122</v>
      </c>
      <c r="D5887" s="1">
        <f t="shared" ca="1" si="945"/>
        <v>2.9332239658952455</v>
      </c>
      <c r="E5887" s="1">
        <f t="shared" ca="1" si="945"/>
        <v>2.3209987695287961</v>
      </c>
      <c r="F5887" s="1">
        <f t="shared" ca="1" si="945"/>
        <v>5.168001629012978</v>
      </c>
      <c r="G5887" s="1">
        <f t="shared" ca="1" si="945"/>
        <v>9.6691740812726366</v>
      </c>
      <c r="H5887" s="1">
        <f t="shared" ca="1" si="945"/>
        <v>8.1930780202890698</v>
      </c>
      <c r="I5887" s="1">
        <f t="shared" ca="1" si="945"/>
        <v>4.4507115592564661</v>
      </c>
      <c r="J5887" s="1">
        <f t="shared" ca="1" si="945"/>
        <v>4.6043342692573308</v>
      </c>
      <c r="K5887" s="1">
        <f t="shared" ca="1" si="936"/>
        <v>20.289114457610715</v>
      </c>
      <c r="L5887" s="1">
        <f t="shared" ca="1" si="937"/>
        <v>16.278044955819908</v>
      </c>
      <c r="M5887" s="1">
        <f t="shared" ca="1" si="938"/>
        <v>16.527787567678189</v>
      </c>
      <c r="N5887" s="1">
        <f t="shared" ca="1" si="939"/>
        <v>16.690028053389319</v>
      </c>
      <c r="O5887" s="1">
        <f t="shared" ca="1" si="940"/>
        <v>16.74048894639251</v>
      </c>
      <c r="P5887" s="5">
        <f t="shared" ca="1" si="941"/>
        <v>20.289114457610715</v>
      </c>
      <c r="Q5887">
        <f t="shared" ca="1" si="942"/>
        <v>1</v>
      </c>
    </row>
    <row r="5888" spans="1:17" x14ac:dyDescent="0.25">
      <c r="A5888" s="1">
        <f t="shared" ca="1" si="943"/>
        <v>5.6098903830416882</v>
      </c>
      <c r="B5888" s="1">
        <f t="shared" ca="1" si="945"/>
        <v>3.3698933266017375</v>
      </c>
      <c r="C5888" s="1">
        <f t="shared" ca="1" si="945"/>
        <v>17.595706855484703</v>
      </c>
      <c r="D5888" s="1">
        <f t="shared" ca="1" si="945"/>
        <v>7.7038231840882156</v>
      </c>
      <c r="E5888" s="1">
        <f t="shared" ca="1" si="945"/>
        <v>1.7185130493907166</v>
      </c>
      <c r="F5888" s="1">
        <f t="shared" ca="1" si="945"/>
        <v>6.8441986685531067</v>
      </c>
      <c r="G5888" s="1">
        <f t="shared" ca="1" si="945"/>
        <v>12.606086269771408</v>
      </c>
      <c r="H5888" s="1">
        <f t="shared" ca="1" si="945"/>
        <v>7.8307111433047032</v>
      </c>
      <c r="I5888" s="1">
        <f t="shared" ca="1" si="945"/>
        <v>5.7606423434674729</v>
      </c>
      <c r="J5888" s="1">
        <f t="shared" ca="1" si="945"/>
        <v>7.4150210460174737</v>
      </c>
      <c r="K5888" s="1">
        <f t="shared" ca="1" si="936"/>
        <v>23.205597238526391</v>
      </c>
      <c r="L5888" s="1">
        <f t="shared" ca="1" si="937"/>
        <v>21.144424710434606</v>
      </c>
      <c r="M5888" s="1">
        <f t="shared" ca="1" si="938"/>
        <v>20.504066821917348</v>
      </c>
      <c r="N5888" s="1">
        <f t="shared" ca="1" si="939"/>
        <v>23.389755384639791</v>
      </c>
      <c r="O5888" s="1">
        <f t="shared" ca="1" si="940"/>
        <v>23.391000642390619</v>
      </c>
      <c r="P5888" s="5">
        <f t="shared" ca="1" si="941"/>
        <v>23.391000642390619</v>
      </c>
      <c r="Q5888">
        <f t="shared" ca="1" si="942"/>
        <v>5</v>
      </c>
    </row>
    <row r="5889" spans="1:17" x14ac:dyDescent="0.25">
      <c r="A5889" s="1">
        <f t="shared" ca="1" si="943"/>
        <v>4.4025843106951221</v>
      </c>
      <c r="B5889" s="1">
        <f t="shared" ca="1" si="945"/>
        <v>6.2263638845312173</v>
      </c>
      <c r="C5889" s="1">
        <f t="shared" ca="1" si="945"/>
        <v>9.9428092987568739</v>
      </c>
      <c r="D5889" s="1">
        <f t="shared" ca="1" si="945"/>
        <v>8.1826749383095052</v>
      </c>
      <c r="E5889" s="1">
        <f t="shared" ca="1" si="945"/>
        <v>2.1404306517824487</v>
      </c>
      <c r="F5889" s="1">
        <f t="shared" ca="1" si="945"/>
        <v>5.877894834511209</v>
      </c>
      <c r="G5889" s="1">
        <f t="shared" ca="1" si="945"/>
        <v>11.846888112728021</v>
      </c>
      <c r="H5889" s="1">
        <f t="shared" ca="1" si="945"/>
        <v>9.9057610915409366</v>
      </c>
      <c r="I5889" s="1">
        <f t="shared" ca="1" si="945"/>
        <v>6.4842014147954581</v>
      </c>
      <c r="J5889" s="1">
        <f t="shared" ca="1" si="945"/>
        <v>1.6272579825954754</v>
      </c>
      <c r="K5889" s="1">
        <f t="shared" ca="1" si="936"/>
        <v>14.345393609451996</v>
      </c>
      <c r="L5889" s="1">
        <f t="shared" ca="1" si="937"/>
        <v>22.491020340545564</v>
      </c>
      <c r="M5889" s="1">
        <f t="shared" ca="1" si="938"/>
        <v>14.654474359868503</v>
      </c>
      <c r="N5889" s="1">
        <f t="shared" ca="1" si="939"/>
        <v>20.215718116433358</v>
      </c>
      <c r="O5889" s="1">
        <f t="shared" ca="1" si="940"/>
        <v>19.700509979854715</v>
      </c>
      <c r="P5889" s="5">
        <f t="shared" ca="1" si="941"/>
        <v>22.491020340545564</v>
      </c>
      <c r="Q5889">
        <f t="shared" ca="1" si="942"/>
        <v>2</v>
      </c>
    </row>
    <row r="5890" spans="1:17" x14ac:dyDescent="0.25">
      <c r="A5890" s="1">
        <f t="shared" ca="1" si="943"/>
        <v>9.687464212902448</v>
      </c>
      <c r="B5890" s="1">
        <f t="shared" ca="1" si="945"/>
        <v>4.697750666681058</v>
      </c>
      <c r="C5890" s="1">
        <f t="shared" ca="1" si="945"/>
        <v>12.348835309116264</v>
      </c>
      <c r="D5890" s="1">
        <f t="shared" ca="1" si="945"/>
        <v>4.8294956909011351</v>
      </c>
      <c r="E5890" s="1">
        <f t="shared" ca="1" si="945"/>
        <v>1.9727672307093613</v>
      </c>
      <c r="F5890" s="1">
        <f t="shared" ca="1" si="945"/>
        <v>6.8532148692088892</v>
      </c>
      <c r="G5890" s="1">
        <f t="shared" ca="1" si="945"/>
        <v>10.319068808380745</v>
      </c>
      <c r="H5890" s="1">
        <f t="shared" ca="1" si="945"/>
        <v>9.5301382653357987</v>
      </c>
      <c r="I5890" s="1">
        <f t="shared" ca="1" si="945"/>
        <v>3.7390577758327965</v>
      </c>
      <c r="J5890" s="1">
        <f t="shared" ca="1" si="945"/>
        <v>8.5060539853185126</v>
      </c>
      <c r="K5890" s="1">
        <f t="shared" ca="1" si="936"/>
        <v>22.036299522018712</v>
      </c>
      <c r="L5890" s="1">
        <f t="shared" ca="1" si="937"/>
        <v>24.047098169139382</v>
      </c>
      <c r="M5890" s="1">
        <f t="shared" ca="1" si="938"/>
        <v>23.90534320476312</v>
      </c>
      <c r="N5890" s="1">
        <f t="shared" ca="1" si="939"/>
        <v>23.796077297041258</v>
      </c>
      <c r="O5890" s="1">
        <f t="shared" ca="1" si="940"/>
        <v>23.522873460380318</v>
      </c>
      <c r="P5890" s="5">
        <f t="shared" ca="1" si="941"/>
        <v>24.047098169139382</v>
      </c>
      <c r="Q5890">
        <f t="shared" ca="1" si="942"/>
        <v>2</v>
      </c>
    </row>
    <row r="5891" spans="1:17" x14ac:dyDescent="0.25">
      <c r="A5891" s="1">
        <f t="shared" ca="1" si="943"/>
        <v>5.4257800730382808</v>
      </c>
      <c r="B5891" s="1">
        <f t="shared" ca="1" si="945"/>
        <v>4.2972729902437887</v>
      </c>
      <c r="C5891" s="1">
        <f t="shared" ca="1" si="945"/>
        <v>10.461639959335857</v>
      </c>
      <c r="D5891" s="1">
        <f t="shared" ca="1" si="945"/>
        <v>7.3851041763000635</v>
      </c>
      <c r="E5891" s="1">
        <f t="shared" ca="1" si="945"/>
        <v>2.4162777458439049</v>
      </c>
      <c r="F5891" s="1">
        <f t="shared" ca="1" si="945"/>
        <v>5.9661054378407741</v>
      </c>
      <c r="G5891" s="1">
        <f t="shared" ca="1" si="945"/>
        <v>4.9001762375840849</v>
      </c>
      <c r="H5891" s="1">
        <f t="shared" ca="1" si="945"/>
        <v>11.008222707303291</v>
      </c>
      <c r="I5891" s="1">
        <f t="shared" ca="1" si="945"/>
        <v>8.4563347640854651</v>
      </c>
      <c r="J5891" s="1">
        <f t="shared" ca="1" si="945"/>
        <v>7.9173256011293667</v>
      </c>
      <c r="K5891" s="1">
        <f t="shared" ca="1" si="936"/>
        <v>15.887420032374138</v>
      </c>
      <c r="L5891" s="1">
        <f t="shared" ca="1" si="937"/>
        <v>23.819106956641633</v>
      </c>
      <c r="M5891" s="1">
        <f t="shared" ca="1" si="938"/>
        <v>24.215718184097017</v>
      </c>
      <c r="N5891" s="1">
        <f t="shared" ca="1" si="939"/>
        <v>26.637038793299393</v>
      </c>
      <c r="O5891" s="1">
        <f t="shared" ca="1" si="940"/>
        <v>17.114774828957241</v>
      </c>
      <c r="P5891" s="5">
        <f t="shared" ca="1" si="941"/>
        <v>26.637038793299393</v>
      </c>
      <c r="Q5891">
        <f t="shared" ca="1" si="942"/>
        <v>4</v>
      </c>
    </row>
    <row r="5892" spans="1:17" x14ac:dyDescent="0.25">
      <c r="A5892" s="1">
        <f t="shared" ca="1" si="943"/>
        <v>3.5160520831055262</v>
      </c>
      <c r="B5892" s="1">
        <f t="shared" ca="1" si="945"/>
        <v>6.5082254115175839</v>
      </c>
      <c r="C5892" s="1">
        <f t="shared" ca="1" si="945"/>
        <v>14.268436678449875</v>
      </c>
      <c r="D5892" s="1">
        <f t="shared" ca="1" si="945"/>
        <v>8.3960830264880677</v>
      </c>
      <c r="E5892" s="1">
        <f t="shared" ca="1" si="945"/>
        <v>1.5678892526648194</v>
      </c>
      <c r="F5892" s="1">
        <f t="shared" ca="1" si="945"/>
        <v>5.8857422254276353</v>
      </c>
      <c r="G5892" s="1">
        <f t="shared" ca="1" si="945"/>
        <v>6.4818083154995989</v>
      </c>
      <c r="H5892" s="1">
        <f t="shared" ca="1" si="945"/>
        <v>8.624928216443589</v>
      </c>
      <c r="I5892" s="1">
        <f t="shared" ca="1" si="945"/>
        <v>6.5173690497140351</v>
      </c>
      <c r="J5892" s="1">
        <f t="shared" ca="1" si="945"/>
        <v>7.175649972991458</v>
      </c>
      <c r="K5892" s="1">
        <f t="shared" ca="1" si="936"/>
        <v>17.784488761555401</v>
      </c>
      <c r="L5892" s="1">
        <f t="shared" ca="1" si="937"/>
        <v>20.537063326037185</v>
      </c>
      <c r="M5892" s="1">
        <f t="shared" ca="1" si="938"/>
        <v>18.77696035847584</v>
      </c>
      <c r="N5892" s="1">
        <f t="shared" ca="1" si="939"/>
        <v>26.086986659650712</v>
      </c>
      <c r="O5892" s="1">
        <f t="shared" ca="1" si="940"/>
        <v>20.165683700008643</v>
      </c>
      <c r="P5892" s="5">
        <f t="shared" ca="1" si="941"/>
        <v>26.086986659650712</v>
      </c>
      <c r="Q5892">
        <f t="shared" ca="1" si="942"/>
        <v>4</v>
      </c>
    </row>
    <row r="5893" spans="1:17" x14ac:dyDescent="0.25">
      <c r="A5893" s="1">
        <f t="shared" ca="1" si="943"/>
        <v>7.8784631567892802</v>
      </c>
      <c r="B5893" s="1">
        <f t="shared" ca="1" si="945"/>
        <v>3.7079977638261381</v>
      </c>
      <c r="C5893" s="1">
        <f t="shared" ca="1" si="945"/>
        <v>9.9166991903915012</v>
      </c>
      <c r="D5893" s="1">
        <f t="shared" ca="1" si="945"/>
        <v>7.876016343767362</v>
      </c>
      <c r="E5893" s="1">
        <f t="shared" ca="1" si="945"/>
        <v>1.8529115494794244</v>
      </c>
      <c r="F5893" s="1">
        <f t="shared" ca="1" si="945"/>
        <v>4.4585869086953789</v>
      </c>
      <c r="G5893" s="1">
        <f t="shared" ca="1" si="945"/>
        <v>5.7390324690766992</v>
      </c>
      <c r="H5893" s="1">
        <f t="shared" ca="1" si="945"/>
        <v>9.2734622369854041</v>
      </c>
      <c r="I5893" s="1">
        <f t="shared" ca="1" si="945"/>
        <v>5.196801301009808</v>
      </c>
      <c r="J5893" s="1">
        <f t="shared" ca="1" si="945"/>
        <v>3.3861789875573818</v>
      </c>
      <c r="K5893" s="1">
        <f t="shared" ref="K5893:K5956" ca="1" si="946">A5893+C5893</f>
        <v>17.795162347180781</v>
      </c>
      <c r="L5893" s="1">
        <f t="shared" ref="L5893:L5956" ca="1" si="947">A5893+D5893+H5893</f>
        <v>25.027941737542044</v>
      </c>
      <c r="M5893" s="1">
        <f t="shared" ref="M5893:M5956" ca="1" si="948">A5893+E5893+I5893+J5893</f>
        <v>18.314354994835895</v>
      </c>
      <c r="N5893" s="1">
        <f t="shared" ref="N5893:N5956" ca="1" si="949">B5893+F5893+I5893+J5893</f>
        <v>16.749564961088705</v>
      </c>
      <c r="O5893" s="1">
        <f t="shared" ref="O5893:O5956" ca="1" si="950">B5893+G5893+J5893</f>
        <v>12.833209220460219</v>
      </c>
      <c r="P5893" s="5">
        <f t="shared" ref="P5893:P5956" ca="1" si="951">MAX(K5893:O5893)</f>
        <v>25.027941737542044</v>
      </c>
      <c r="Q5893">
        <f t="shared" ref="Q5893:Q5956" ca="1" si="952">IF(K5893=P5893,1,IF(L5893=P5893,2,IF(M5893=P5893,3,IF(N5893=P5893,4,5))))</f>
        <v>2</v>
      </c>
    </row>
    <row r="5894" spans="1:17" x14ac:dyDescent="0.25">
      <c r="A5894" s="1">
        <f t="shared" ref="A5894:A5957" ca="1" si="953">_xlfn.NORM.INV(RAND(),A$1,A$2)</f>
        <v>4.9642168117341017</v>
      </c>
      <c r="B5894" s="1">
        <f t="shared" ca="1" si="945"/>
        <v>4.5526929464208861</v>
      </c>
      <c r="C5894" s="1">
        <f t="shared" ca="1" si="945"/>
        <v>6.4529290873320759</v>
      </c>
      <c r="D5894" s="1">
        <f t="shared" ca="1" si="945"/>
        <v>8.6903907901760089</v>
      </c>
      <c r="E5894" s="1">
        <f t="shared" ca="1" si="945"/>
        <v>2.0006116168348473</v>
      </c>
      <c r="F5894" s="1">
        <f t="shared" ca="1" si="945"/>
        <v>5.7547941133137908</v>
      </c>
      <c r="G5894" s="1">
        <f t="shared" ca="1" si="945"/>
        <v>5.7491132188165022</v>
      </c>
      <c r="H5894" s="1">
        <f t="shared" ca="1" si="945"/>
        <v>7.756359079196832</v>
      </c>
      <c r="I5894" s="1">
        <f t="shared" ca="1" si="945"/>
        <v>6.5193814723698074</v>
      </c>
      <c r="J5894" s="1">
        <f t="shared" ca="1" si="945"/>
        <v>7.3952540200848205</v>
      </c>
      <c r="K5894" s="1">
        <f t="shared" ca="1" si="946"/>
        <v>11.417145899066178</v>
      </c>
      <c r="L5894" s="1">
        <f t="shared" ca="1" si="947"/>
        <v>21.410966681106942</v>
      </c>
      <c r="M5894" s="1">
        <f t="shared" ca="1" si="948"/>
        <v>20.879463921023579</v>
      </c>
      <c r="N5894" s="1">
        <f t="shared" ca="1" si="949"/>
        <v>24.222122552189305</v>
      </c>
      <c r="O5894" s="1">
        <f t="shared" ca="1" si="950"/>
        <v>17.697060185322208</v>
      </c>
      <c r="P5894" s="5">
        <f t="shared" ca="1" si="951"/>
        <v>24.222122552189305</v>
      </c>
      <c r="Q5894">
        <f t="shared" ca="1" si="952"/>
        <v>4</v>
      </c>
    </row>
    <row r="5895" spans="1:17" x14ac:dyDescent="0.25">
      <c r="A5895" s="1">
        <f t="shared" ca="1" si="953"/>
        <v>7.9205721854573889</v>
      </c>
      <c r="B5895" s="1">
        <f t="shared" ca="1" si="945"/>
        <v>4.6811844522156028</v>
      </c>
      <c r="C5895" s="1">
        <f t="shared" ca="1" si="945"/>
        <v>13.702257521592294</v>
      </c>
      <c r="D5895" s="1">
        <f t="shared" ca="1" si="945"/>
        <v>6.6456404512989211</v>
      </c>
      <c r="E5895" s="1">
        <f t="shared" ca="1" si="945"/>
        <v>1.6339772034572846</v>
      </c>
      <c r="F5895" s="1">
        <f t="shared" ca="1" si="945"/>
        <v>6.0744836539403639</v>
      </c>
      <c r="G5895" s="1">
        <f t="shared" ca="1" si="945"/>
        <v>6.9906917136876654</v>
      </c>
      <c r="H5895" s="1">
        <f t="shared" ca="1" si="945"/>
        <v>9.2734798037590842</v>
      </c>
      <c r="I5895" s="1">
        <f t="shared" ca="1" si="945"/>
        <v>6.9408188493738834</v>
      </c>
      <c r="J5895" s="1">
        <f t="shared" ca="1" si="945"/>
        <v>8.9952313990422272</v>
      </c>
      <c r="K5895" s="1">
        <f t="shared" ca="1" si="946"/>
        <v>21.622829707049682</v>
      </c>
      <c r="L5895" s="1">
        <f t="shared" ca="1" si="947"/>
        <v>23.839692440515392</v>
      </c>
      <c r="M5895" s="1">
        <f t="shared" ca="1" si="948"/>
        <v>25.490599637330781</v>
      </c>
      <c r="N5895" s="1">
        <f t="shared" ca="1" si="949"/>
        <v>26.691718354572075</v>
      </c>
      <c r="O5895" s="1">
        <f t="shared" ca="1" si="950"/>
        <v>20.667107564945496</v>
      </c>
      <c r="P5895" s="5">
        <f t="shared" ca="1" si="951"/>
        <v>26.691718354572075</v>
      </c>
      <c r="Q5895">
        <f t="shared" ca="1" si="952"/>
        <v>4</v>
      </c>
    </row>
    <row r="5896" spans="1:17" x14ac:dyDescent="0.25">
      <c r="A5896" s="1">
        <f t="shared" ca="1" si="953"/>
        <v>6.6375796024209324</v>
      </c>
      <c r="B5896" s="1">
        <f t="shared" ca="1" si="945"/>
        <v>4.2045236633689314</v>
      </c>
      <c r="C5896" s="1">
        <f t="shared" ca="1" si="945"/>
        <v>7.8025784571491474</v>
      </c>
      <c r="D5896" s="1">
        <f t="shared" ca="1" si="945"/>
        <v>9.5889763933985321</v>
      </c>
      <c r="E5896" s="1">
        <f t="shared" ca="1" si="945"/>
        <v>1.0269648885297322</v>
      </c>
      <c r="F5896" s="1">
        <f t="shared" ca="1" si="945"/>
        <v>2.3452785762946848</v>
      </c>
      <c r="G5896" s="1">
        <f t="shared" ca="1" si="945"/>
        <v>9.9312770756723907</v>
      </c>
      <c r="H5896" s="1">
        <f t="shared" ca="1" si="945"/>
        <v>6.2973841629477958</v>
      </c>
      <c r="I5896" s="1">
        <f t="shared" ca="1" si="945"/>
        <v>5.1741127214229472</v>
      </c>
      <c r="J5896" s="1">
        <f t="shared" ca="1" si="945"/>
        <v>8.0160770545648212</v>
      </c>
      <c r="K5896" s="1">
        <f t="shared" ca="1" si="946"/>
        <v>14.440158059570081</v>
      </c>
      <c r="L5896" s="1">
        <f t="shared" ca="1" si="947"/>
        <v>22.52394015876726</v>
      </c>
      <c r="M5896" s="1">
        <f t="shared" ca="1" si="948"/>
        <v>20.854734266938433</v>
      </c>
      <c r="N5896" s="1">
        <f t="shared" ca="1" si="949"/>
        <v>19.739992015651385</v>
      </c>
      <c r="O5896" s="1">
        <f t="shared" ca="1" si="950"/>
        <v>22.151877793606143</v>
      </c>
      <c r="P5896" s="5">
        <f t="shared" ca="1" si="951"/>
        <v>22.52394015876726</v>
      </c>
      <c r="Q5896">
        <f t="shared" ca="1" si="952"/>
        <v>2</v>
      </c>
    </row>
    <row r="5897" spans="1:17" x14ac:dyDescent="0.25">
      <c r="A5897" s="1">
        <f t="shared" ca="1" si="953"/>
        <v>8.7234515460217033</v>
      </c>
      <c r="B5897" s="1">
        <f t="shared" ca="1" si="945"/>
        <v>3.6137981171498361</v>
      </c>
      <c r="C5897" s="1">
        <f t="shared" ca="1" si="945"/>
        <v>8.9668289436332014</v>
      </c>
      <c r="D5897" s="1">
        <f t="shared" ca="1" si="945"/>
        <v>3.7471792627219447</v>
      </c>
      <c r="E5897" s="1">
        <f t="shared" ca="1" si="945"/>
        <v>2.1548970590331264</v>
      </c>
      <c r="F5897" s="1">
        <f t="shared" ca="1" si="945"/>
        <v>4.7867015751684177</v>
      </c>
      <c r="G5897" s="1">
        <f t="shared" ca="1" si="945"/>
        <v>10.133054087520204</v>
      </c>
      <c r="H5897" s="1">
        <f t="shared" ca="1" si="945"/>
        <v>11.64392145750648</v>
      </c>
      <c r="I5897" s="1">
        <f t="shared" ca="1" si="945"/>
        <v>8.515432855284379</v>
      </c>
      <c r="J5897" s="1">
        <f t="shared" ca="1" si="945"/>
        <v>4.5331282559229189</v>
      </c>
      <c r="K5897" s="1">
        <f t="shared" ca="1" si="946"/>
        <v>17.690280489654903</v>
      </c>
      <c r="L5897" s="1">
        <f t="shared" ca="1" si="947"/>
        <v>24.114552266250129</v>
      </c>
      <c r="M5897" s="1">
        <f t="shared" ca="1" si="948"/>
        <v>23.926909716262127</v>
      </c>
      <c r="N5897" s="1">
        <f t="shared" ca="1" si="949"/>
        <v>21.449060803525551</v>
      </c>
      <c r="O5897" s="1">
        <f t="shared" ca="1" si="950"/>
        <v>18.279980460592959</v>
      </c>
      <c r="P5897" s="5">
        <f t="shared" ca="1" si="951"/>
        <v>24.114552266250129</v>
      </c>
      <c r="Q5897">
        <f t="shared" ca="1" si="952"/>
        <v>2</v>
      </c>
    </row>
    <row r="5898" spans="1:17" x14ac:dyDescent="0.25">
      <c r="A5898" s="1">
        <f t="shared" ca="1" si="953"/>
        <v>7.0819786756254288</v>
      </c>
      <c r="B5898" s="1">
        <f t="shared" ca="1" si="945"/>
        <v>7.7540177936334977</v>
      </c>
      <c r="C5898" s="1">
        <f t="shared" ca="1" si="945"/>
        <v>9.6491571372483325</v>
      </c>
      <c r="D5898" s="1">
        <f t="shared" ca="1" si="945"/>
        <v>8.0947450084257113</v>
      </c>
      <c r="E5898" s="1">
        <f t="shared" ca="1" si="945"/>
        <v>1.6913531658298484</v>
      </c>
      <c r="F5898" s="1">
        <f t="shared" ca="1" si="945"/>
        <v>4.9533426674836853</v>
      </c>
      <c r="G5898" s="1">
        <f t="shared" ca="1" si="945"/>
        <v>7.0670920593542599</v>
      </c>
      <c r="H5898" s="1">
        <f t="shared" ca="1" si="945"/>
        <v>9.460290156394116</v>
      </c>
      <c r="I5898" s="1">
        <f t="shared" ca="1" si="945"/>
        <v>7.2891392379656264</v>
      </c>
      <c r="J5898" s="1">
        <f t="shared" ca="1" si="945"/>
        <v>5.8506332799241676</v>
      </c>
      <c r="K5898" s="1">
        <f t="shared" ca="1" si="946"/>
        <v>16.73113581287376</v>
      </c>
      <c r="L5898" s="1">
        <f t="shared" ca="1" si="947"/>
        <v>24.637013840445256</v>
      </c>
      <c r="M5898" s="1">
        <f t="shared" ca="1" si="948"/>
        <v>21.91310435934507</v>
      </c>
      <c r="N5898" s="1">
        <f t="shared" ca="1" si="949"/>
        <v>25.847132979006979</v>
      </c>
      <c r="O5898" s="1">
        <f t="shared" ca="1" si="950"/>
        <v>20.671743132911924</v>
      </c>
      <c r="P5898" s="5">
        <f t="shared" ca="1" si="951"/>
        <v>25.847132979006979</v>
      </c>
      <c r="Q5898">
        <f t="shared" ca="1" si="952"/>
        <v>4</v>
      </c>
    </row>
    <row r="5899" spans="1:17" x14ac:dyDescent="0.25">
      <c r="A5899" s="1">
        <f t="shared" ca="1" si="953"/>
        <v>6.8433326304302931</v>
      </c>
      <c r="B5899" s="1">
        <f t="shared" ca="1" si="945"/>
        <v>4.3580250989220035</v>
      </c>
      <c r="C5899" s="1">
        <f t="shared" ca="1" si="945"/>
        <v>21.006521749951585</v>
      </c>
      <c r="D5899" s="1">
        <f t="shared" ca="1" si="945"/>
        <v>6.4119414181913692</v>
      </c>
      <c r="E5899" s="1">
        <f t="shared" ca="1" si="945"/>
        <v>2.8208803167776511</v>
      </c>
      <c r="F5899" s="1">
        <f t="shared" ca="1" si="945"/>
        <v>4.0678635923028326</v>
      </c>
      <c r="G5899" s="1">
        <f t="shared" ca="1" si="945"/>
        <v>6.6167510570360779</v>
      </c>
      <c r="H5899" s="1">
        <f t="shared" ca="1" si="945"/>
        <v>7.4147705296248407</v>
      </c>
      <c r="I5899" s="1">
        <f t="shared" ca="1" si="945"/>
        <v>2.8311185969757893</v>
      </c>
      <c r="J5899" s="1">
        <f t="shared" ca="1" si="945"/>
        <v>7.7023508070098439</v>
      </c>
      <c r="K5899" s="1">
        <f t="shared" ca="1" si="946"/>
        <v>27.849854380381878</v>
      </c>
      <c r="L5899" s="1">
        <f t="shared" ca="1" si="947"/>
        <v>20.670044578246504</v>
      </c>
      <c r="M5899" s="1">
        <f t="shared" ca="1" si="948"/>
        <v>20.197682351193578</v>
      </c>
      <c r="N5899" s="1">
        <f t="shared" ca="1" si="949"/>
        <v>18.959358095210469</v>
      </c>
      <c r="O5899" s="1">
        <f t="shared" ca="1" si="950"/>
        <v>18.677126962967925</v>
      </c>
      <c r="P5899" s="5">
        <f t="shared" ca="1" si="951"/>
        <v>27.849854380381878</v>
      </c>
      <c r="Q5899">
        <f t="shared" ca="1" si="952"/>
        <v>1</v>
      </c>
    </row>
    <row r="5900" spans="1:17" x14ac:dyDescent="0.25">
      <c r="A5900" s="1">
        <f t="shared" ca="1" si="953"/>
        <v>7.6875249809211779</v>
      </c>
      <c r="B5900" s="1">
        <f t="shared" ca="1" si="945"/>
        <v>5.5590443688282711</v>
      </c>
      <c r="C5900" s="1">
        <f t="shared" ca="1" si="945"/>
        <v>13.486003079218357</v>
      </c>
      <c r="D5900" s="1">
        <f t="shared" ca="1" si="945"/>
        <v>10.279689294283983</v>
      </c>
      <c r="E5900" s="1">
        <f t="shared" ca="1" si="945"/>
        <v>1.4846996316349208</v>
      </c>
      <c r="F5900" s="1">
        <f t="shared" ca="1" si="945"/>
        <v>3.0855170666510174</v>
      </c>
      <c r="G5900" s="1">
        <f t="shared" ca="1" si="945"/>
        <v>9.2165292438981385</v>
      </c>
      <c r="H5900" s="1">
        <f t="shared" ca="1" si="945"/>
        <v>9.5538078270225455</v>
      </c>
      <c r="I5900" s="1">
        <f t="shared" ca="1" si="945"/>
        <v>6.6637231100576031</v>
      </c>
      <c r="J5900" s="1">
        <f t="shared" ca="1" si="945"/>
        <v>8.0337488103281594</v>
      </c>
      <c r="K5900" s="1">
        <f t="shared" ca="1" si="946"/>
        <v>21.173528060139535</v>
      </c>
      <c r="L5900" s="1">
        <f t="shared" ca="1" si="947"/>
        <v>27.521022102227708</v>
      </c>
      <c r="M5900" s="1">
        <f t="shared" ca="1" si="948"/>
        <v>23.869696532941859</v>
      </c>
      <c r="N5900" s="1">
        <f t="shared" ca="1" si="949"/>
        <v>23.342033355865052</v>
      </c>
      <c r="O5900" s="1">
        <f t="shared" ca="1" si="950"/>
        <v>22.809322423054567</v>
      </c>
      <c r="P5900" s="5">
        <f t="shared" ca="1" si="951"/>
        <v>27.521022102227708</v>
      </c>
      <c r="Q5900">
        <f t="shared" ca="1" si="952"/>
        <v>2</v>
      </c>
    </row>
    <row r="5901" spans="1:17" x14ac:dyDescent="0.25">
      <c r="A5901" s="1">
        <f t="shared" ca="1" si="953"/>
        <v>6.4832770988991708</v>
      </c>
      <c r="B5901" s="1">
        <f t="shared" ca="1" si="945"/>
        <v>7.1447810697686105</v>
      </c>
      <c r="C5901" s="1">
        <f t="shared" ca="1" si="945"/>
        <v>11.901204355350448</v>
      </c>
      <c r="D5901" s="1">
        <f t="shared" ca="1" si="945"/>
        <v>9.8918192615538167</v>
      </c>
      <c r="E5901" s="1">
        <f t="shared" ca="1" si="945"/>
        <v>2.6055813381681947</v>
      </c>
      <c r="F5901" s="1">
        <f t="shared" ca="1" si="945"/>
        <v>5.0904743210886307</v>
      </c>
      <c r="G5901" s="1">
        <f t="shared" ca="1" si="945"/>
        <v>5.989388538800827</v>
      </c>
      <c r="H5901" s="1">
        <f t="shared" ca="1" si="945"/>
        <v>10.412550740251357</v>
      </c>
      <c r="I5901" s="1">
        <f t="shared" ca="1" si="945"/>
        <v>6.4584942275255504</v>
      </c>
      <c r="J5901" s="1">
        <f t="shared" ca="1" si="945"/>
        <v>9.3121598545709894</v>
      </c>
      <c r="K5901" s="1">
        <f t="shared" ca="1" si="946"/>
        <v>18.384481454249617</v>
      </c>
      <c r="L5901" s="1">
        <f t="shared" ca="1" si="947"/>
        <v>26.787647100704341</v>
      </c>
      <c r="M5901" s="1">
        <f t="shared" ca="1" si="948"/>
        <v>24.859512519163907</v>
      </c>
      <c r="N5901" s="1">
        <f t="shared" ca="1" si="949"/>
        <v>28.005909472953778</v>
      </c>
      <c r="O5901" s="1">
        <f t="shared" ca="1" si="950"/>
        <v>22.446329463140426</v>
      </c>
      <c r="P5901" s="5">
        <f t="shared" ca="1" si="951"/>
        <v>28.005909472953778</v>
      </c>
      <c r="Q5901">
        <f t="shared" ca="1" si="952"/>
        <v>4</v>
      </c>
    </row>
    <row r="5902" spans="1:17" x14ac:dyDescent="0.25">
      <c r="A5902" s="1">
        <f t="shared" ca="1" si="953"/>
        <v>6.3993985812222327</v>
      </c>
      <c r="B5902" s="1">
        <f t="shared" ca="1" si="945"/>
        <v>4.801000325584277</v>
      </c>
      <c r="C5902" s="1">
        <f t="shared" ca="1" si="945"/>
        <v>15.170625206412151</v>
      </c>
      <c r="D5902" s="1">
        <f t="shared" ca="1" si="945"/>
        <v>13.042784273109923</v>
      </c>
      <c r="E5902" s="1">
        <f t="shared" ca="1" si="945"/>
        <v>2.5231918526464985</v>
      </c>
      <c r="F5902" s="1">
        <f t="shared" ca="1" si="945"/>
        <v>6.2653559759161466</v>
      </c>
      <c r="G5902" s="1">
        <f t="shared" ca="1" si="945"/>
        <v>7.0899427478390153</v>
      </c>
      <c r="H5902" s="1">
        <f t="shared" ca="1" si="945"/>
        <v>11.040894185184229</v>
      </c>
      <c r="I5902" s="1">
        <f t="shared" ca="1" si="945"/>
        <v>6.6945089243026947</v>
      </c>
      <c r="J5902" s="1">
        <f t="shared" ca="1" si="945"/>
        <v>5.9311907666713743</v>
      </c>
      <c r="K5902" s="1">
        <f t="shared" ca="1" si="946"/>
        <v>21.570023787634383</v>
      </c>
      <c r="L5902" s="1">
        <f t="shared" ca="1" si="947"/>
        <v>30.483077039516385</v>
      </c>
      <c r="M5902" s="1">
        <f t="shared" ca="1" si="948"/>
        <v>21.548290124842801</v>
      </c>
      <c r="N5902" s="1">
        <f t="shared" ca="1" si="949"/>
        <v>23.692055992474494</v>
      </c>
      <c r="O5902" s="1">
        <f t="shared" ca="1" si="950"/>
        <v>17.822133840094665</v>
      </c>
      <c r="P5902" s="5">
        <f t="shared" ca="1" si="951"/>
        <v>30.483077039516385</v>
      </c>
      <c r="Q5902">
        <f t="shared" ca="1" si="952"/>
        <v>2</v>
      </c>
    </row>
    <row r="5903" spans="1:17" x14ac:dyDescent="0.25">
      <c r="A5903" s="1">
        <f t="shared" ca="1" si="953"/>
        <v>6.5742863835722449</v>
      </c>
      <c r="B5903" s="1">
        <f t="shared" ca="1" si="945"/>
        <v>4.3352285056347082</v>
      </c>
      <c r="C5903" s="1">
        <f t="shared" ca="1" si="945"/>
        <v>15.198822052339178</v>
      </c>
      <c r="D5903" s="1">
        <f t="shared" ca="1" si="945"/>
        <v>3.2263939527598327</v>
      </c>
      <c r="E5903" s="1">
        <f t="shared" ca="1" si="945"/>
        <v>2.0176795966810719</v>
      </c>
      <c r="F5903" s="1">
        <f t="shared" ca="1" si="945"/>
        <v>3.7747990986533875</v>
      </c>
      <c r="G5903" s="1">
        <f t="shared" ca="1" si="945"/>
        <v>2.7082398964629295</v>
      </c>
      <c r="H5903" s="1">
        <f t="shared" ca="1" si="945"/>
        <v>14.033916418127767</v>
      </c>
      <c r="I5903" s="1">
        <f t="shared" ca="1" si="945"/>
        <v>8.3316639457727142</v>
      </c>
      <c r="J5903" s="1">
        <f t="shared" ca="1" si="945"/>
        <v>3.6106399302602483</v>
      </c>
      <c r="K5903" s="1">
        <f t="shared" ca="1" si="946"/>
        <v>21.773108435911425</v>
      </c>
      <c r="L5903" s="1">
        <f t="shared" ca="1" si="947"/>
        <v>23.834596754459845</v>
      </c>
      <c r="M5903" s="1">
        <f t="shared" ca="1" si="948"/>
        <v>20.534269856286279</v>
      </c>
      <c r="N5903" s="1">
        <f t="shared" ca="1" si="949"/>
        <v>20.052331480321058</v>
      </c>
      <c r="O5903" s="1">
        <f t="shared" ca="1" si="950"/>
        <v>10.654108332357886</v>
      </c>
      <c r="P5903" s="5">
        <f t="shared" ca="1" si="951"/>
        <v>23.834596754459845</v>
      </c>
      <c r="Q5903">
        <f t="shared" ca="1" si="952"/>
        <v>2</v>
      </c>
    </row>
    <row r="5904" spans="1:17" x14ac:dyDescent="0.25">
      <c r="A5904" s="1">
        <f t="shared" ca="1" si="953"/>
        <v>6.7746014666425882</v>
      </c>
      <c r="B5904" s="1">
        <f t="shared" ca="1" si="945"/>
        <v>5.7252013876412153</v>
      </c>
      <c r="C5904" s="1">
        <f t="shared" ca="1" si="945"/>
        <v>9.1477898257889656</v>
      </c>
      <c r="D5904" s="1">
        <f t="shared" ca="1" si="945"/>
        <v>4.8379632600833054</v>
      </c>
      <c r="E5904" s="1">
        <f t="shared" ca="1" si="945"/>
        <v>2.2767268508372913</v>
      </c>
      <c r="F5904" s="1">
        <f t="shared" ca="1" si="945"/>
        <v>4.6257574660537344</v>
      </c>
      <c r="G5904" s="1">
        <f t="shared" ca="1" si="945"/>
        <v>8.1304573354248877</v>
      </c>
      <c r="H5904" s="1">
        <f t="shared" ca="1" si="945"/>
        <v>8.5310068644274892</v>
      </c>
      <c r="I5904" s="1">
        <f t="shared" ca="1" si="945"/>
        <v>6.4028479398522808</v>
      </c>
      <c r="J5904" s="1">
        <f t="shared" ca="1" si="945"/>
        <v>9.7339620428586127</v>
      </c>
      <c r="K5904" s="1">
        <f t="shared" ca="1" si="946"/>
        <v>15.922391292431554</v>
      </c>
      <c r="L5904" s="1">
        <f t="shared" ca="1" si="947"/>
        <v>20.143571591153382</v>
      </c>
      <c r="M5904" s="1">
        <f t="shared" ca="1" si="948"/>
        <v>25.188138300190772</v>
      </c>
      <c r="N5904" s="1">
        <f t="shared" ca="1" si="949"/>
        <v>26.487768836405841</v>
      </c>
      <c r="O5904" s="1">
        <f t="shared" ca="1" si="950"/>
        <v>23.589620765924714</v>
      </c>
      <c r="P5904" s="5">
        <f t="shared" ca="1" si="951"/>
        <v>26.487768836405841</v>
      </c>
      <c r="Q5904">
        <f t="shared" ca="1" si="952"/>
        <v>4</v>
      </c>
    </row>
    <row r="5905" spans="1:17" x14ac:dyDescent="0.25">
      <c r="A5905" s="1">
        <f t="shared" ca="1" si="953"/>
        <v>8.1697512506025323</v>
      </c>
      <c r="B5905" s="1">
        <f t="shared" ca="1" si="945"/>
        <v>5.8935103317850004</v>
      </c>
      <c r="C5905" s="1">
        <f t="shared" ca="1" si="945"/>
        <v>9.9222502731276858</v>
      </c>
      <c r="D5905" s="1">
        <f t="shared" ca="1" si="945"/>
        <v>8.1840385825841064</v>
      </c>
      <c r="E5905" s="1">
        <f t="shared" ca="1" si="945"/>
        <v>1.8701005628732918</v>
      </c>
      <c r="F5905" s="1">
        <f t="shared" ca="1" si="945"/>
        <v>5.0031872853022579</v>
      </c>
      <c r="G5905" s="1">
        <f t="shared" ca="1" si="945"/>
        <v>10.849866591247009</v>
      </c>
      <c r="H5905" s="1">
        <f t="shared" ca="1" si="945"/>
        <v>10.128204157823166</v>
      </c>
      <c r="I5905" s="1">
        <f t="shared" ca="1" si="945"/>
        <v>8.4941189366383512</v>
      </c>
      <c r="J5905" s="1">
        <f t="shared" ca="1" si="945"/>
        <v>5.1072931639608186</v>
      </c>
      <c r="K5905" s="1">
        <f t="shared" ca="1" si="946"/>
        <v>18.092001523730218</v>
      </c>
      <c r="L5905" s="1">
        <f t="shared" ca="1" si="947"/>
        <v>26.481993991009805</v>
      </c>
      <c r="M5905" s="1">
        <f t="shared" ca="1" si="948"/>
        <v>23.641263914074994</v>
      </c>
      <c r="N5905" s="1">
        <f t="shared" ca="1" si="949"/>
        <v>24.498109717686429</v>
      </c>
      <c r="O5905" s="1">
        <f t="shared" ca="1" si="950"/>
        <v>21.850670086992828</v>
      </c>
      <c r="P5905" s="5">
        <f t="shared" ca="1" si="951"/>
        <v>26.481993991009805</v>
      </c>
      <c r="Q5905">
        <f t="shared" ca="1" si="952"/>
        <v>2</v>
      </c>
    </row>
    <row r="5906" spans="1:17" x14ac:dyDescent="0.25">
      <c r="A5906" s="1">
        <f t="shared" ca="1" si="953"/>
        <v>6.3713923117328326</v>
      </c>
      <c r="B5906" s="1">
        <f t="shared" ca="1" si="945"/>
        <v>6.670239109707734</v>
      </c>
      <c r="C5906" s="1">
        <f t="shared" ref="B5906:J5934" ca="1" si="954">_xlfn.NORM.INV(RAND(),C$1,C$2)</f>
        <v>10.765578883241666</v>
      </c>
      <c r="D5906" s="1">
        <f t="shared" ca="1" si="954"/>
        <v>7.0074408080554935</v>
      </c>
      <c r="E5906" s="1">
        <f t="shared" ca="1" si="954"/>
        <v>2.3849736790534379</v>
      </c>
      <c r="F5906" s="1">
        <f t="shared" ca="1" si="954"/>
        <v>5.2387621482657538</v>
      </c>
      <c r="G5906" s="1">
        <f t="shared" ca="1" si="954"/>
        <v>10.802675180156005</v>
      </c>
      <c r="H5906" s="1">
        <f t="shared" ca="1" si="954"/>
        <v>9.8307154370973624</v>
      </c>
      <c r="I5906" s="1">
        <f t="shared" ca="1" si="954"/>
        <v>5.9431126508131662</v>
      </c>
      <c r="J5906" s="1">
        <f t="shared" ca="1" si="954"/>
        <v>10.270034776909732</v>
      </c>
      <c r="K5906" s="1">
        <f t="shared" ca="1" si="946"/>
        <v>17.1369711949745</v>
      </c>
      <c r="L5906" s="1">
        <f t="shared" ca="1" si="947"/>
        <v>23.209548556885686</v>
      </c>
      <c r="M5906" s="1">
        <f t="shared" ca="1" si="948"/>
        <v>24.96951341850917</v>
      </c>
      <c r="N5906" s="1">
        <f t="shared" ca="1" si="949"/>
        <v>28.122148685696388</v>
      </c>
      <c r="O5906" s="1">
        <f t="shared" ca="1" si="950"/>
        <v>27.74294906677347</v>
      </c>
      <c r="P5906" s="5">
        <f t="shared" ca="1" si="951"/>
        <v>28.122148685696388</v>
      </c>
      <c r="Q5906">
        <f t="shared" ca="1" si="952"/>
        <v>4</v>
      </c>
    </row>
    <row r="5907" spans="1:17" x14ac:dyDescent="0.25">
      <c r="A5907" s="1">
        <f t="shared" ca="1" si="953"/>
        <v>8.7269289818921063</v>
      </c>
      <c r="B5907" s="1">
        <f t="shared" ca="1" si="954"/>
        <v>3.9351182006838155</v>
      </c>
      <c r="C5907" s="1">
        <f t="shared" ca="1" si="954"/>
        <v>12.905816009762489</v>
      </c>
      <c r="D5907" s="1">
        <f t="shared" ca="1" si="954"/>
        <v>9.4388248639281986</v>
      </c>
      <c r="E5907" s="1">
        <f t="shared" ca="1" si="954"/>
        <v>1.2689990634581108</v>
      </c>
      <c r="F5907" s="1">
        <f t="shared" ca="1" si="954"/>
        <v>5.8767446242101533</v>
      </c>
      <c r="G5907" s="1">
        <f t="shared" ca="1" si="954"/>
        <v>8.2518743473610154</v>
      </c>
      <c r="H5907" s="1">
        <f t="shared" ca="1" si="954"/>
        <v>8.6437322320796195</v>
      </c>
      <c r="I5907" s="1">
        <f t="shared" ca="1" si="954"/>
        <v>6.6646343710622986</v>
      </c>
      <c r="J5907" s="1">
        <f t="shared" ca="1" si="954"/>
        <v>12.113080532910308</v>
      </c>
      <c r="K5907" s="1">
        <f t="shared" ca="1" si="946"/>
        <v>21.632744991654597</v>
      </c>
      <c r="L5907" s="1">
        <f t="shared" ca="1" si="947"/>
        <v>26.809486077899926</v>
      </c>
      <c r="M5907" s="1">
        <f t="shared" ca="1" si="948"/>
        <v>28.773642949322827</v>
      </c>
      <c r="N5907" s="1">
        <f t="shared" ca="1" si="949"/>
        <v>28.589577728866573</v>
      </c>
      <c r="O5907" s="1">
        <f t="shared" ca="1" si="950"/>
        <v>24.300073080955137</v>
      </c>
      <c r="P5907" s="5">
        <f t="shared" ca="1" si="951"/>
        <v>28.773642949322827</v>
      </c>
      <c r="Q5907">
        <f t="shared" ca="1" si="952"/>
        <v>3</v>
      </c>
    </row>
    <row r="5908" spans="1:17" x14ac:dyDescent="0.25">
      <c r="A5908" s="1">
        <f t="shared" ca="1" si="953"/>
        <v>6.5158634975337844</v>
      </c>
      <c r="B5908" s="1">
        <f t="shared" ca="1" si="954"/>
        <v>4.0466030678832539</v>
      </c>
      <c r="C5908" s="1">
        <f t="shared" ca="1" si="954"/>
        <v>13.915581958954728</v>
      </c>
      <c r="D5908" s="1">
        <f t="shared" ca="1" si="954"/>
        <v>10.697503475405265</v>
      </c>
      <c r="E5908" s="1">
        <f t="shared" ca="1" si="954"/>
        <v>1.3432873954558511</v>
      </c>
      <c r="F5908" s="1">
        <f t="shared" ca="1" si="954"/>
        <v>6.9230486925550778</v>
      </c>
      <c r="G5908" s="1">
        <f t="shared" ca="1" si="954"/>
        <v>10.043435586117264</v>
      </c>
      <c r="H5908" s="1">
        <f t="shared" ca="1" si="954"/>
        <v>11.832559574886339</v>
      </c>
      <c r="I5908" s="1">
        <f t="shared" ca="1" si="954"/>
        <v>5.0555796323280431</v>
      </c>
      <c r="J5908" s="1">
        <f t="shared" ca="1" si="954"/>
        <v>4.4940074991407251</v>
      </c>
      <c r="K5908" s="1">
        <f t="shared" ca="1" si="946"/>
        <v>20.431445456488511</v>
      </c>
      <c r="L5908" s="1">
        <f t="shared" ca="1" si="947"/>
        <v>29.045926547825388</v>
      </c>
      <c r="M5908" s="1">
        <f t="shared" ca="1" si="948"/>
        <v>17.408738024458405</v>
      </c>
      <c r="N5908" s="1">
        <f t="shared" ca="1" si="949"/>
        <v>20.519238891907101</v>
      </c>
      <c r="O5908" s="1">
        <f t="shared" ca="1" si="950"/>
        <v>18.584046153141244</v>
      </c>
      <c r="P5908" s="5">
        <f t="shared" ca="1" si="951"/>
        <v>29.045926547825388</v>
      </c>
      <c r="Q5908">
        <f t="shared" ca="1" si="952"/>
        <v>2</v>
      </c>
    </row>
    <row r="5909" spans="1:17" x14ac:dyDescent="0.25">
      <c r="A5909" s="1">
        <f t="shared" ca="1" si="953"/>
        <v>8.3357925152944574</v>
      </c>
      <c r="B5909" s="1">
        <f t="shared" ca="1" si="954"/>
        <v>3.97038111398974</v>
      </c>
      <c r="C5909" s="1">
        <f t="shared" ca="1" si="954"/>
        <v>13.94004834233737</v>
      </c>
      <c r="D5909" s="1">
        <f t="shared" ca="1" si="954"/>
        <v>10.399965757862338</v>
      </c>
      <c r="E5909" s="1">
        <f t="shared" ca="1" si="954"/>
        <v>2.5599467177558681</v>
      </c>
      <c r="F5909" s="1">
        <f t="shared" ca="1" si="954"/>
        <v>6.2551576672129352</v>
      </c>
      <c r="G5909" s="1">
        <f t="shared" ca="1" si="954"/>
        <v>10.904830637761464</v>
      </c>
      <c r="H5909" s="1">
        <f t="shared" ca="1" si="954"/>
        <v>7.6813845407794616</v>
      </c>
      <c r="I5909" s="1">
        <f t="shared" ca="1" si="954"/>
        <v>4.3657487241570241</v>
      </c>
      <c r="J5909" s="1">
        <f t="shared" ca="1" si="954"/>
        <v>8.9688439922259349</v>
      </c>
      <c r="K5909" s="1">
        <f t="shared" ca="1" si="946"/>
        <v>22.275840857631827</v>
      </c>
      <c r="L5909" s="1">
        <f t="shared" ca="1" si="947"/>
        <v>26.417142813936259</v>
      </c>
      <c r="M5909" s="1">
        <f t="shared" ca="1" si="948"/>
        <v>24.230331949433285</v>
      </c>
      <c r="N5909" s="1">
        <f t="shared" ca="1" si="949"/>
        <v>23.560131497585637</v>
      </c>
      <c r="O5909" s="1">
        <f t="shared" ca="1" si="950"/>
        <v>23.844055743977137</v>
      </c>
      <c r="P5909" s="5">
        <f t="shared" ca="1" si="951"/>
        <v>26.417142813936259</v>
      </c>
      <c r="Q5909">
        <f t="shared" ca="1" si="952"/>
        <v>2</v>
      </c>
    </row>
    <row r="5910" spans="1:17" x14ac:dyDescent="0.25">
      <c r="A5910" s="1">
        <f t="shared" ca="1" si="953"/>
        <v>4.9114000273758567</v>
      </c>
      <c r="B5910" s="1">
        <f t="shared" ca="1" si="954"/>
        <v>4.8945735271891833</v>
      </c>
      <c r="C5910" s="1">
        <f t="shared" ca="1" si="954"/>
        <v>14.936776524878034</v>
      </c>
      <c r="D5910" s="1">
        <f t="shared" ca="1" si="954"/>
        <v>6.6519708268299347</v>
      </c>
      <c r="E5910" s="1">
        <f t="shared" ca="1" si="954"/>
        <v>2.7689940294690545</v>
      </c>
      <c r="F5910" s="1">
        <f t="shared" ca="1" si="954"/>
        <v>4.6331824654578293</v>
      </c>
      <c r="G5910" s="1">
        <f t="shared" ca="1" si="954"/>
        <v>12.916689481434084</v>
      </c>
      <c r="H5910" s="1">
        <f t="shared" ca="1" si="954"/>
        <v>9.4250157145611499</v>
      </c>
      <c r="I5910" s="1">
        <f t="shared" ca="1" si="954"/>
        <v>6.7390722174986113</v>
      </c>
      <c r="J5910" s="1">
        <f t="shared" ca="1" si="954"/>
        <v>12.556632305073148</v>
      </c>
      <c r="K5910" s="1">
        <f t="shared" ca="1" si="946"/>
        <v>19.848176552253889</v>
      </c>
      <c r="L5910" s="1">
        <f t="shared" ca="1" si="947"/>
        <v>20.988386568766941</v>
      </c>
      <c r="M5910" s="1">
        <f t="shared" ca="1" si="948"/>
        <v>26.976098579416671</v>
      </c>
      <c r="N5910" s="1">
        <f t="shared" ca="1" si="949"/>
        <v>28.823460515218773</v>
      </c>
      <c r="O5910" s="1">
        <f t="shared" ca="1" si="950"/>
        <v>30.367895313696415</v>
      </c>
      <c r="P5910" s="5">
        <f t="shared" ca="1" si="951"/>
        <v>30.367895313696415</v>
      </c>
      <c r="Q5910">
        <f t="shared" ca="1" si="952"/>
        <v>5</v>
      </c>
    </row>
    <row r="5911" spans="1:17" x14ac:dyDescent="0.25">
      <c r="A5911" s="1">
        <f t="shared" ca="1" si="953"/>
        <v>4.7864395869055842</v>
      </c>
      <c r="B5911" s="1">
        <f t="shared" ca="1" si="954"/>
        <v>8.3846372322375622</v>
      </c>
      <c r="C5911" s="1">
        <f t="shared" ca="1" si="954"/>
        <v>10.147806500890596</v>
      </c>
      <c r="D5911" s="1">
        <f t="shared" ca="1" si="954"/>
        <v>9.3801404789944449</v>
      </c>
      <c r="E5911" s="1">
        <f t="shared" ca="1" si="954"/>
        <v>1.7139353748971207</v>
      </c>
      <c r="F5911" s="1">
        <f t="shared" ca="1" si="954"/>
        <v>8.589658509537891</v>
      </c>
      <c r="G5911" s="1">
        <f t="shared" ca="1" si="954"/>
        <v>7.029205402676336</v>
      </c>
      <c r="H5911" s="1">
        <f t="shared" ca="1" si="954"/>
        <v>8.4146755355997005</v>
      </c>
      <c r="I5911" s="1">
        <f t="shared" ca="1" si="954"/>
        <v>7.2113193837718059</v>
      </c>
      <c r="J5911" s="1">
        <f t="shared" ca="1" si="954"/>
        <v>5.9253321002023878</v>
      </c>
      <c r="K5911" s="1">
        <f t="shared" ca="1" si="946"/>
        <v>14.934246087796179</v>
      </c>
      <c r="L5911" s="1">
        <f t="shared" ca="1" si="947"/>
        <v>22.581255601499727</v>
      </c>
      <c r="M5911" s="1">
        <f t="shared" ca="1" si="948"/>
        <v>19.637026445776897</v>
      </c>
      <c r="N5911" s="1">
        <f t="shared" ca="1" si="949"/>
        <v>30.110947225749648</v>
      </c>
      <c r="O5911" s="1">
        <f t="shared" ca="1" si="950"/>
        <v>21.339174735116288</v>
      </c>
      <c r="P5911" s="5">
        <f t="shared" ca="1" si="951"/>
        <v>30.110947225749648</v>
      </c>
      <c r="Q5911">
        <f t="shared" ca="1" si="952"/>
        <v>4</v>
      </c>
    </row>
    <row r="5912" spans="1:17" x14ac:dyDescent="0.25">
      <c r="A5912" s="1">
        <f t="shared" ca="1" si="953"/>
        <v>8.4706522156423976</v>
      </c>
      <c r="B5912" s="1">
        <f t="shared" ca="1" si="954"/>
        <v>4.9402692282735705</v>
      </c>
      <c r="C5912" s="1">
        <f t="shared" ca="1" si="954"/>
        <v>12.294679544740982</v>
      </c>
      <c r="D5912" s="1">
        <f t="shared" ca="1" si="954"/>
        <v>9.4125020778081794</v>
      </c>
      <c r="E5912" s="1">
        <f t="shared" ca="1" si="954"/>
        <v>2.7338532384597896</v>
      </c>
      <c r="F5912" s="1">
        <f t="shared" ca="1" si="954"/>
        <v>5.3853468233280237</v>
      </c>
      <c r="G5912" s="1">
        <f t="shared" ca="1" si="954"/>
        <v>10.693339581982455</v>
      </c>
      <c r="H5912" s="1">
        <f t="shared" ca="1" si="954"/>
        <v>7.8549717512058246</v>
      </c>
      <c r="I5912" s="1">
        <f t="shared" ca="1" si="954"/>
        <v>6.7796376834524459</v>
      </c>
      <c r="J5912" s="1">
        <f t="shared" ca="1" si="954"/>
        <v>7.3167452741578236</v>
      </c>
      <c r="K5912" s="1">
        <f t="shared" ca="1" si="946"/>
        <v>20.765331760383379</v>
      </c>
      <c r="L5912" s="1">
        <f t="shared" ca="1" si="947"/>
        <v>25.738126044656401</v>
      </c>
      <c r="M5912" s="1">
        <f t="shared" ca="1" si="948"/>
        <v>25.300888411712457</v>
      </c>
      <c r="N5912" s="1">
        <f t="shared" ca="1" si="949"/>
        <v>24.421999009211866</v>
      </c>
      <c r="O5912" s="1">
        <f t="shared" ca="1" si="950"/>
        <v>22.950354084413849</v>
      </c>
      <c r="P5912" s="5">
        <f t="shared" ca="1" si="951"/>
        <v>25.738126044656401</v>
      </c>
      <c r="Q5912">
        <f t="shared" ca="1" si="952"/>
        <v>2</v>
      </c>
    </row>
    <row r="5913" spans="1:17" x14ac:dyDescent="0.25">
      <c r="A5913" s="1">
        <f t="shared" ca="1" si="953"/>
        <v>7.1895270306088861</v>
      </c>
      <c r="B5913" s="1">
        <f t="shared" ca="1" si="954"/>
        <v>4.6551596708173797</v>
      </c>
      <c r="C5913" s="1">
        <f t="shared" ca="1" si="954"/>
        <v>13.7355127717143</v>
      </c>
      <c r="D5913" s="1">
        <f t="shared" ca="1" si="954"/>
        <v>6.0666391695100312</v>
      </c>
      <c r="E5913" s="1">
        <f t="shared" ca="1" si="954"/>
        <v>2.0863793068069936</v>
      </c>
      <c r="F5913" s="1">
        <f t="shared" ca="1" si="954"/>
        <v>3.7083453594562896</v>
      </c>
      <c r="G5913" s="1">
        <f t="shared" ca="1" si="954"/>
        <v>9.1172893621599354</v>
      </c>
      <c r="H5913" s="1">
        <f t="shared" ca="1" si="954"/>
        <v>6.5019836459093252</v>
      </c>
      <c r="I5913" s="1">
        <f t="shared" ca="1" si="954"/>
        <v>3.057917344412576</v>
      </c>
      <c r="J5913" s="1">
        <f t="shared" ca="1" si="954"/>
        <v>8.5258475349142913</v>
      </c>
      <c r="K5913" s="1">
        <f t="shared" ca="1" si="946"/>
        <v>20.925039802323184</v>
      </c>
      <c r="L5913" s="1">
        <f t="shared" ca="1" si="947"/>
        <v>19.758149846028243</v>
      </c>
      <c r="M5913" s="1">
        <f t="shared" ca="1" si="948"/>
        <v>20.859671216742747</v>
      </c>
      <c r="N5913" s="1">
        <f t="shared" ca="1" si="949"/>
        <v>19.947269909600536</v>
      </c>
      <c r="O5913" s="1">
        <f t="shared" ca="1" si="950"/>
        <v>22.298296567891605</v>
      </c>
      <c r="P5913" s="5">
        <f t="shared" ca="1" si="951"/>
        <v>22.298296567891605</v>
      </c>
      <c r="Q5913">
        <f t="shared" ca="1" si="952"/>
        <v>5</v>
      </c>
    </row>
    <row r="5914" spans="1:17" x14ac:dyDescent="0.25">
      <c r="A5914" s="1">
        <f t="shared" ca="1" si="953"/>
        <v>5.9167477626968452</v>
      </c>
      <c r="B5914" s="1">
        <f t="shared" ca="1" si="954"/>
        <v>4.587573321419173</v>
      </c>
      <c r="C5914" s="1">
        <f t="shared" ca="1" si="954"/>
        <v>13.832941264388401</v>
      </c>
      <c r="D5914" s="1">
        <f t="shared" ca="1" si="954"/>
        <v>11.365034245976947</v>
      </c>
      <c r="E5914" s="1">
        <f t="shared" ca="1" si="954"/>
        <v>1.2544215312594531</v>
      </c>
      <c r="F5914" s="1">
        <f t="shared" ca="1" si="954"/>
        <v>4.1917895147466258</v>
      </c>
      <c r="G5914" s="1">
        <f t="shared" ca="1" si="954"/>
        <v>6.2090973487925911</v>
      </c>
      <c r="H5914" s="1">
        <f t="shared" ca="1" si="954"/>
        <v>5.095158278330862</v>
      </c>
      <c r="I5914" s="1">
        <f t="shared" ca="1" si="954"/>
        <v>8.0732787892705211</v>
      </c>
      <c r="J5914" s="1">
        <f t="shared" ca="1" si="954"/>
        <v>7.0114485418587185</v>
      </c>
      <c r="K5914" s="1">
        <f t="shared" ca="1" si="946"/>
        <v>19.749689027085246</v>
      </c>
      <c r="L5914" s="1">
        <f t="shared" ca="1" si="947"/>
        <v>22.376940287004658</v>
      </c>
      <c r="M5914" s="1">
        <f t="shared" ca="1" si="948"/>
        <v>22.255896625085537</v>
      </c>
      <c r="N5914" s="1">
        <f t="shared" ca="1" si="949"/>
        <v>23.864090167295039</v>
      </c>
      <c r="O5914" s="1">
        <f t="shared" ca="1" si="950"/>
        <v>17.808119212070483</v>
      </c>
      <c r="P5914" s="5">
        <f t="shared" ca="1" si="951"/>
        <v>23.864090167295039</v>
      </c>
      <c r="Q5914">
        <f t="shared" ca="1" si="952"/>
        <v>4</v>
      </c>
    </row>
    <row r="5915" spans="1:17" x14ac:dyDescent="0.25">
      <c r="A5915" s="1">
        <f t="shared" ca="1" si="953"/>
        <v>7.637920170609136</v>
      </c>
      <c r="B5915" s="1">
        <f t="shared" ca="1" si="954"/>
        <v>3.5711971998552254</v>
      </c>
      <c r="C5915" s="1">
        <f t="shared" ca="1" si="954"/>
        <v>12.329355504557986</v>
      </c>
      <c r="D5915" s="1">
        <f t="shared" ca="1" si="954"/>
        <v>9.0499573347035103</v>
      </c>
      <c r="E5915" s="1">
        <f t="shared" ca="1" si="954"/>
        <v>2.2989430963962905</v>
      </c>
      <c r="F5915" s="1">
        <f t="shared" ca="1" si="954"/>
        <v>5.5544123048771707</v>
      </c>
      <c r="G5915" s="1">
        <f t="shared" ca="1" si="954"/>
        <v>11.075712230125887</v>
      </c>
      <c r="H5915" s="1">
        <f t="shared" ca="1" si="954"/>
        <v>6.788878060246498</v>
      </c>
      <c r="I5915" s="1">
        <f t="shared" ca="1" si="954"/>
        <v>3.4501415616228384</v>
      </c>
      <c r="J5915" s="1">
        <f t="shared" ca="1" si="954"/>
        <v>5.2027739735498226</v>
      </c>
      <c r="K5915" s="1">
        <f t="shared" ca="1" si="946"/>
        <v>19.967275675167123</v>
      </c>
      <c r="L5915" s="1">
        <f t="shared" ca="1" si="947"/>
        <v>23.476755565559145</v>
      </c>
      <c r="M5915" s="1">
        <f t="shared" ca="1" si="948"/>
        <v>18.589778802178088</v>
      </c>
      <c r="N5915" s="1">
        <f t="shared" ca="1" si="949"/>
        <v>17.778525039905055</v>
      </c>
      <c r="O5915" s="1">
        <f t="shared" ca="1" si="950"/>
        <v>19.849683403530936</v>
      </c>
      <c r="P5915" s="5">
        <f t="shared" ca="1" si="951"/>
        <v>23.476755565559145</v>
      </c>
      <c r="Q5915">
        <f t="shared" ca="1" si="952"/>
        <v>2</v>
      </c>
    </row>
    <row r="5916" spans="1:17" x14ac:dyDescent="0.25">
      <c r="A5916" s="1">
        <f t="shared" ca="1" si="953"/>
        <v>8.7486687023780316</v>
      </c>
      <c r="B5916" s="1">
        <f t="shared" ca="1" si="954"/>
        <v>5.0156602617982147</v>
      </c>
      <c r="C5916" s="1">
        <f t="shared" ca="1" si="954"/>
        <v>8.4771389091229494</v>
      </c>
      <c r="D5916" s="1">
        <f t="shared" ca="1" si="954"/>
        <v>8.5023800419956963</v>
      </c>
      <c r="E5916" s="1">
        <f t="shared" ca="1" si="954"/>
        <v>2.2466470790928184</v>
      </c>
      <c r="F5916" s="1">
        <f t="shared" ca="1" si="954"/>
        <v>4.5348087499408392</v>
      </c>
      <c r="G5916" s="1">
        <f t="shared" ca="1" si="954"/>
        <v>10.067077485934179</v>
      </c>
      <c r="H5916" s="1">
        <f t="shared" ca="1" si="954"/>
        <v>9.278285368201681</v>
      </c>
      <c r="I5916" s="1">
        <f t="shared" ca="1" si="954"/>
        <v>6.2593166197771453</v>
      </c>
      <c r="J5916" s="1">
        <f t="shared" ca="1" si="954"/>
        <v>6.8010347063305803</v>
      </c>
      <c r="K5916" s="1">
        <f t="shared" ca="1" si="946"/>
        <v>17.225807611500983</v>
      </c>
      <c r="L5916" s="1">
        <f t="shared" ca="1" si="947"/>
        <v>26.529334112575405</v>
      </c>
      <c r="M5916" s="1">
        <f t="shared" ca="1" si="948"/>
        <v>24.055667107578575</v>
      </c>
      <c r="N5916" s="1">
        <f t="shared" ca="1" si="949"/>
        <v>22.610820337846778</v>
      </c>
      <c r="O5916" s="1">
        <f t="shared" ca="1" si="950"/>
        <v>21.883772454062974</v>
      </c>
      <c r="P5916" s="5">
        <f t="shared" ca="1" si="951"/>
        <v>26.529334112575405</v>
      </c>
      <c r="Q5916">
        <f t="shared" ca="1" si="952"/>
        <v>2</v>
      </c>
    </row>
    <row r="5917" spans="1:17" x14ac:dyDescent="0.25">
      <c r="A5917" s="1">
        <f t="shared" ca="1" si="953"/>
        <v>8.3405936572492028</v>
      </c>
      <c r="B5917" s="1">
        <f t="shared" ca="1" si="954"/>
        <v>2.7274908239980848</v>
      </c>
      <c r="C5917" s="1">
        <f t="shared" ca="1" si="954"/>
        <v>16.0086207602832</v>
      </c>
      <c r="D5917" s="1">
        <f t="shared" ca="1" si="954"/>
        <v>7.8801156613637806</v>
      </c>
      <c r="E5917" s="1">
        <f t="shared" ca="1" si="954"/>
        <v>2.4978040233022663</v>
      </c>
      <c r="F5917" s="1">
        <f t="shared" ca="1" si="954"/>
        <v>4.2732197777891363</v>
      </c>
      <c r="G5917" s="1">
        <f t="shared" ca="1" si="954"/>
        <v>11.46867778091358</v>
      </c>
      <c r="H5917" s="1">
        <f t="shared" ca="1" si="954"/>
        <v>7.1697558870741798</v>
      </c>
      <c r="I5917" s="1">
        <f t="shared" ca="1" si="954"/>
        <v>4.257471173907442</v>
      </c>
      <c r="J5917" s="1">
        <f t="shared" ca="1" si="954"/>
        <v>8.5518555404626326</v>
      </c>
      <c r="K5917" s="1">
        <f t="shared" ca="1" si="946"/>
        <v>24.349214417532401</v>
      </c>
      <c r="L5917" s="1">
        <f t="shared" ca="1" si="947"/>
        <v>23.390465205687164</v>
      </c>
      <c r="M5917" s="1">
        <f t="shared" ca="1" si="948"/>
        <v>23.647724394921546</v>
      </c>
      <c r="N5917" s="1">
        <f t="shared" ca="1" si="949"/>
        <v>19.810037316157295</v>
      </c>
      <c r="O5917" s="1">
        <f t="shared" ca="1" si="950"/>
        <v>22.748024145374298</v>
      </c>
      <c r="P5917" s="5">
        <f t="shared" ca="1" si="951"/>
        <v>24.349214417532401</v>
      </c>
      <c r="Q5917">
        <f t="shared" ca="1" si="952"/>
        <v>1</v>
      </c>
    </row>
    <row r="5918" spans="1:17" x14ac:dyDescent="0.25">
      <c r="A5918" s="1">
        <f t="shared" ca="1" si="953"/>
        <v>4.6422062339972676</v>
      </c>
      <c r="B5918" s="1">
        <f t="shared" ca="1" si="954"/>
        <v>7.3499820056592826</v>
      </c>
      <c r="C5918" s="1">
        <f t="shared" ca="1" si="954"/>
        <v>7.9638557835645738</v>
      </c>
      <c r="D5918" s="1">
        <f t="shared" ca="1" si="954"/>
        <v>9.0629315330208282</v>
      </c>
      <c r="E5918" s="1">
        <f t="shared" ca="1" si="954"/>
        <v>2.4556904003091029</v>
      </c>
      <c r="F5918" s="1">
        <f t="shared" ca="1" si="954"/>
        <v>4.5504618127502354</v>
      </c>
      <c r="G5918" s="1">
        <f t="shared" ca="1" si="954"/>
        <v>8.2729787941670168</v>
      </c>
      <c r="H5918" s="1">
        <f t="shared" ca="1" si="954"/>
        <v>8.6863887556787827</v>
      </c>
      <c r="I5918" s="1">
        <f t="shared" ca="1" si="954"/>
        <v>5.4780477466761006</v>
      </c>
      <c r="J5918" s="1">
        <f t="shared" ca="1" si="954"/>
        <v>7.2463154145442097</v>
      </c>
      <c r="K5918" s="1">
        <f t="shared" ca="1" si="946"/>
        <v>12.606062017561841</v>
      </c>
      <c r="L5918" s="1">
        <f t="shared" ca="1" si="947"/>
        <v>22.391526522696878</v>
      </c>
      <c r="M5918" s="1">
        <f t="shared" ca="1" si="948"/>
        <v>19.82225979552668</v>
      </c>
      <c r="N5918" s="1">
        <f t="shared" ca="1" si="949"/>
        <v>24.624806979629827</v>
      </c>
      <c r="O5918" s="1">
        <f t="shared" ca="1" si="950"/>
        <v>22.869276214370508</v>
      </c>
      <c r="P5918" s="5">
        <f t="shared" ca="1" si="951"/>
        <v>24.624806979629827</v>
      </c>
      <c r="Q5918">
        <f t="shared" ca="1" si="952"/>
        <v>4</v>
      </c>
    </row>
    <row r="5919" spans="1:17" x14ac:dyDescent="0.25">
      <c r="A5919" s="1">
        <f t="shared" ca="1" si="953"/>
        <v>6.7920100980342566</v>
      </c>
      <c r="B5919" s="1">
        <f t="shared" ca="1" si="954"/>
        <v>5.3676892944439176</v>
      </c>
      <c r="C5919" s="1">
        <f t="shared" ca="1" si="954"/>
        <v>9.759997949967925</v>
      </c>
      <c r="D5919" s="1">
        <f t="shared" ca="1" si="954"/>
        <v>5.834972954335754</v>
      </c>
      <c r="E5919" s="1">
        <f t="shared" ca="1" si="954"/>
        <v>2.172597922722443</v>
      </c>
      <c r="F5919" s="1">
        <f t="shared" ca="1" si="954"/>
        <v>6.2182489280747237</v>
      </c>
      <c r="G5919" s="1">
        <f t="shared" ca="1" si="954"/>
        <v>7.9081082528265352</v>
      </c>
      <c r="H5919" s="1">
        <f t="shared" ca="1" si="954"/>
        <v>10.44533313556723</v>
      </c>
      <c r="I5919" s="1">
        <f t="shared" ca="1" si="954"/>
        <v>6.2217147461536202</v>
      </c>
      <c r="J5919" s="1">
        <f t="shared" ca="1" si="954"/>
        <v>5.5656189592264802</v>
      </c>
      <c r="K5919" s="1">
        <f t="shared" ca="1" si="946"/>
        <v>16.552008048002183</v>
      </c>
      <c r="L5919" s="1">
        <f t="shared" ca="1" si="947"/>
        <v>23.07231618793724</v>
      </c>
      <c r="M5919" s="1">
        <f t="shared" ca="1" si="948"/>
        <v>20.751941726136799</v>
      </c>
      <c r="N5919" s="1">
        <f t="shared" ca="1" si="949"/>
        <v>23.373271927898742</v>
      </c>
      <c r="O5919" s="1">
        <f t="shared" ca="1" si="950"/>
        <v>18.841416506496934</v>
      </c>
      <c r="P5919" s="5">
        <f t="shared" ca="1" si="951"/>
        <v>23.373271927898742</v>
      </c>
      <c r="Q5919">
        <f t="shared" ca="1" si="952"/>
        <v>4</v>
      </c>
    </row>
    <row r="5920" spans="1:17" x14ac:dyDescent="0.25">
      <c r="A5920" s="1">
        <f t="shared" ca="1" si="953"/>
        <v>9.8324243953038444</v>
      </c>
      <c r="B5920" s="1">
        <f t="shared" ca="1" si="954"/>
        <v>4.2229561583915149</v>
      </c>
      <c r="C5920" s="1">
        <f t="shared" ca="1" si="954"/>
        <v>6.1441784551747531</v>
      </c>
      <c r="D5920" s="1">
        <f t="shared" ca="1" si="954"/>
        <v>3.1236010244679813</v>
      </c>
      <c r="E5920" s="1">
        <f t="shared" ca="1" si="954"/>
        <v>1.3941699861176402</v>
      </c>
      <c r="F5920" s="1">
        <f t="shared" ca="1" si="954"/>
        <v>3.9518042564215046</v>
      </c>
      <c r="G5920" s="1">
        <f t="shared" ca="1" si="954"/>
        <v>11.205328187595917</v>
      </c>
      <c r="H5920" s="1">
        <f t="shared" ca="1" si="954"/>
        <v>13.281977166499729</v>
      </c>
      <c r="I5920" s="1">
        <f t="shared" ca="1" si="954"/>
        <v>9.8142203606015084</v>
      </c>
      <c r="J5920" s="1">
        <f t="shared" ca="1" si="954"/>
        <v>9.6834177296075943</v>
      </c>
      <c r="K5920" s="1">
        <f t="shared" ca="1" si="946"/>
        <v>15.976602850478598</v>
      </c>
      <c r="L5920" s="1">
        <f t="shared" ca="1" si="947"/>
        <v>26.238002586271556</v>
      </c>
      <c r="M5920" s="1">
        <f t="shared" ca="1" si="948"/>
        <v>30.724232471630589</v>
      </c>
      <c r="N5920" s="1">
        <f t="shared" ca="1" si="949"/>
        <v>27.67239850502212</v>
      </c>
      <c r="O5920" s="1">
        <f t="shared" ca="1" si="950"/>
        <v>25.111702075595026</v>
      </c>
      <c r="P5920" s="5">
        <f t="shared" ca="1" si="951"/>
        <v>30.724232471630589</v>
      </c>
      <c r="Q5920">
        <f t="shared" ca="1" si="952"/>
        <v>3</v>
      </c>
    </row>
    <row r="5921" spans="1:17" x14ac:dyDescent="0.25">
      <c r="A5921" s="1">
        <f t="shared" ca="1" si="953"/>
        <v>6.7412902258154368</v>
      </c>
      <c r="B5921" s="1">
        <f t="shared" ca="1" si="954"/>
        <v>5.4240333073833495</v>
      </c>
      <c r="C5921" s="1">
        <f t="shared" ca="1" si="954"/>
        <v>15.232344004261549</v>
      </c>
      <c r="D5921" s="1">
        <f t="shared" ca="1" si="954"/>
        <v>10.008313966102961</v>
      </c>
      <c r="E5921" s="1">
        <f t="shared" ca="1" si="954"/>
        <v>1.7477810377530891</v>
      </c>
      <c r="F5921" s="1">
        <f t="shared" ca="1" si="954"/>
        <v>4.2462470765810449</v>
      </c>
      <c r="G5921" s="1">
        <f t="shared" ca="1" si="954"/>
        <v>12.825662688236353</v>
      </c>
      <c r="H5921" s="1">
        <f t="shared" ca="1" si="954"/>
        <v>4.6989158481196318</v>
      </c>
      <c r="I5921" s="1">
        <f t="shared" ca="1" si="954"/>
        <v>5.0607516061753435</v>
      </c>
      <c r="J5921" s="1">
        <f t="shared" ca="1" si="954"/>
        <v>7.7918519625527178</v>
      </c>
      <c r="K5921" s="1">
        <f t="shared" ca="1" si="946"/>
        <v>21.973634230076986</v>
      </c>
      <c r="L5921" s="1">
        <f t="shared" ca="1" si="947"/>
        <v>21.44852004003803</v>
      </c>
      <c r="M5921" s="1">
        <f t="shared" ca="1" si="948"/>
        <v>21.34167483229659</v>
      </c>
      <c r="N5921" s="1">
        <f t="shared" ca="1" si="949"/>
        <v>22.522883952692453</v>
      </c>
      <c r="O5921" s="1">
        <f t="shared" ca="1" si="950"/>
        <v>26.041547958172423</v>
      </c>
      <c r="P5921" s="5">
        <f t="shared" ca="1" si="951"/>
        <v>26.041547958172423</v>
      </c>
      <c r="Q5921">
        <f t="shared" ca="1" si="952"/>
        <v>5</v>
      </c>
    </row>
    <row r="5922" spans="1:17" x14ac:dyDescent="0.25">
      <c r="A5922" s="1">
        <f t="shared" ca="1" si="953"/>
        <v>5.6755897634978245</v>
      </c>
      <c r="B5922" s="1">
        <f t="shared" ca="1" si="954"/>
        <v>5.4739190210913513</v>
      </c>
      <c r="C5922" s="1">
        <f t="shared" ca="1" si="954"/>
        <v>11.016059619512934</v>
      </c>
      <c r="D5922" s="1">
        <f t="shared" ca="1" si="954"/>
        <v>8.3702707599463793</v>
      </c>
      <c r="E5922" s="1">
        <f t="shared" ca="1" si="954"/>
        <v>1.9981353975012357</v>
      </c>
      <c r="F5922" s="1">
        <f t="shared" ca="1" si="954"/>
        <v>4.203301336462097</v>
      </c>
      <c r="G5922" s="1">
        <f t="shared" ca="1" si="954"/>
        <v>8.557683163128921</v>
      </c>
      <c r="H5922" s="1">
        <f t="shared" ca="1" si="954"/>
        <v>6.1910664226994765</v>
      </c>
      <c r="I5922" s="1">
        <f t="shared" ca="1" si="954"/>
        <v>4.6889058639480474</v>
      </c>
      <c r="J5922" s="1">
        <f t="shared" ca="1" si="954"/>
        <v>6.0794427158179749</v>
      </c>
      <c r="K5922" s="1">
        <f t="shared" ca="1" si="946"/>
        <v>16.691649383010759</v>
      </c>
      <c r="L5922" s="1">
        <f t="shared" ca="1" si="947"/>
        <v>20.236926946143683</v>
      </c>
      <c r="M5922" s="1">
        <f t="shared" ca="1" si="948"/>
        <v>18.442073740765082</v>
      </c>
      <c r="N5922" s="1">
        <f t="shared" ca="1" si="949"/>
        <v>20.445568937319472</v>
      </c>
      <c r="O5922" s="1">
        <f t="shared" ca="1" si="950"/>
        <v>20.111044900038248</v>
      </c>
      <c r="P5922" s="5">
        <f t="shared" ca="1" si="951"/>
        <v>20.445568937319472</v>
      </c>
      <c r="Q5922">
        <f t="shared" ca="1" si="952"/>
        <v>4</v>
      </c>
    </row>
    <row r="5923" spans="1:17" x14ac:dyDescent="0.25">
      <c r="A5923" s="1">
        <f t="shared" ca="1" si="953"/>
        <v>7.26913502039816</v>
      </c>
      <c r="B5923" s="1">
        <f t="shared" ca="1" si="954"/>
        <v>5.0177315326745457</v>
      </c>
      <c r="C5923" s="1">
        <f t="shared" ca="1" si="954"/>
        <v>8.0822215653776333</v>
      </c>
      <c r="D5923" s="1">
        <f t="shared" ca="1" si="954"/>
        <v>8.2252984768526822</v>
      </c>
      <c r="E5923" s="1">
        <f t="shared" ca="1" si="954"/>
        <v>2.6230641137177697</v>
      </c>
      <c r="F5923" s="1">
        <f t="shared" ca="1" si="954"/>
        <v>5.9142113490032564</v>
      </c>
      <c r="G5923" s="1">
        <f t="shared" ca="1" si="954"/>
        <v>7.2120887102861486</v>
      </c>
      <c r="H5923" s="1">
        <f t="shared" ca="1" si="954"/>
        <v>10.756918502520676</v>
      </c>
      <c r="I5923" s="1">
        <f t="shared" ca="1" si="954"/>
        <v>8.2471975355008702</v>
      </c>
      <c r="J5923" s="1">
        <f t="shared" ca="1" si="954"/>
        <v>7.2510985395485559</v>
      </c>
      <c r="K5923" s="1">
        <f t="shared" ca="1" si="946"/>
        <v>15.351356585775793</v>
      </c>
      <c r="L5923" s="1">
        <f t="shared" ca="1" si="947"/>
        <v>26.251351999771519</v>
      </c>
      <c r="M5923" s="1">
        <f t="shared" ca="1" si="948"/>
        <v>25.390495209165358</v>
      </c>
      <c r="N5923" s="1">
        <f t="shared" ca="1" si="949"/>
        <v>26.43023895672723</v>
      </c>
      <c r="O5923" s="1">
        <f t="shared" ca="1" si="950"/>
        <v>19.480918782509249</v>
      </c>
      <c r="P5923" s="5">
        <f t="shared" ca="1" si="951"/>
        <v>26.43023895672723</v>
      </c>
      <c r="Q5923">
        <f t="shared" ca="1" si="952"/>
        <v>4</v>
      </c>
    </row>
    <row r="5924" spans="1:17" x14ac:dyDescent="0.25">
      <c r="A5924" s="1">
        <f t="shared" ca="1" si="953"/>
        <v>6.1337980536986478</v>
      </c>
      <c r="B5924" s="1">
        <f t="shared" ca="1" si="954"/>
        <v>2.1911150106601673</v>
      </c>
      <c r="C5924" s="1">
        <f t="shared" ca="1" si="954"/>
        <v>9.8619421514837509</v>
      </c>
      <c r="D5924" s="1">
        <f t="shared" ca="1" si="954"/>
        <v>11.317814677711787</v>
      </c>
      <c r="E5924" s="1">
        <f t="shared" ca="1" si="954"/>
        <v>1.8007356312773974</v>
      </c>
      <c r="F5924" s="1">
        <f t="shared" ca="1" si="954"/>
        <v>6.4113356074950358</v>
      </c>
      <c r="G5924" s="1">
        <f t="shared" ca="1" si="954"/>
        <v>5.2809792683793084</v>
      </c>
      <c r="H5924" s="1">
        <f t="shared" ca="1" si="954"/>
        <v>10.777872795582105</v>
      </c>
      <c r="I5924" s="1">
        <f t="shared" ca="1" si="954"/>
        <v>5.8287795365962927</v>
      </c>
      <c r="J5924" s="1">
        <f t="shared" ca="1" si="954"/>
        <v>9.097380877501184</v>
      </c>
      <c r="K5924" s="1">
        <f t="shared" ca="1" si="946"/>
        <v>15.995740205182399</v>
      </c>
      <c r="L5924" s="1">
        <f t="shared" ca="1" si="947"/>
        <v>28.229485526992541</v>
      </c>
      <c r="M5924" s="1">
        <f t="shared" ca="1" si="948"/>
        <v>22.860694099073523</v>
      </c>
      <c r="N5924" s="1">
        <f t="shared" ca="1" si="949"/>
        <v>23.52861103225268</v>
      </c>
      <c r="O5924" s="1">
        <f t="shared" ca="1" si="950"/>
        <v>16.569475156540662</v>
      </c>
      <c r="P5924" s="5">
        <f t="shared" ca="1" si="951"/>
        <v>28.229485526992541</v>
      </c>
      <c r="Q5924">
        <f t="shared" ca="1" si="952"/>
        <v>2</v>
      </c>
    </row>
    <row r="5925" spans="1:17" x14ac:dyDescent="0.25">
      <c r="A5925" s="1">
        <f t="shared" ca="1" si="953"/>
        <v>7.6815715584276854</v>
      </c>
      <c r="B5925" s="1">
        <f t="shared" ca="1" si="954"/>
        <v>5.0673090259364937</v>
      </c>
      <c r="C5925" s="1">
        <f t="shared" ca="1" si="954"/>
        <v>9.3303353472938344</v>
      </c>
      <c r="D5925" s="1">
        <f t="shared" ca="1" si="954"/>
        <v>8.5821755337459127</v>
      </c>
      <c r="E5925" s="1">
        <f t="shared" ca="1" si="954"/>
        <v>1.6271545322154335</v>
      </c>
      <c r="F5925" s="1">
        <f t="shared" ca="1" si="954"/>
        <v>5.6966958924219293</v>
      </c>
      <c r="G5925" s="1">
        <f t="shared" ca="1" si="954"/>
        <v>5.7529180894605121</v>
      </c>
      <c r="H5925" s="1">
        <f t="shared" ca="1" si="954"/>
        <v>5.8784267123029679</v>
      </c>
      <c r="I5925" s="1">
        <f t="shared" ca="1" si="954"/>
        <v>5.3816110556292367</v>
      </c>
      <c r="J5925" s="1">
        <f t="shared" ca="1" si="954"/>
        <v>7.4786045349767365</v>
      </c>
      <c r="K5925" s="1">
        <f t="shared" ca="1" si="946"/>
        <v>17.011906905721521</v>
      </c>
      <c r="L5925" s="1">
        <f t="shared" ca="1" si="947"/>
        <v>22.142173804476567</v>
      </c>
      <c r="M5925" s="1">
        <f t="shared" ca="1" si="948"/>
        <v>22.168941681249091</v>
      </c>
      <c r="N5925" s="1">
        <f t="shared" ca="1" si="949"/>
        <v>23.624220508964395</v>
      </c>
      <c r="O5925" s="1">
        <f t="shared" ca="1" si="950"/>
        <v>18.298831650373742</v>
      </c>
      <c r="P5925" s="5">
        <f t="shared" ca="1" si="951"/>
        <v>23.624220508964395</v>
      </c>
      <c r="Q5925">
        <f t="shared" ca="1" si="952"/>
        <v>4</v>
      </c>
    </row>
    <row r="5926" spans="1:17" x14ac:dyDescent="0.25">
      <c r="A5926" s="1">
        <f t="shared" ca="1" si="953"/>
        <v>5.8415686865328116</v>
      </c>
      <c r="B5926" s="1">
        <f t="shared" ca="1" si="954"/>
        <v>4.3412303974204089</v>
      </c>
      <c r="C5926" s="1">
        <f t="shared" ca="1" si="954"/>
        <v>12.997513184854991</v>
      </c>
      <c r="D5926" s="1">
        <f t="shared" ca="1" si="954"/>
        <v>8.0012493807771072</v>
      </c>
      <c r="E5926" s="1">
        <f t="shared" ca="1" si="954"/>
        <v>3.1434866293293413</v>
      </c>
      <c r="F5926" s="1">
        <f t="shared" ca="1" si="954"/>
        <v>3.6537025343810585</v>
      </c>
      <c r="G5926" s="1">
        <f t="shared" ca="1" si="954"/>
        <v>9.7916732888214284</v>
      </c>
      <c r="H5926" s="1">
        <f t="shared" ca="1" si="954"/>
        <v>8.4182901119939828</v>
      </c>
      <c r="I5926" s="1">
        <f t="shared" ca="1" si="954"/>
        <v>3.5419288697751603</v>
      </c>
      <c r="J5926" s="1">
        <f t="shared" ca="1" si="954"/>
        <v>8.1975846994908359</v>
      </c>
      <c r="K5926" s="1">
        <f t="shared" ca="1" si="946"/>
        <v>18.839081871387805</v>
      </c>
      <c r="L5926" s="1">
        <f t="shared" ca="1" si="947"/>
        <v>22.261108179303903</v>
      </c>
      <c r="M5926" s="1">
        <f t="shared" ca="1" si="948"/>
        <v>20.72456888512815</v>
      </c>
      <c r="N5926" s="1">
        <f t="shared" ca="1" si="949"/>
        <v>19.734446501067463</v>
      </c>
      <c r="O5926" s="1">
        <f t="shared" ca="1" si="950"/>
        <v>22.330488385732671</v>
      </c>
      <c r="P5926" s="5">
        <f t="shared" ca="1" si="951"/>
        <v>22.330488385732671</v>
      </c>
      <c r="Q5926">
        <f t="shared" ca="1" si="952"/>
        <v>5</v>
      </c>
    </row>
    <row r="5927" spans="1:17" x14ac:dyDescent="0.25">
      <c r="A5927" s="1">
        <f t="shared" ca="1" si="953"/>
        <v>7.3008469360777513</v>
      </c>
      <c r="B5927" s="1">
        <f t="shared" ca="1" si="954"/>
        <v>3.446918583148467</v>
      </c>
      <c r="C5927" s="1">
        <f t="shared" ca="1" si="954"/>
        <v>14.619232555873657</v>
      </c>
      <c r="D5927" s="1">
        <f t="shared" ca="1" si="954"/>
        <v>8.9945656443227211</v>
      </c>
      <c r="E5927" s="1">
        <f t="shared" ca="1" si="954"/>
        <v>1.343078457124979</v>
      </c>
      <c r="F5927" s="1">
        <f t="shared" ca="1" si="954"/>
        <v>4.9490670655105742</v>
      </c>
      <c r="G5927" s="1">
        <f t="shared" ca="1" si="954"/>
        <v>11.765112977667306</v>
      </c>
      <c r="H5927" s="1">
        <f t="shared" ca="1" si="954"/>
        <v>9.0193689742237311</v>
      </c>
      <c r="I5927" s="1">
        <f t="shared" ca="1" si="954"/>
        <v>5.7673569229084647</v>
      </c>
      <c r="J5927" s="1">
        <f t="shared" ca="1" si="954"/>
        <v>7.2485363596056356</v>
      </c>
      <c r="K5927" s="1">
        <f t="shared" ca="1" si="946"/>
        <v>21.920079491951409</v>
      </c>
      <c r="L5927" s="1">
        <f t="shared" ca="1" si="947"/>
        <v>25.314781554624204</v>
      </c>
      <c r="M5927" s="1">
        <f t="shared" ca="1" si="948"/>
        <v>21.659818675716828</v>
      </c>
      <c r="N5927" s="1">
        <f t="shared" ca="1" si="949"/>
        <v>21.411878931173142</v>
      </c>
      <c r="O5927" s="1">
        <f t="shared" ca="1" si="950"/>
        <v>22.460567920421408</v>
      </c>
      <c r="P5927" s="5">
        <f t="shared" ca="1" si="951"/>
        <v>25.314781554624204</v>
      </c>
      <c r="Q5927">
        <f t="shared" ca="1" si="952"/>
        <v>2</v>
      </c>
    </row>
    <row r="5928" spans="1:17" x14ac:dyDescent="0.25">
      <c r="A5928" s="1">
        <f t="shared" ca="1" si="953"/>
        <v>9.6615634439821747</v>
      </c>
      <c r="B5928" s="1">
        <f t="shared" ca="1" si="954"/>
        <v>3.6012986683099113</v>
      </c>
      <c r="C5928" s="1">
        <f t="shared" ca="1" si="954"/>
        <v>12.090069551705515</v>
      </c>
      <c r="D5928" s="1">
        <f t="shared" ca="1" si="954"/>
        <v>8.5973148163718829</v>
      </c>
      <c r="E5928" s="1">
        <f t="shared" ca="1" si="954"/>
        <v>1.9287541270673576</v>
      </c>
      <c r="F5928" s="1">
        <f t="shared" ca="1" si="954"/>
        <v>5.3866164128806444</v>
      </c>
      <c r="G5928" s="1">
        <f t="shared" ca="1" si="954"/>
        <v>6.006007826561234</v>
      </c>
      <c r="H5928" s="1">
        <f t="shared" ca="1" si="954"/>
        <v>6.1225365817719108</v>
      </c>
      <c r="I5928" s="1">
        <f t="shared" ca="1" si="954"/>
        <v>6.1687048163578533</v>
      </c>
      <c r="J5928" s="1">
        <f t="shared" ca="1" si="954"/>
        <v>8.0139361415991246</v>
      </c>
      <c r="K5928" s="1">
        <f t="shared" ca="1" si="946"/>
        <v>21.751632995687689</v>
      </c>
      <c r="L5928" s="1">
        <f t="shared" ca="1" si="947"/>
        <v>24.38141484212597</v>
      </c>
      <c r="M5928" s="1">
        <f t="shared" ca="1" si="948"/>
        <v>25.772958529006509</v>
      </c>
      <c r="N5928" s="1">
        <f t="shared" ca="1" si="949"/>
        <v>23.170556039147534</v>
      </c>
      <c r="O5928" s="1">
        <f t="shared" ca="1" si="950"/>
        <v>17.621242636470271</v>
      </c>
      <c r="P5928" s="5">
        <f t="shared" ca="1" si="951"/>
        <v>25.772958529006509</v>
      </c>
      <c r="Q5928">
        <f t="shared" ca="1" si="952"/>
        <v>3</v>
      </c>
    </row>
    <row r="5929" spans="1:17" x14ac:dyDescent="0.25">
      <c r="A5929" s="1">
        <f t="shared" ca="1" si="953"/>
        <v>5.3857702071618299</v>
      </c>
      <c r="B5929" s="1">
        <f t="shared" ca="1" si="954"/>
        <v>5.9565227283892943</v>
      </c>
      <c r="C5929" s="1">
        <f t="shared" ca="1" si="954"/>
        <v>9.9123292993154077</v>
      </c>
      <c r="D5929" s="1">
        <f t="shared" ca="1" si="954"/>
        <v>9.7119844206569432</v>
      </c>
      <c r="E5929" s="1">
        <f t="shared" ca="1" si="954"/>
        <v>1.4472042116050812</v>
      </c>
      <c r="F5929" s="1">
        <f t="shared" ca="1" si="954"/>
        <v>5.9266961843939283</v>
      </c>
      <c r="G5929" s="1">
        <f t="shared" ca="1" si="954"/>
        <v>5.5705483784890628</v>
      </c>
      <c r="H5929" s="1">
        <f t="shared" ca="1" si="954"/>
        <v>5.2329992011180568</v>
      </c>
      <c r="I5929" s="1">
        <f t="shared" ca="1" si="954"/>
        <v>6.6291480893532873</v>
      </c>
      <c r="J5929" s="1">
        <f t="shared" ca="1" si="954"/>
        <v>7.4983530255033353</v>
      </c>
      <c r="K5929" s="1">
        <f t="shared" ca="1" si="946"/>
        <v>15.298099506477238</v>
      </c>
      <c r="L5929" s="1">
        <f t="shared" ca="1" si="947"/>
        <v>20.330753828936828</v>
      </c>
      <c r="M5929" s="1">
        <f t="shared" ca="1" si="948"/>
        <v>20.960475533623534</v>
      </c>
      <c r="N5929" s="1">
        <f t="shared" ca="1" si="949"/>
        <v>26.010720027639845</v>
      </c>
      <c r="O5929" s="1">
        <f t="shared" ca="1" si="950"/>
        <v>19.025424132381691</v>
      </c>
      <c r="P5929" s="5">
        <f t="shared" ca="1" si="951"/>
        <v>26.010720027639845</v>
      </c>
      <c r="Q5929">
        <f t="shared" ca="1" si="952"/>
        <v>4</v>
      </c>
    </row>
    <row r="5930" spans="1:17" x14ac:dyDescent="0.25">
      <c r="A5930" s="1">
        <f t="shared" ca="1" si="953"/>
        <v>8.1190260943532095</v>
      </c>
      <c r="B5930" s="1">
        <f t="shared" ca="1" si="954"/>
        <v>3.6543554759614549</v>
      </c>
      <c r="C5930" s="1">
        <f t="shared" ca="1" si="954"/>
        <v>13.158320101085604</v>
      </c>
      <c r="D5930" s="1">
        <f t="shared" ca="1" si="954"/>
        <v>5.55795780734337</v>
      </c>
      <c r="E5930" s="1">
        <f t="shared" ca="1" si="954"/>
        <v>1.6603340303092939</v>
      </c>
      <c r="F5930" s="1">
        <f t="shared" ca="1" si="954"/>
        <v>3.081899802707837</v>
      </c>
      <c r="G5930" s="1">
        <f t="shared" ca="1" si="954"/>
        <v>7.2463413733873434</v>
      </c>
      <c r="H5930" s="1">
        <f t="shared" ca="1" si="954"/>
        <v>8.5726186141579337</v>
      </c>
      <c r="I5930" s="1">
        <f t="shared" ca="1" si="954"/>
        <v>5.6256806642612602</v>
      </c>
      <c r="J5930" s="1">
        <f t="shared" ca="1" si="954"/>
        <v>3.0037295496474536</v>
      </c>
      <c r="K5930" s="1">
        <f t="shared" ca="1" si="946"/>
        <v>21.277346195438813</v>
      </c>
      <c r="L5930" s="1">
        <f t="shared" ca="1" si="947"/>
        <v>22.249602515854512</v>
      </c>
      <c r="M5930" s="1">
        <f t="shared" ca="1" si="948"/>
        <v>18.408770338571216</v>
      </c>
      <c r="N5930" s="1">
        <f t="shared" ca="1" si="949"/>
        <v>15.365665492578007</v>
      </c>
      <c r="O5930" s="1">
        <f t="shared" ca="1" si="950"/>
        <v>13.90442639899625</v>
      </c>
      <c r="P5930" s="5">
        <f t="shared" ca="1" si="951"/>
        <v>22.249602515854512</v>
      </c>
      <c r="Q5930">
        <f t="shared" ca="1" si="952"/>
        <v>2</v>
      </c>
    </row>
    <row r="5931" spans="1:17" x14ac:dyDescent="0.25">
      <c r="A5931" s="1">
        <f t="shared" ca="1" si="953"/>
        <v>8.0898343579612195</v>
      </c>
      <c r="B5931" s="1">
        <f t="shared" ca="1" si="954"/>
        <v>2.79836853465034</v>
      </c>
      <c r="C5931" s="1">
        <f t="shared" ca="1" si="954"/>
        <v>14.991128617246535</v>
      </c>
      <c r="D5931" s="1">
        <f t="shared" ca="1" si="954"/>
        <v>9.7455086184006667</v>
      </c>
      <c r="E5931" s="1">
        <f t="shared" ca="1" si="954"/>
        <v>2.2657562964558036</v>
      </c>
      <c r="F5931" s="1">
        <f t="shared" ca="1" si="954"/>
        <v>8.1741951134357915</v>
      </c>
      <c r="G5931" s="1">
        <f t="shared" ca="1" si="954"/>
        <v>11.053935363301083</v>
      </c>
      <c r="H5931" s="1">
        <f t="shared" ca="1" si="954"/>
        <v>7.86784701380504</v>
      </c>
      <c r="I5931" s="1">
        <f t="shared" ca="1" si="954"/>
        <v>6.0037695948693344</v>
      </c>
      <c r="J5931" s="1">
        <f t="shared" ca="1" si="954"/>
        <v>7.7730829137038073</v>
      </c>
      <c r="K5931" s="1">
        <f t="shared" ca="1" si="946"/>
        <v>23.080962975207754</v>
      </c>
      <c r="L5931" s="1">
        <f t="shared" ca="1" si="947"/>
        <v>25.703189990166926</v>
      </c>
      <c r="M5931" s="1">
        <f t="shared" ca="1" si="948"/>
        <v>24.132443162990164</v>
      </c>
      <c r="N5931" s="1">
        <f t="shared" ca="1" si="949"/>
        <v>24.749416156659272</v>
      </c>
      <c r="O5931" s="1">
        <f t="shared" ca="1" si="950"/>
        <v>21.625386811655229</v>
      </c>
      <c r="P5931" s="5">
        <f t="shared" ca="1" si="951"/>
        <v>25.703189990166926</v>
      </c>
      <c r="Q5931">
        <f t="shared" ca="1" si="952"/>
        <v>2</v>
      </c>
    </row>
    <row r="5932" spans="1:17" x14ac:dyDescent="0.25">
      <c r="A5932" s="1">
        <f t="shared" ca="1" si="953"/>
        <v>5.3683276017725792</v>
      </c>
      <c r="B5932" s="1">
        <f t="shared" ca="1" si="954"/>
        <v>5.9136398920195514</v>
      </c>
      <c r="C5932" s="1">
        <f t="shared" ca="1" si="954"/>
        <v>11.227458927548533</v>
      </c>
      <c r="D5932" s="1">
        <f t="shared" ca="1" si="954"/>
        <v>8.6971437420577296</v>
      </c>
      <c r="E5932" s="1">
        <f t="shared" ca="1" si="954"/>
        <v>1.963794107316186</v>
      </c>
      <c r="F5932" s="1">
        <f t="shared" ca="1" si="954"/>
        <v>5.4066289847534783</v>
      </c>
      <c r="G5932" s="1">
        <f t="shared" ca="1" si="954"/>
        <v>6.4456931110163946</v>
      </c>
      <c r="H5932" s="1">
        <f t="shared" ca="1" si="954"/>
        <v>7.080826670941037</v>
      </c>
      <c r="I5932" s="1">
        <f t="shared" ca="1" si="954"/>
        <v>5.5773976056142693</v>
      </c>
      <c r="J5932" s="1">
        <f t="shared" ca="1" si="954"/>
        <v>9.4566274502325083</v>
      </c>
      <c r="K5932" s="1">
        <f t="shared" ca="1" si="946"/>
        <v>16.59578652932111</v>
      </c>
      <c r="L5932" s="1">
        <f t="shared" ca="1" si="947"/>
        <v>21.146298014771347</v>
      </c>
      <c r="M5932" s="1">
        <f t="shared" ca="1" si="948"/>
        <v>22.366146764935543</v>
      </c>
      <c r="N5932" s="1">
        <f t="shared" ca="1" si="949"/>
        <v>26.354293932619811</v>
      </c>
      <c r="O5932" s="1">
        <f t="shared" ca="1" si="950"/>
        <v>21.815960453268453</v>
      </c>
      <c r="P5932" s="5">
        <f t="shared" ca="1" si="951"/>
        <v>26.354293932619811</v>
      </c>
      <c r="Q5932">
        <f t="shared" ca="1" si="952"/>
        <v>4</v>
      </c>
    </row>
    <row r="5933" spans="1:17" x14ac:dyDescent="0.25">
      <c r="A5933" s="1">
        <f t="shared" ca="1" si="953"/>
        <v>7.739225991945041</v>
      </c>
      <c r="B5933" s="1">
        <f t="shared" ca="1" si="954"/>
        <v>5.1224762104760106</v>
      </c>
      <c r="C5933" s="1">
        <f t="shared" ca="1" si="954"/>
        <v>12.886915225685952</v>
      </c>
      <c r="D5933" s="1">
        <f t="shared" ca="1" si="954"/>
        <v>6.9765551792550662</v>
      </c>
      <c r="E5933" s="1">
        <f t="shared" ca="1" si="954"/>
        <v>2.5511450899090291</v>
      </c>
      <c r="F5933" s="1">
        <f t="shared" ca="1" si="954"/>
        <v>4.5663373438170067</v>
      </c>
      <c r="G5933" s="1">
        <f t="shared" ca="1" si="954"/>
        <v>9.3320861015455652</v>
      </c>
      <c r="H5933" s="1">
        <f t="shared" ca="1" si="954"/>
        <v>14.642808147778418</v>
      </c>
      <c r="I5933" s="1">
        <f t="shared" ca="1" si="954"/>
        <v>4.5054766130924699</v>
      </c>
      <c r="J5933" s="1">
        <f t="shared" ca="1" si="954"/>
        <v>3.8813316093188717</v>
      </c>
      <c r="K5933" s="1">
        <f t="shared" ca="1" si="946"/>
        <v>20.626141217630995</v>
      </c>
      <c r="L5933" s="1">
        <f t="shared" ca="1" si="947"/>
        <v>29.358589318978524</v>
      </c>
      <c r="M5933" s="1">
        <f t="shared" ca="1" si="948"/>
        <v>18.677179304265412</v>
      </c>
      <c r="N5933" s="1">
        <f t="shared" ca="1" si="949"/>
        <v>18.075621776704356</v>
      </c>
      <c r="O5933" s="1">
        <f t="shared" ca="1" si="950"/>
        <v>18.335893921340446</v>
      </c>
      <c r="P5933" s="5">
        <f t="shared" ca="1" si="951"/>
        <v>29.358589318978524</v>
      </c>
      <c r="Q5933">
        <f t="shared" ca="1" si="952"/>
        <v>2</v>
      </c>
    </row>
    <row r="5934" spans="1:17" x14ac:dyDescent="0.25">
      <c r="A5934" s="1">
        <f t="shared" ca="1" si="953"/>
        <v>9.0306194583050523</v>
      </c>
      <c r="B5934" s="1">
        <f t="shared" ca="1" si="954"/>
        <v>6.265961150434979</v>
      </c>
      <c r="C5934" s="1">
        <f t="shared" ca="1" si="954"/>
        <v>8.4379435345273279</v>
      </c>
      <c r="D5934" s="1">
        <f t="shared" ca="1" si="954"/>
        <v>6.9364714026169247</v>
      </c>
      <c r="E5934" s="1">
        <f t="shared" ca="1" si="954"/>
        <v>2.1437425278141879</v>
      </c>
      <c r="F5934" s="1">
        <f t="shared" ref="B5934:J5962" ca="1" si="955">_xlfn.NORM.INV(RAND(),F$1,F$2)</f>
        <v>4.5068025242886778</v>
      </c>
      <c r="G5934" s="1">
        <f t="shared" ca="1" si="955"/>
        <v>11.170487233003023</v>
      </c>
      <c r="H5934" s="1">
        <f t="shared" ca="1" si="955"/>
        <v>11.486516785670561</v>
      </c>
      <c r="I5934" s="1">
        <f t="shared" ca="1" si="955"/>
        <v>3.8226347364295807</v>
      </c>
      <c r="J5934" s="1">
        <f t="shared" ca="1" si="955"/>
        <v>7.8660021103951987</v>
      </c>
      <c r="K5934" s="1">
        <f t="shared" ca="1" si="946"/>
        <v>17.468562992832382</v>
      </c>
      <c r="L5934" s="1">
        <f t="shared" ca="1" si="947"/>
        <v>27.453607646592538</v>
      </c>
      <c r="M5934" s="1">
        <f t="shared" ca="1" si="948"/>
        <v>22.862998832944022</v>
      </c>
      <c r="N5934" s="1">
        <f t="shared" ca="1" si="949"/>
        <v>22.461400521548434</v>
      </c>
      <c r="O5934" s="1">
        <f t="shared" ca="1" si="950"/>
        <v>25.302450493833199</v>
      </c>
      <c r="P5934" s="5">
        <f t="shared" ca="1" si="951"/>
        <v>27.453607646592538</v>
      </c>
      <c r="Q5934">
        <f t="shared" ca="1" si="952"/>
        <v>2</v>
      </c>
    </row>
    <row r="5935" spans="1:17" x14ac:dyDescent="0.25">
      <c r="A5935" s="1">
        <f t="shared" ca="1" si="953"/>
        <v>7.8798428720989282</v>
      </c>
      <c r="B5935" s="1">
        <f t="shared" ca="1" si="955"/>
        <v>5.9070695078400099</v>
      </c>
      <c r="C5935" s="1">
        <f t="shared" ca="1" si="955"/>
        <v>7.3766751922648393</v>
      </c>
      <c r="D5935" s="1">
        <f t="shared" ca="1" si="955"/>
        <v>8.4816647538012688</v>
      </c>
      <c r="E5935" s="1">
        <f t="shared" ca="1" si="955"/>
        <v>1.50748303011853</v>
      </c>
      <c r="F5935" s="1">
        <f t="shared" ca="1" si="955"/>
        <v>2.6663090650674954</v>
      </c>
      <c r="G5935" s="1">
        <f t="shared" ca="1" si="955"/>
        <v>7.2098144432288818</v>
      </c>
      <c r="H5935" s="1">
        <f t="shared" ca="1" si="955"/>
        <v>12.085014864419049</v>
      </c>
      <c r="I5935" s="1">
        <f t="shared" ca="1" si="955"/>
        <v>8.2002720552665789</v>
      </c>
      <c r="J5935" s="1">
        <f t="shared" ca="1" si="955"/>
        <v>4.5312046343642995</v>
      </c>
      <c r="K5935" s="1">
        <f t="shared" ca="1" si="946"/>
        <v>15.256518064363767</v>
      </c>
      <c r="L5935" s="1">
        <f t="shared" ca="1" si="947"/>
        <v>28.446522490319246</v>
      </c>
      <c r="M5935" s="1">
        <f t="shared" ca="1" si="948"/>
        <v>22.118802591848336</v>
      </c>
      <c r="N5935" s="1">
        <f t="shared" ca="1" si="949"/>
        <v>21.304855262538382</v>
      </c>
      <c r="O5935" s="1">
        <f t="shared" ca="1" si="950"/>
        <v>17.648088585433193</v>
      </c>
      <c r="P5935" s="5">
        <f t="shared" ca="1" si="951"/>
        <v>28.446522490319246</v>
      </c>
      <c r="Q5935">
        <f t="shared" ca="1" si="952"/>
        <v>2</v>
      </c>
    </row>
    <row r="5936" spans="1:17" x14ac:dyDescent="0.25">
      <c r="A5936" s="1">
        <f t="shared" ca="1" si="953"/>
        <v>5.2052621220986657</v>
      </c>
      <c r="B5936" s="1">
        <f t="shared" ca="1" si="955"/>
        <v>4.1611227520376444</v>
      </c>
      <c r="C5936" s="1">
        <f t="shared" ca="1" si="955"/>
        <v>12.662451152061236</v>
      </c>
      <c r="D5936" s="1">
        <f t="shared" ca="1" si="955"/>
        <v>7.8993670981062563</v>
      </c>
      <c r="E5936" s="1">
        <f t="shared" ca="1" si="955"/>
        <v>1.681365576268067</v>
      </c>
      <c r="F5936" s="1">
        <f t="shared" ca="1" si="955"/>
        <v>3.7231348423210218</v>
      </c>
      <c r="G5936" s="1">
        <f t="shared" ca="1" si="955"/>
        <v>13.418372142181887</v>
      </c>
      <c r="H5936" s="1">
        <f t="shared" ca="1" si="955"/>
        <v>4.9831079261794491</v>
      </c>
      <c r="I5936" s="1">
        <f t="shared" ca="1" si="955"/>
        <v>7.3623200285392558</v>
      </c>
      <c r="J5936" s="1">
        <f t="shared" ca="1" si="955"/>
        <v>5.4426442353951607</v>
      </c>
      <c r="K5936" s="1">
        <f t="shared" ca="1" si="946"/>
        <v>17.8677132741599</v>
      </c>
      <c r="L5936" s="1">
        <f t="shared" ca="1" si="947"/>
        <v>18.08773714638437</v>
      </c>
      <c r="M5936" s="1">
        <f t="shared" ca="1" si="948"/>
        <v>19.69159196230115</v>
      </c>
      <c r="N5936" s="1">
        <f t="shared" ca="1" si="949"/>
        <v>20.689221858293081</v>
      </c>
      <c r="O5936" s="1">
        <f t="shared" ca="1" si="950"/>
        <v>23.022139129614693</v>
      </c>
      <c r="P5936" s="5">
        <f t="shared" ca="1" si="951"/>
        <v>23.022139129614693</v>
      </c>
      <c r="Q5936">
        <f t="shared" ca="1" si="952"/>
        <v>5</v>
      </c>
    </row>
    <row r="5937" spans="1:17" x14ac:dyDescent="0.25">
      <c r="A5937" s="1">
        <f t="shared" ca="1" si="953"/>
        <v>2.9954861974932259</v>
      </c>
      <c r="B5937" s="1">
        <f t="shared" ca="1" si="955"/>
        <v>7.347717394180437</v>
      </c>
      <c r="C5937" s="1">
        <f t="shared" ca="1" si="955"/>
        <v>13.140585319761218</v>
      </c>
      <c r="D5937" s="1">
        <f t="shared" ca="1" si="955"/>
        <v>6.888057883429564</v>
      </c>
      <c r="E5937" s="1">
        <f t="shared" ca="1" si="955"/>
        <v>2.0043109748040973</v>
      </c>
      <c r="F5937" s="1">
        <f t="shared" ca="1" si="955"/>
        <v>4.6355766295584537</v>
      </c>
      <c r="G5937" s="1">
        <f t="shared" ca="1" si="955"/>
        <v>7.3326720829485303</v>
      </c>
      <c r="H5937" s="1">
        <f t="shared" ca="1" si="955"/>
        <v>9.1936641216357451</v>
      </c>
      <c r="I5937" s="1">
        <f t="shared" ca="1" si="955"/>
        <v>7.3247024901112727</v>
      </c>
      <c r="J5937" s="1">
        <f t="shared" ca="1" si="955"/>
        <v>7.9824895998644045</v>
      </c>
      <c r="K5937" s="1">
        <f t="shared" ca="1" si="946"/>
        <v>16.136071517254443</v>
      </c>
      <c r="L5937" s="1">
        <f t="shared" ca="1" si="947"/>
        <v>19.077208202558534</v>
      </c>
      <c r="M5937" s="1">
        <f t="shared" ca="1" si="948"/>
        <v>20.306989262272999</v>
      </c>
      <c r="N5937" s="1">
        <f t="shared" ca="1" si="949"/>
        <v>27.290486113714568</v>
      </c>
      <c r="O5937" s="1">
        <f t="shared" ca="1" si="950"/>
        <v>22.66287907699337</v>
      </c>
      <c r="P5937" s="5">
        <f t="shared" ca="1" si="951"/>
        <v>27.290486113714568</v>
      </c>
      <c r="Q5937">
        <f t="shared" ca="1" si="952"/>
        <v>4</v>
      </c>
    </row>
    <row r="5938" spans="1:17" x14ac:dyDescent="0.25">
      <c r="A5938" s="1">
        <f t="shared" ca="1" si="953"/>
        <v>4.915751563258433</v>
      </c>
      <c r="B5938" s="1">
        <f t="shared" ca="1" si="955"/>
        <v>4.5009234281501875</v>
      </c>
      <c r="C5938" s="1">
        <f t="shared" ca="1" si="955"/>
        <v>11.713701988868456</v>
      </c>
      <c r="D5938" s="1">
        <f t="shared" ca="1" si="955"/>
        <v>8.6635439944442965</v>
      </c>
      <c r="E5938" s="1">
        <f t="shared" ca="1" si="955"/>
        <v>1.9495487854991926</v>
      </c>
      <c r="F5938" s="1">
        <f t="shared" ca="1" si="955"/>
        <v>5.0793757207427088</v>
      </c>
      <c r="G5938" s="1">
        <f t="shared" ca="1" si="955"/>
        <v>8.0916002474074702</v>
      </c>
      <c r="H5938" s="1">
        <f t="shared" ca="1" si="955"/>
        <v>10.569104957819471</v>
      </c>
      <c r="I5938" s="1">
        <f t="shared" ca="1" si="955"/>
        <v>4.0171434325025279</v>
      </c>
      <c r="J5938" s="1">
        <f t="shared" ca="1" si="955"/>
        <v>8.8259458611326078</v>
      </c>
      <c r="K5938" s="1">
        <f t="shared" ca="1" si="946"/>
        <v>16.62945355212689</v>
      </c>
      <c r="L5938" s="1">
        <f t="shared" ca="1" si="947"/>
        <v>24.148400515522198</v>
      </c>
      <c r="M5938" s="1">
        <f t="shared" ca="1" si="948"/>
        <v>19.70838964239276</v>
      </c>
      <c r="N5938" s="1">
        <f t="shared" ca="1" si="949"/>
        <v>22.423388442528029</v>
      </c>
      <c r="O5938" s="1">
        <f t="shared" ca="1" si="950"/>
        <v>21.418469536690267</v>
      </c>
      <c r="P5938" s="5">
        <f t="shared" ca="1" si="951"/>
        <v>24.148400515522198</v>
      </c>
      <c r="Q5938">
        <f t="shared" ca="1" si="952"/>
        <v>2</v>
      </c>
    </row>
    <row r="5939" spans="1:17" x14ac:dyDescent="0.25">
      <c r="A5939" s="1">
        <f t="shared" ca="1" si="953"/>
        <v>6.9841034637506425</v>
      </c>
      <c r="B5939" s="1">
        <f t="shared" ca="1" si="955"/>
        <v>4.503080008524968</v>
      </c>
      <c r="C5939" s="1">
        <f t="shared" ca="1" si="955"/>
        <v>13.773673162348373</v>
      </c>
      <c r="D5939" s="1">
        <f t="shared" ca="1" si="955"/>
        <v>8.7338523720880872</v>
      </c>
      <c r="E5939" s="1">
        <f t="shared" ca="1" si="955"/>
        <v>1.4383567637319139</v>
      </c>
      <c r="F5939" s="1">
        <f t="shared" ca="1" si="955"/>
        <v>5.4404732690356088</v>
      </c>
      <c r="G5939" s="1">
        <f t="shared" ca="1" si="955"/>
        <v>8.588297547680094</v>
      </c>
      <c r="H5939" s="1">
        <f t="shared" ca="1" si="955"/>
        <v>9.5291279963947169</v>
      </c>
      <c r="I5939" s="1">
        <f t="shared" ca="1" si="955"/>
        <v>5.7240110529032604</v>
      </c>
      <c r="J5939" s="1">
        <f t="shared" ca="1" si="955"/>
        <v>6.2710014437680899</v>
      </c>
      <c r="K5939" s="1">
        <f t="shared" ca="1" si="946"/>
        <v>20.757776626099016</v>
      </c>
      <c r="L5939" s="1">
        <f t="shared" ca="1" si="947"/>
        <v>25.247083832233447</v>
      </c>
      <c r="M5939" s="1">
        <f t="shared" ca="1" si="948"/>
        <v>20.417472724153907</v>
      </c>
      <c r="N5939" s="1">
        <f t="shared" ca="1" si="949"/>
        <v>21.938565774231925</v>
      </c>
      <c r="O5939" s="1">
        <f t="shared" ca="1" si="950"/>
        <v>19.362378999973153</v>
      </c>
      <c r="P5939" s="5">
        <f t="shared" ca="1" si="951"/>
        <v>25.247083832233447</v>
      </c>
      <c r="Q5939">
        <f t="shared" ca="1" si="952"/>
        <v>2</v>
      </c>
    </row>
    <row r="5940" spans="1:17" x14ac:dyDescent="0.25">
      <c r="A5940" s="1">
        <f t="shared" ca="1" si="953"/>
        <v>7.7570525136685742</v>
      </c>
      <c r="B5940" s="1">
        <f t="shared" ca="1" si="955"/>
        <v>4.4286557618482583</v>
      </c>
      <c r="C5940" s="1">
        <f t="shared" ca="1" si="955"/>
        <v>8.5214286394679313</v>
      </c>
      <c r="D5940" s="1">
        <f t="shared" ca="1" si="955"/>
        <v>9.1754826179873898</v>
      </c>
      <c r="E5940" s="1">
        <f t="shared" ca="1" si="955"/>
        <v>2.2087585572726778</v>
      </c>
      <c r="F5940" s="1">
        <f t="shared" ca="1" si="955"/>
        <v>6.8896118914285696</v>
      </c>
      <c r="G5940" s="1">
        <f t="shared" ca="1" si="955"/>
        <v>12.299781299347464</v>
      </c>
      <c r="H5940" s="1">
        <f t="shared" ca="1" si="955"/>
        <v>14.130245484335362</v>
      </c>
      <c r="I5940" s="1">
        <f t="shared" ca="1" si="955"/>
        <v>8.7201211624079029</v>
      </c>
      <c r="J5940" s="1">
        <f t="shared" ca="1" si="955"/>
        <v>6.8429631957380543</v>
      </c>
      <c r="K5940" s="1">
        <f t="shared" ca="1" si="946"/>
        <v>16.278481153136504</v>
      </c>
      <c r="L5940" s="1">
        <f t="shared" ca="1" si="947"/>
        <v>31.062780615991326</v>
      </c>
      <c r="M5940" s="1">
        <f t="shared" ca="1" si="948"/>
        <v>25.528895429087211</v>
      </c>
      <c r="N5940" s="1">
        <f t="shared" ca="1" si="949"/>
        <v>26.881352011422784</v>
      </c>
      <c r="O5940" s="1">
        <f t="shared" ca="1" si="950"/>
        <v>23.571400256933774</v>
      </c>
      <c r="P5940" s="5">
        <f t="shared" ca="1" si="951"/>
        <v>31.062780615991326</v>
      </c>
      <c r="Q5940">
        <f t="shared" ca="1" si="952"/>
        <v>2</v>
      </c>
    </row>
    <row r="5941" spans="1:17" x14ac:dyDescent="0.25">
      <c r="A5941" s="1">
        <f t="shared" ca="1" si="953"/>
        <v>10.702274824770718</v>
      </c>
      <c r="B5941" s="1">
        <f t="shared" ca="1" si="955"/>
        <v>3.4142907994911176</v>
      </c>
      <c r="C5941" s="1">
        <f t="shared" ca="1" si="955"/>
        <v>11.095579317363656</v>
      </c>
      <c r="D5941" s="1">
        <f t="shared" ca="1" si="955"/>
        <v>6.8400674054103501</v>
      </c>
      <c r="E5941" s="1">
        <f t="shared" ca="1" si="955"/>
        <v>1.7150209838626602</v>
      </c>
      <c r="F5941" s="1">
        <f t="shared" ca="1" si="955"/>
        <v>4.4040227949861652</v>
      </c>
      <c r="G5941" s="1">
        <f t="shared" ca="1" si="955"/>
        <v>7.8055148707415229</v>
      </c>
      <c r="H5941" s="1">
        <f t="shared" ca="1" si="955"/>
        <v>12.177800591715272</v>
      </c>
      <c r="I5941" s="1">
        <f t="shared" ca="1" si="955"/>
        <v>7.1561681615845583</v>
      </c>
      <c r="J5941" s="1">
        <f t="shared" ca="1" si="955"/>
        <v>6.9384515660775969</v>
      </c>
      <c r="K5941" s="1">
        <f t="shared" ca="1" si="946"/>
        <v>21.797854142134376</v>
      </c>
      <c r="L5941" s="1">
        <f t="shared" ca="1" si="947"/>
        <v>29.720142821896342</v>
      </c>
      <c r="M5941" s="1">
        <f t="shared" ca="1" si="948"/>
        <v>26.511915536295533</v>
      </c>
      <c r="N5941" s="1">
        <f t="shared" ca="1" si="949"/>
        <v>21.912933322139438</v>
      </c>
      <c r="O5941" s="1">
        <f t="shared" ca="1" si="950"/>
        <v>18.158257236310238</v>
      </c>
      <c r="P5941" s="5">
        <f t="shared" ca="1" si="951"/>
        <v>29.720142821896342</v>
      </c>
      <c r="Q5941">
        <f t="shared" ca="1" si="952"/>
        <v>2</v>
      </c>
    </row>
    <row r="5942" spans="1:17" x14ac:dyDescent="0.25">
      <c r="A5942" s="1">
        <f t="shared" ca="1" si="953"/>
        <v>8.0506039024580378</v>
      </c>
      <c r="B5942" s="1">
        <f t="shared" ca="1" si="955"/>
        <v>4.0469589749666941</v>
      </c>
      <c r="C5942" s="1">
        <f t="shared" ca="1" si="955"/>
        <v>12.877624714771599</v>
      </c>
      <c r="D5942" s="1">
        <f t="shared" ca="1" si="955"/>
        <v>6.4618007035983922</v>
      </c>
      <c r="E5942" s="1">
        <f t="shared" ca="1" si="955"/>
        <v>2.2100156297454392</v>
      </c>
      <c r="F5942" s="1">
        <f t="shared" ca="1" si="955"/>
        <v>3.8908988986421593</v>
      </c>
      <c r="G5942" s="1">
        <f t="shared" ca="1" si="955"/>
        <v>8.7647456902731289</v>
      </c>
      <c r="H5942" s="1">
        <f t="shared" ca="1" si="955"/>
        <v>11.487136882837042</v>
      </c>
      <c r="I5942" s="1">
        <f t="shared" ca="1" si="955"/>
        <v>6.8653415063809833</v>
      </c>
      <c r="J5942" s="1">
        <f t="shared" ca="1" si="955"/>
        <v>5.6244813569499694</v>
      </c>
      <c r="K5942" s="1">
        <f t="shared" ca="1" si="946"/>
        <v>20.928228617229635</v>
      </c>
      <c r="L5942" s="1">
        <f t="shared" ca="1" si="947"/>
        <v>25.99954148889347</v>
      </c>
      <c r="M5942" s="1">
        <f t="shared" ca="1" si="948"/>
        <v>22.750442395534428</v>
      </c>
      <c r="N5942" s="1">
        <f t="shared" ca="1" si="949"/>
        <v>20.427680736939806</v>
      </c>
      <c r="O5942" s="1">
        <f t="shared" ca="1" si="950"/>
        <v>18.436186022189794</v>
      </c>
      <c r="P5942" s="5">
        <f t="shared" ca="1" si="951"/>
        <v>25.99954148889347</v>
      </c>
      <c r="Q5942">
        <f t="shared" ca="1" si="952"/>
        <v>2</v>
      </c>
    </row>
    <row r="5943" spans="1:17" x14ac:dyDescent="0.25">
      <c r="A5943" s="1">
        <f t="shared" ca="1" si="953"/>
        <v>8.9150147372412079</v>
      </c>
      <c r="B5943" s="1">
        <f t="shared" ca="1" si="955"/>
        <v>6.2932828848976907</v>
      </c>
      <c r="C5943" s="1">
        <f t="shared" ca="1" si="955"/>
        <v>11.969346310359551</v>
      </c>
      <c r="D5943" s="1">
        <f t="shared" ca="1" si="955"/>
        <v>8.7436419972816282</v>
      </c>
      <c r="E5943" s="1">
        <f t="shared" ca="1" si="955"/>
        <v>2.5793736233091065</v>
      </c>
      <c r="F5943" s="1">
        <f t="shared" ca="1" si="955"/>
        <v>5.1156224280714406</v>
      </c>
      <c r="G5943" s="1">
        <f t="shared" ca="1" si="955"/>
        <v>7.5570610428032827</v>
      </c>
      <c r="H5943" s="1">
        <f t="shared" ca="1" si="955"/>
        <v>10.967052274609248</v>
      </c>
      <c r="I5943" s="1">
        <f t="shared" ca="1" si="955"/>
        <v>7.2391747125305166</v>
      </c>
      <c r="J5943" s="1">
        <f t="shared" ca="1" si="955"/>
        <v>8.5515917847902063</v>
      </c>
      <c r="K5943" s="1">
        <f t="shared" ca="1" si="946"/>
        <v>20.884361047600759</v>
      </c>
      <c r="L5943" s="1">
        <f t="shared" ca="1" si="947"/>
        <v>28.625709009132084</v>
      </c>
      <c r="M5943" s="1">
        <f t="shared" ca="1" si="948"/>
        <v>27.285154857871035</v>
      </c>
      <c r="N5943" s="1">
        <f t="shared" ca="1" si="949"/>
        <v>27.199671810289857</v>
      </c>
      <c r="O5943" s="1">
        <f t="shared" ca="1" si="950"/>
        <v>22.401935712491181</v>
      </c>
      <c r="P5943" s="5">
        <f t="shared" ca="1" si="951"/>
        <v>28.625709009132084</v>
      </c>
      <c r="Q5943">
        <f t="shared" ca="1" si="952"/>
        <v>2</v>
      </c>
    </row>
    <row r="5944" spans="1:17" x14ac:dyDescent="0.25">
      <c r="A5944" s="1">
        <f t="shared" ca="1" si="953"/>
        <v>7.7075383948291964</v>
      </c>
      <c r="B5944" s="1">
        <f t="shared" ca="1" si="955"/>
        <v>4.0707554639554768</v>
      </c>
      <c r="C5944" s="1">
        <f t="shared" ca="1" si="955"/>
        <v>18.305683817545169</v>
      </c>
      <c r="D5944" s="1">
        <f t="shared" ca="1" si="955"/>
        <v>5.8395053498877969</v>
      </c>
      <c r="E5944" s="1">
        <f t="shared" ca="1" si="955"/>
        <v>1.7502126856778513</v>
      </c>
      <c r="F5944" s="1">
        <f t="shared" ca="1" si="955"/>
        <v>3.5843875249992094</v>
      </c>
      <c r="G5944" s="1">
        <f t="shared" ca="1" si="955"/>
        <v>6.0868090918743603</v>
      </c>
      <c r="H5944" s="1">
        <f t="shared" ca="1" si="955"/>
        <v>8.0496008257833704</v>
      </c>
      <c r="I5944" s="1">
        <f t="shared" ca="1" si="955"/>
        <v>6.999526589513728</v>
      </c>
      <c r="J5944" s="1">
        <f t="shared" ca="1" si="955"/>
        <v>10.721697999521989</v>
      </c>
      <c r="K5944" s="1">
        <f t="shared" ca="1" si="946"/>
        <v>26.013222212374366</v>
      </c>
      <c r="L5944" s="1">
        <f t="shared" ca="1" si="947"/>
        <v>21.596644570500366</v>
      </c>
      <c r="M5944" s="1">
        <f t="shared" ca="1" si="948"/>
        <v>27.178975669542766</v>
      </c>
      <c r="N5944" s="1">
        <f t="shared" ca="1" si="949"/>
        <v>25.376367577990404</v>
      </c>
      <c r="O5944" s="1">
        <f t="shared" ca="1" si="950"/>
        <v>20.879262555351826</v>
      </c>
      <c r="P5944" s="5">
        <f t="shared" ca="1" si="951"/>
        <v>27.178975669542766</v>
      </c>
      <c r="Q5944">
        <f t="shared" ca="1" si="952"/>
        <v>3</v>
      </c>
    </row>
    <row r="5945" spans="1:17" x14ac:dyDescent="0.25">
      <c r="A5945" s="1">
        <f t="shared" ca="1" si="953"/>
        <v>7.7170446896215665</v>
      </c>
      <c r="B5945" s="1">
        <f t="shared" ca="1" si="955"/>
        <v>1.7808646238215884</v>
      </c>
      <c r="C5945" s="1">
        <f t="shared" ca="1" si="955"/>
        <v>15.628552909900735</v>
      </c>
      <c r="D5945" s="1">
        <f t="shared" ca="1" si="955"/>
        <v>9.4838156407458616</v>
      </c>
      <c r="E5945" s="1">
        <f t="shared" ca="1" si="955"/>
        <v>1.693636137281666</v>
      </c>
      <c r="F5945" s="1">
        <f t="shared" ca="1" si="955"/>
        <v>5.8069051193446564</v>
      </c>
      <c r="G5945" s="1">
        <f t="shared" ca="1" si="955"/>
        <v>11.183877790847554</v>
      </c>
      <c r="H5945" s="1">
        <f t="shared" ca="1" si="955"/>
        <v>8.2388086706495702</v>
      </c>
      <c r="I5945" s="1">
        <f t="shared" ca="1" si="955"/>
        <v>8.125123087708916</v>
      </c>
      <c r="J5945" s="1">
        <f t="shared" ca="1" si="955"/>
        <v>6.1238584801288498</v>
      </c>
      <c r="K5945" s="1">
        <f t="shared" ca="1" si="946"/>
        <v>23.3455975995223</v>
      </c>
      <c r="L5945" s="1">
        <f t="shared" ca="1" si="947"/>
        <v>25.439669001016995</v>
      </c>
      <c r="M5945" s="1">
        <f t="shared" ca="1" si="948"/>
        <v>23.659662394740998</v>
      </c>
      <c r="N5945" s="1">
        <f t="shared" ca="1" si="949"/>
        <v>21.836751311004011</v>
      </c>
      <c r="O5945" s="1">
        <f t="shared" ca="1" si="950"/>
        <v>19.088600894797992</v>
      </c>
      <c r="P5945" s="5">
        <f t="shared" ca="1" si="951"/>
        <v>25.439669001016995</v>
      </c>
      <c r="Q5945">
        <f t="shared" ca="1" si="952"/>
        <v>2</v>
      </c>
    </row>
    <row r="5946" spans="1:17" x14ac:dyDescent="0.25">
      <c r="A5946" s="1">
        <f t="shared" ca="1" si="953"/>
        <v>5.9819894762106376</v>
      </c>
      <c r="B5946" s="1">
        <f t="shared" ca="1" si="955"/>
        <v>5.5137516942837177</v>
      </c>
      <c r="C5946" s="1">
        <f t="shared" ca="1" si="955"/>
        <v>9.1878696054553952</v>
      </c>
      <c r="D5946" s="1">
        <f t="shared" ca="1" si="955"/>
        <v>8.1624878288516189</v>
      </c>
      <c r="E5946" s="1">
        <f t="shared" ca="1" si="955"/>
        <v>1.5340300232687802</v>
      </c>
      <c r="F5946" s="1">
        <f t="shared" ca="1" si="955"/>
        <v>6.3030276162422663</v>
      </c>
      <c r="G5946" s="1">
        <f t="shared" ca="1" si="955"/>
        <v>9.7594682414882801</v>
      </c>
      <c r="H5946" s="1">
        <f t="shared" ca="1" si="955"/>
        <v>10.171864055482045</v>
      </c>
      <c r="I5946" s="1">
        <f t="shared" ca="1" si="955"/>
        <v>5.6350299605157304</v>
      </c>
      <c r="J5946" s="1">
        <f t="shared" ca="1" si="955"/>
        <v>2.6747516465715213</v>
      </c>
      <c r="K5946" s="1">
        <f t="shared" ca="1" si="946"/>
        <v>15.169859081666033</v>
      </c>
      <c r="L5946" s="1">
        <f t="shared" ca="1" si="947"/>
        <v>24.3163413605443</v>
      </c>
      <c r="M5946" s="1">
        <f t="shared" ca="1" si="948"/>
        <v>15.825801106566669</v>
      </c>
      <c r="N5946" s="1">
        <f t="shared" ca="1" si="949"/>
        <v>20.126560917613237</v>
      </c>
      <c r="O5946" s="1">
        <f t="shared" ca="1" si="950"/>
        <v>17.94797158234352</v>
      </c>
      <c r="P5946" s="5">
        <f t="shared" ca="1" si="951"/>
        <v>24.3163413605443</v>
      </c>
      <c r="Q5946">
        <f t="shared" ca="1" si="952"/>
        <v>2</v>
      </c>
    </row>
    <row r="5947" spans="1:17" x14ac:dyDescent="0.25">
      <c r="A5947" s="1">
        <f t="shared" ca="1" si="953"/>
        <v>7.085007262185238</v>
      </c>
      <c r="B5947" s="1">
        <f t="shared" ca="1" si="955"/>
        <v>5.6731731249620356</v>
      </c>
      <c r="C5947" s="1">
        <f t="shared" ca="1" si="955"/>
        <v>8.188045699186052</v>
      </c>
      <c r="D5947" s="1">
        <f t="shared" ca="1" si="955"/>
        <v>8.7530575678542277</v>
      </c>
      <c r="E5947" s="1">
        <f t="shared" ca="1" si="955"/>
        <v>2.7277336951623319</v>
      </c>
      <c r="F5947" s="1">
        <f t="shared" ca="1" si="955"/>
        <v>3.9626585440016928</v>
      </c>
      <c r="G5947" s="1">
        <f t="shared" ca="1" si="955"/>
        <v>2.3327634622794982</v>
      </c>
      <c r="H5947" s="1">
        <f t="shared" ca="1" si="955"/>
        <v>7.9575815051927439</v>
      </c>
      <c r="I5947" s="1">
        <f t="shared" ca="1" si="955"/>
        <v>4.7886266307961698</v>
      </c>
      <c r="J5947" s="1">
        <f t="shared" ca="1" si="955"/>
        <v>5.8055249040282719</v>
      </c>
      <c r="K5947" s="1">
        <f t="shared" ca="1" si="946"/>
        <v>15.27305296137129</v>
      </c>
      <c r="L5947" s="1">
        <f t="shared" ca="1" si="947"/>
        <v>23.79564633523221</v>
      </c>
      <c r="M5947" s="1">
        <f t="shared" ca="1" si="948"/>
        <v>20.406892492172013</v>
      </c>
      <c r="N5947" s="1">
        <f t="shared" ca="1" si="949"/>
        <v>20.229983203788169</v>
      </c>
      <c r="O5947" s="1">
        <f t="shared" ca="1" si="950"/>
        <v>13.811461491269807</v>
      </c>
      <c r="P5947" s="5">
        <f t="shared" ca="1" si="951"/>
        <v>23.79564633523221</v>
      </c>
      <c r="Q5947">
        <f t="shared" ca="1" si="952"/>
        <v>2</v>
      </c>
    </row>
    <row r="5948" spans="1:17" x14ac:dyDescent="0.25">
      <c r="A5948" s="1">
        <f t="shared" ca="1" si="953"/>
        <v>8.9721963073776791</v>
      </c>
      <c r="B5948" s="1">
        <f t="shared" ca="1" si="955"/>
        <v>6.1111548828876838</v>
      </c>
      <c r="C5948" s="1">
        <f t="shared" ca="1" si="955"/>
        <v>9.735850617138567</v>
      </c>
      <c r="D5948" s="1">
        <f t="shared" ca="1" si="955"/>
        <v>6.511523362699176</v>
      </c>
      <c r="E5948" s="1">
        <f t="shared" ca="1" si="955"/>
        <v>2.6666525368524217</v>
      </c>
      <c r="F5948" s="1">
        <f t="shared" ca="1" si="955"/>
        <v>6.4924845861360687</v>
      </c>
      <c r="G5948" s="1">
        <f t="shared" ca="1" si="955"/>
        <v>6.6604561385614911</v>
      </c>
      <c r="H5948" s="1">
        <f t="shared" ca="1" si="955"/>
        <v>5.6140852536250128</v>
      </c>
      <c r="I5948" s="1">
        <f t="shared" ca="1" si="955"/>
        <v>4.3493771141491813</v>
      </c>
      <c r="J5948" s="1">
        <f t="shared" ca="1" si="955"/>
        <v>5.7409068597497841</v>
      </c>
      <c r="K5948" s="1">
        <f t="shared" ca="1" si="946"/>
        <v>18.708046924516246</v>
      </c>
      <c r="L5948" s="1">
        <f t="shared" ca="1" si="947"/>
        <v>21.097804923701869</v>
      </c>
      <c r="M5948" s="1">
        <f t="shared" ca="1" si="948"/>
        <v>21.729132818129067</v>
      </c>
      <c r="N5948" s="1">
        <f t="shared" ca="1" si="949"/>
        <v>22.693923442922717</v>
      </c>
      <c r="O5948" s="1">
        <f t="shared" ca="1" si="950"/>
        <v>18.51251788119896</v>
      </c>
      <c r="P5948" s="5">
        <f t="shared" ca="1" si="951"/>
        <v>22.693923442922717</v>
      </c>
      <c r="Q5948">
        <f t="shared" ca="1" si="952"/>
        <v>4</v>
      </c>
    </row>
    <row r="5949" spans="1:17" x14ac:dyDescent="0.25">
      <c r="A5949" s="1">
        <f t="shared" ca="1" si="953"/>
        <v>6.1251711349445621</v>
      </c>
      <c r="B5949" s="1">
        <f t="shared" ca="1" si="955"/>
        <v>3.5429676989483916</v>
      </c>
      <c r="C5949" s="1">
        <f t="shared" ca="1" si="955"/>
        <v>6.7659513348529998</v>
      </c>
      <c r="D5949" s="1">
        <f t="shared" ca="1" si="955"/>
        <v>8.3235615517068968</v>
      </c>
      <c r="E5949" s="1">
        <f t="shared" ca="1" si="955"/>
        <v>1.5422440784258973</v>
      </c>
      <c r="F5949" s="1">
        <f t="shared" ca="1" si="955"/>
        <v>5.0511303200842983</v>
      </c>
      <c r="G5949" s="1">
        <f t="shared" ca="1" si="955"/>
        <v>9.5792838759568113</v>
      </c>
      <c r="H5949" s="1">
        <f t="shared" ca="1" si="955"/>
        <v>9.2037842407794859</v>
      </c>
      <c r="I5949" s="1">
        <f t="shared" ca="1" si="955"/>
        <v>2.7588892404299337</v>
      </c>
      <c r="J5949" s="1">
        <f t="shared" ca="1" si="955"/>
        <v>8.1870857390251999</v>
      </c>
      <c r="K5949" s="1">
        <f t="shared" ca="1" si="946"/>
        <v>12.891122469797562</v>
      </c>
      <c r="L5949" s="1">
        <f t="shared" ca="1" si="947"/>
        <v>23.652516927430945</v>
      </c>
      <c r="M5949" s="1">
        <f t="shared" ca="1" si="948"/>
        <v>18.613390192825591</v>
      </c>
      <c r="N5949" s="1">
        <f t="shared" ca="1" si="949"/>
        <v>19.540072998487823</v>
      </c>
      <c r="O5949" s="1">
        <f t="shared" ca="1" si="950"/>
        <v>21.309337313930403</v>
      </c>
      <c r="P5949" s="5">
        <f t="shared" ca="1" si="951"/>
        <v>23.652516927430945</v>
      </c>
      <c r="Q5949">
        <f t="shared" ca="1" si="952"/>
        <v>2</v>
      </c>
    </row>
    <row r="5950" spans="1:17" x14ac:dyDescent="0.25">
      <c r="A5950" s="1">
        <f t="shared" ca="1" si="953"/>
        <v>7.4281901373981958</v>
      </c>
      <c r="B5950" s="1">
        <f t="shared" ca="1" si="955"/>
        <v>2.3087970912428011</v>
      </c>
      <c r="C5950" s="1">
        <f t="shared" ca="1" si="955"/>
        <v>9.2854353865166708</v>
      </c>
      <c r="D5950" s="1">
        <f t="shared" ca="1" si="955"/>
        <v>9.0040070700444126</v>
      </c>
      <c r="E5950" s="1">
        <f t="shared" ca="1" si="955"/>
        <v>1.6418696249075495</v>
      </c>
      <c r="F5950" s="1">
        <f t="shared" ca="1" si="955"/>
        <v>4.6766208523368915</v>
      </c>
      <c r="G5950" s="1">
        <f t="shared" ca="1" si="955"/>
        <v>8.319228180541991</v>
      </c>
      <c r="H5950" s="1">
        <f t="shared" ca="1" si="955"/>
        <v>5.7201120992952301</v>
      </c>
      <c r="I5950" s="1">
        <f t="shared" ca="1" si="955"/>
        <v>5.8846002996967437</v>
      </c>
      <c r="J5950" s="1">
        <f t="shared" ca="1" si="955"/>
        <v>8.688720448153056</v>
      </c>
      <c r="K5950" s="1">
        <f t="shared" ca="1" si="946"/>
        <v>16.713625523914867</v>
      </c>
      <c r="L5950" s="1">
        <f t="shared" ca="1" si="947"/>
        <v>22.152309306737841</v>
      </c>
      <c r="M5950" s="1">
        <f t="shared" ca="1" si="948"/>
        <v>23.643380510155545</v>
      </c>
      <c r="N5950" s="1">
        <f t="shared" ca="1" si="949"/>
        <v>21.558738691429493</v>
      </c>
      <c r="O5950" s="1">
        <f t="shared" ca="1" si="950"/>
        <v>19.316745719937849</v>
      </c>
      <c r="P5950" s="5">
        <f t="shared" ca="1" si="951"/>
        <v>23.643380510155545</v>
      </c>
      <c r="Q5950">
        <f t="shared" ca="1" si="952"/>
        <v>3</v>
      </c>
    </row>
    <row r="5951" spans="1:17" x14ac:dyDescent="0.25">
      <c r="A5951" s="1">
        <f t="shared" ca="1" si="953"/>
        <v>5.665231406835403</v>
      </c>
      <c r="B5951" s="1">
        <f t="shared" ca="1" si="955"/>
        <v>5.1943241869697951</v>
      </c>
      <c r="C5951" s="1">
        <f t="shared" ca="1" si="955"/>
        <v>12.410608985489755</v>
      </c>
      <c r="D5951" s="1">
        <f t="shared" ca="1" si="955"/>
        <v>9.8344174490816822</v>
      </c>
      <c r="E5951" s="1">
        <f t="shared" ca="1" si="955"/>
        <v>1.637141646343629</v>
      </c>
      <c r="F5951" s="1">
        <f t="shared" ca="1" si="955"/>
        <v>4.0809273426874739</v>
      </c>
      <c r="G5951" s="1">
        <f t="shared" ca="1" si="955"/>
        <v>7.2217308865800103</v>
      </c>
      <c r="H5951" s="1">
        <f t="shared" ca="1" si="955"/>
        <v>6.5097006698820685</v>
      </c>
      <c r="I5951" s="1">
        <f t="shared" ca="1" si="955"/>
        <v>3.4853866453024809</v>
      </c>
      <c r="J5951" s="1">
        <f t="shared" ca="1" si="955"/>
        <v>6.3706493115312695</v>
      </c>
      <c r="K5951" s="1">
        <f t="shared" ca="1" si="946"/>
        <v>18.075840392325158</v>
      </c>
      <c r="L5951" s="1">
        <f t="shared" ca="1" si="947"/>
        <v>22.009349525799152</v>
      </c>
      <c r="M5951" s="1">
        <f t="shared" ca="1" si="948"/>
        <v>17.158409010012782</v>
      </c>
      <c r="N5951" s="1">
        <f t="shared" ca="1" si="949"/>
        <v>19.131287486491019</v>
      </c>
      <c r="O5951" s="1">
        <f t="shared" ca="1" si="950"/>
        <v>18.786704385081077</v>
      </c>
      <c r="P5951" s="5">
        <f t="shared" ca="1" si="951"/>
        <v>22.009349525799152</v>
      </c>
      <c r="Q5951">
        <f t="shared" ca="1" si="952"/>
        <v>2</v>
      </c>
    </row>
    <row r="5952" spans="1:17" x14ac:dyDescent="0.25">
      <c r="A5952" s="1">
        <f t="shared" ca="1" si="953"/>
        <v>5.737809792451416</v>
      </c>
      <c r="B5952" s="1">
        <f t="shared" ca="1" si="955"/>
        <v>5.7341280788237574</v>
      </c>
      <c r="C5952" s="1">
        <f t="shared" ca="1" si="955"/>
        <v>11.69787078522328</v>
      </c>
      <c r="D5952" s="1">
        <f t="shared" ca="1" si="955"/>
        <v>6.262774745145486</v>
      </c>
      <c r="E5952" s="1">
        <f t="shared" ca="1" si="955"/>
        <v>1.6937807034321415</v>
      </c>
      <c r="F5952" s="1">
        <f t="shared" ca="1" si="955"/>
        <v>4.895045974666453</v>
      </c>
      <c r="G5952" s="1">
        <f t="shared" ca="1" si="955"/>
        <v>11.05646462954787</v>
      </c>
      <c r="H5952" s="1">
        <f t="shared" ca="1" si="955"/>
        <v>4.684218291811467</v>
      </c>
      <c r="I5952" s="1">
        <f t="shared" ca="1" si="955"/>
        <v>4.120924561265161</v>
      </c>
      <c r="J5952" s="1">
        <f t="shared" ca="1" si="955"/>
        <v>7.1430593863649916</v>
      </c>
      <c r="K5952" s="1">
        <f t="shared" ca="1" si="946"/>
        <v>17.435680577674695</v>
      </c>
      <c r="L5952" s="1">
        <f t="shared" ca="1" si="947"/>
        <v>16.684802829408369</v>
      </c>
      <c r="M5952" s="1">
        <f t="shared" ca="1" si="948"/>
        <v>18.69557444351371</v>
      </c>
      <c r="N5952" s="1">
        <f t="shared" ca="1" si="949"/>
        <v>21.893158001120362</v>
      </c>
      <c r="O5952" s="1">
        <f t="shared" ca="1" si="950"/>
        <v>23.933652094736619</v>
      </c>
      <c r="P5952" s="5">
        <f t="shared" ca="1" si="951"/>
        <v>23.933652094736619</v>
      </c>
      <c r="Q5952">
        <f t="shared" ca="1" si="952"/>
        <v>5</v>
      </c>
    </row>
    <row r="5953" spans="1:17" x14ac:dyDescent="0.25">
      <c r="A5953" s="1">
        <f t="shared" ca="1" si="953"/>
        <v>6.5089146439154346</v>
      </c>
      <c r="B5953" s="1">
        <f t="shared" ca="1" si="955"/>
        <v>5.337887689741617</v>
      </c>
      <c r="C5953" s="1">
        <f t="shared" ca="1" si="955"/>
        <v>12.007917254121896</v>
      </c>
      <c r="D5953" s="1">
        <f t="shared" ca="1" si="955"/>
        <v>8.7986453604307115</v>
      </c>
      <c r="E5953" s="1">
        <f t="shared" ca="1" si="955"/>
        <v>1.6839646767565677</v>
      </c>
      <c r="F5953" s="1">
        <f t="shared" ca="1" si="955"/>
        <v>5.2098142735255895</v>
      </c>
      <c r="G5953" s="1">
        <f t="shared" ca="1" si="955"/>
        <v>15.587303113142244</v>
      </c>
      <c r="H5953" s="1">
        <f t="shared" ca="1" si="955"/>
        <v>8.6095873187625109</v>
      </c>
      <c r="I5953" s="1">
        <f t="shared" ca="1" si="955"/>
        <v>8.2355210748159813</v>
      </c>
      <c r="J5953" s="1">
        <f t="shared" ca="1" si="955"/>
        <v>6.8924949090060101</v>
      </c>
      <c r="K5953" s="1">
        <f t="shared" ca="1" si="946"/>
        <v>18.516831898037331</v>
      </c>
      <c r="L5953" s="1">
        <f t="shared" ca="1" si="947"/>
        <v>23.917147323108658</v>
      </c>
      <c r="M5953" s="1">
        <f t="shared" ca="1" si="948"/>
        <v>23.320895304493995</v>
      </c>
      <c r="N5953" s="1">
        <f t="shared" ca="1" si="949"/>
        <v>25.675717947089197</v>
      </c>
      <c r="O5953" s="1">
        <f t="shared" ca="1" si="950"/>
        <v>27.817685711889872</v>
      </c>
      <c r="P5953" s="5">
        <f t="shared" ca="1" si="951"/>
        <v>27.817685711889872</v>
      </c>
      <c r="Q5953">
        <f t="shared" ca="1" si="952"/>
        <v>5</v>
      </c>
    </row>
    <row r="5954" spans="1:17" x14ac:dyDescent="0.25">
      <c r="A5954" s="1">
        <f t="shared" ca="1" si="953"/>
        <v>8.3692161630805302</v>
      </c>
      <c r="B5954" s="1">
        <f t="shared" ca="1" si="955"/>
        <v>3.7436235838491907</v>
      </c>
      <c r="C5954" s="1">
        <f t="shared" ca="1" si="955"/>
        <v>6.7679662897086548</v>
      </c>
      <c r="D5954" s="1">
        <f t="shared" ca="1" si="955"/>
        <v>6.8711335496984747</v>
      </c>
      <c r="E5954" s="1">
        <f t="shared" ca="1" si="955"/>
        <v>0.79317085904534101</v>
      </c>
      <c r="F5954" s="1">
        <f t="shared" ca="1" si="955"/>
        <v>6.3470421414748532</v>
      </c>
      <c r="G5954" s="1">
        <f t="shared" ca="1" si="955"/>
        <v>7.6000027858231931</v>
      </c>
      <c r="H5954" s="1">
        <f t="shared" ca="1" si="955"/>
        <v>11.312852973669386</v>
      </c>
      <c r="I5954" s="1">
        <f t="shared" ca="1" si="955"/>
        <v>6.4367296254940509</v>
      </c>
      <c r="J5954" s="1">
        <f t="shared" ca="1" si="955"/>
        <v>6.829321638234144</v>
      </c>
      <c r="K5954" s="1">
        <f t="shared" ca="1" si="946"/>
        <v>15.137182452789185</v>
      </c>
      <c r="L5954" s="1">
        <f t="shared" ca="1" si="947"/>
        <v>26.55320268644839</v>
      </c>
      <c r="M5954" s="1">
        <f t="shared" ca="1" si="948"/>
        <v>22.428438285854067</v>
      </c>
      <c r="N5954" s="1">
        <f t="shared" ca="1" si="949"/>
        <v>23.356716989052241</v>
      </c>
      <c r="O5954" s="1">
        <f t="shared" ca="1" si="950"/>
        <v>18.172948007906527</v>
      </c>
      <c r="P5954" s="5">
        <f t="shared" ca="1" si="951"/>
        <v>26.55320268644839</v>
      </c>
      <c r="Q5954">
        <f t="shared" ca="1" si="952"/>
        <v>2</v>
      </c>
    </row>
    <row r="5955" spans="1:17" x14ac:dyDescent="0.25">
      <c r="A5955" s="1">
        <f t="shared" ca="1" si="953"/>
        <v>8.029689987925444</v>
      </c>
      <c r="B5955" s="1">
        <f t="shared" ca="1" si="955"/>
        <v>3.5499797142060183</v>
      </c>
      <c r="C5955" s="1">
        <f t="shared" ca="1" si="955"/>
        <v>11.912588991467366</v>
      </c>
      <c r="D5955" s="1">
        <f t="shared" ca="1" si="955"/>
        <v>10.11031070614723</v>
      </c>
      <c r="E5955" s="1">
        <f t="shared" ca="1" si="955"/>
        <v>2.2793617084908497</v>
      </c>
      <c r="F5955" s="1">
        <f t="shared" ca="1" si="955"/>
        <v>6.1086837546952619</v>
      </c>
      <c r="G5955" s="1">
        <f t="shared" ca="1" si="955"/>
        <v>9.1206985904468478</v>
      </c>
      <c r="H5955" s="1">
        <f t="shared" ca="1" si="955"/>
        <v>8.9594864168471151</v>
      </c>
      <c r="I5955" s="1">
        <f t="shared" ca="1" si="955"/>
        <v>6.6426799985860772</v>
      </c>
      <c r="J5955" s="1">
        <f t="shared" ca="1" si="955"/>
        <v>9.8418199246703288</v>
      </c>
      <c r="K5955" s="1">
        <f t="shared" ca="1" si="946"/>
        <v>19.94227897939281</v>
      </c>
      <c r="L5955" s="1">
        <f t="shared" ca="1" si="947"/>
        <v>27.099487110919789</v>
      </c>
      <c r="M5955" s="1">
        <f t="shared" ca="1" si="948"/>
        <v>26.793551619672701</v>
      </c>
      <c r="N5955" s="1">
        <f t="shared" ca="1" si="949"/>
        <v>26.143163392157685</v>
      </c>
      <c r="O5955" s="1">
        <f t="shared" ca="1" si="950"/>
        <v>22.512498229323196</v>
      </c>
      <c r="P5955" s="5">
        <f t="shared" ca="1" si="951"/>
        <v>27.099487110919789</v>
      </c>
      <c r="Q5955">
        <f t="shared" ca="1" si="952"/>
        <v>2</v>
      </c>
    </row>
    <row r="5956" spans="1:17" x14ac:dyDescent="0.25">
      <c r="A5956" s="1">
        <f t="shared" ca="1" si="953"/>
        <v>4.8115265136359362</v>
      </c>
      <c r="B5956" s="1">
        <f t="shared" ca="1" si="955"/>
        <v>5.5152997672168329</v>
      </c>
      <c r="C5956" s="1">
        <f t="shared" ca="1" si="955"/>
        <v>13.047674969138596</v>
      </c>
      <c r="D5956" s="1">
        <f t="shared" ca="1" si="955"/>
        <v>11.206648952690449</v>
      </c>
      <c r="E5956" s="1">
        <f t="shared" ca="1" si="955"/>
        <v>1.9611512200540535</v>
      </c>
      <c r="F5956" s="1">
        <f t="shared" ca="1" si="955"/>
        <v>4.9774508545342773</v>
      </c>
      <c r="G5956" s="1">
        <f t="shared" ca="1" si="955"/>
        <v>11.621498132301529</v>
      </c>
      <c r="H5956" s="1">
        <f t="shared" ca="1" si="955"/>
        <v>8.2276439540048454</v>
      </c>
      <c r="I5956" s="1">
        <f t="shared" ca="1" si="955"/>
        <v>5.336813152720862</v>
      </c>
      <c r="J5956" s="1">
        <f t="shared" ca="1" si="955"/>
        <v>5.6414613272343628</v>
      </c>
      <c r="K5956" s="1">
        <f t="shared" ca="1" si="946"/>
        <v>17.85920148277453</v>
      </c>
      <c r="L5956" s="1">
        <f t="shared" ca="1" si="947"/>
        <v>24.24581942033123</v>
      </c>
      <c r="M5956" s="1">
        <f t="shared" ca="1" si="948"/>
        <v>17.750952213645213</v>
      </c>
      <c r="N5956" s="1">
        <f t="shared" ca="1" si="949"/>
        <v>21.471025101706335</v>
      </c>
      <c r="O5956" s="1">
        <f t="shared" ca="1" si="950"/>
        <v>22.778259226752727</v>
      </c>
      <c r="P5956" s="5">
        <f t="shared" ca="1" si="951"/>
        <v>24.24581942033123</v>
      </c>
      <c r="Q5956">
        <f t="shared" ca="1" si="952"/>
        <v>2</v>
      </c>
    </row>
    <row r="5957" spans="1:17" x14ac:dyDescent="0.25">
      <c r="A5957" s="1">
        <f t="shared" ca="1" si="953"/>
        <v>9.4651822899872649</v>
      </c>
      <c r="B5957" s="1">
        <f t="shared" ca="1" si="955"/>
        <v>6.3227641643164905</v>
      </c>
      <c r="C5957" s="1">
        <f t="shared" ca="1" si="955"/>
        <v>12.09176139219254</v>
      </c>
      <c r="D5957" s="1">
        <f t="shared" ca="1" si="955"/>
        <v>8.6886016091689218</v>
      </c>
      <c r="E5957" s="1">
        <f t="shared" ca="1" si="955"/>
        <v>2.1542219050078764</v>
      </c>
      <c r="F5957" s="1">
        <f t="shared" ca="1" si="955"/>
        <v>3.2012387500967341</v>
      </c>
      <c r="G5957" s="1">
        <f t="shared" ca="1" si="955"/>
        <v>7.9475321414029878</v>
      </c>
      <c r="H5957" s="1">
        <f t="shared" ca="1" si="955"/>
        <v>8.9795054766601226</v>
      </c>
      <c r="I5957" s="1">
        <f t="shared" ca="1" si="955"/>
        <v>4.7073691833614113</v>
      </c>
      <c r="J5957" s="1">
        <f t="shared" ca="1" si="955"/>
        <v>8.0933984650899422</v>
      </c>
      <c r="K5957" s="1">
        <f t="shared" ref="K5957:K6020" ca="1" si="956">A5957+C5957</f>
        <v>21.556943682179806</v>
      </c>
      <c r="L5957" s="1">
        <f t="shared" ref="L5957:L6020" ca="1" si="957">A5957+D5957+H5957</f>
        <v>27.133289375816311</v>
      </c>
      <c r="M5957" s="1">
        <f t="shared" ref="M5957:M6020" ca="1" si="958">A5957+E5957+I5957+J5957</f>
        <v>24.420171843446496</v>
      </c>
      <c r="N5957" s="1">
        <f t="shared" ref="N5957:N6020" ca="1" si="959">B5957+F5957+I5957+J5957</f>
        <v>22.324770562864579</v>
      </c>
      <c r="O5957" s="1">
        <f t="shared" ref="O5957:O6020" ca="1" si="960">B5957+G5957+J5957</f>
        <v>22.36369477080942</v>
      </c>
      <c r="P5957" s="5">
        <f t="shared" ref="P5957:P6020" ca="1" si="961">MAX(K5957:O5957)</f>
        <v>27.133289375816311</v>
      </c>
      <c r="Q5957">
        <f t="shared" ref="Q5957:Q6020" ca="1" si="962">IF(K5957=P5957,1,IF(L5957=P5957,2,IF(M5957=P5957,3,IF(N5957=P5957,4,5))))</f>
        <v>2</v>
      </c>
    </row>
    <row r="5958" spans="1:17" x14ac:dyDescent="0.25">
      <c r="A5958" s="1">
        <f t="shared" ref="A5958:A6021" ca="1" si="963">_xlfn.NORM.INV(RAND(),A$1,A$2)</f>
        <v>6.9336555231188077</v>
      </c>
      <c r="B5958" s="1">
        <f t="shared" ca="1" si="955"/>
        <v>4.709703838511988</v>
      </c>
      <c r="C5958" s="1">
        <f t="shared" ca="1" si="955"/>
        <v>10.16010733155262</v>
      </c>
      <c r="D5958" s="1">
        <f t="shared" ca="1" si="955"/>
        <v>7.5466371050400989</v>
      </c>
      <c r="E5958" s="1">
        <f t="shared" ca="1" si="955"/>
        <v>1.9440761800077238</v>
      </c>
      <c r="F5958" s="1">
        <f t="shared" ca="1" si="955"/>
        <v>5.0197354287740961</v>
      </c>
      <c r="G5958" s="1">
        <f t="shared" ca="1" si="955"/>
        <v>7.8154179532800008</v>
      </c>
      <c r="H5958" s="1">
        <f t="shared" ca="1" si="955"/>
        <v>11.853420974865191</v>
      </c>
      <c r="I5958" s="1">
        <f t="shared" ca="1" si="955"/>
        <v>3.2457779459747131</v>
      </c>
      <c r="J5958" s="1">
        <f t="shared" ca="1" si="955"/>
        <v>8.5418011002064045</v>
      </c>
      <c r="K5958" s="1">
        <f t="shared" ca="1" si="956"/>
        <v>17.093762854671429</v>
      </c>
      <c r="L5958" s="1">
        <f t="shared" ca="1" si="957"/>
        <v>26.333713603024098</v>
      </c>
      <c r="M5958" s="1">
        <f t="shared" ca="1" si="958"/>
        <v>20.66531074930765</v>
      </c>
      <c r="N5958" s="1">
        <f t="shared" ca="1" si="959"/>
        <v>21.517018313467204</v>
      </c>
      <c r="O5958" s="1">
        <f t="shared" ca="1" si="960"/>
        <v>21.066922891998395</v>
      </c>
      <c r="P5958" s="5">
        <f t="shared" ca="1" si="961"/>
        <v>26.333713603024098</v>
      </c>
      <c r="Q5958">
        <f t="shared" ca="1" si="962"/>
        <v>2</v>
      </c>
    </row>
    <row r="5959" spans="1:17" x14ac:dyDescent="0.25">
      <c r="A5959" s="1">
        <f t="shared" ca="1" si="963"/>
        <v>7.2922112250153361</v>
      </c>
      <c r="B5959" s="1">
        <f t="shared" ca="1" si="955"/>
        <v>4.5563183212033209</v>
      </c>
      <c r="C5959" s="1">
        <f t="shared" ca="1" si="955"/>
        <v>14.735531534745489</v>
      </c>
      <c r="D5959" s="1">
        <f t="shared" ca="1" si="955"/>
        <v>7.7141594559788516</v>
      </c>
      <c r="E5959" s="1">
        <f t="shared" ca="1" si="955"/>
        <v>1.9193293998327503</v>
      </c>
      <c r="F5959" s="1">
        <f t="shared" ca="1" si="955"/>
        <v>2.0469407287745622</v>
      </c>
      <c r="G5959" s="1">
        <f t="shared" ca="1" si="955"/>
        <v>6.4741540239323836</v>
      </c>
      <c r="H5959" s="1">
        <f t="shared" ca="1" si="955"/>
        <v>10.555439106658222</v>
      </c>
      <c r="I5959" s="1">
        <f t="shared" ca="1" si="955"/>
        <v>6.9867765730860034</v>
      </c>
      <c r="J5959" s="1">
        <f t="shared" ca="1" si="955"/>
        <v>5.6935168983504605</v>
      </c>
      <c r="K5959" s="1">
        <f t="shared" ca="1" si="956"/>
        <v>22.027742759760827</v>
      </c>
      <c r="L5959" s="1">
        <f t="shared" ca="1" si="957"/>
        <v>25.561809787652408</v>
      </c>
      <c r="M5959" s="1">
        <f t="shared" ca="1" si="958"/>
        <v>21.891834096284551</v>
      </c>
      <c r="N5959" s="1">
        <f t="shared" ca="1" si="959"/>
        <v>19.283552521414347</v>
      </c>
      <c r="O5959" s="1">
        <f t="shared" ca="1" si="960"/>
        <v>16.723989243486166</v>
      </c>
      <c r="P5959" s="5">
        <f t="shared" ca="1" si="961"/>
        <v>25.561809787652408</v>
      </c>
      <c r="Q5959">
        <f t="shared" ca="1" si="962"/>
        <v>2</v>
      </c>
    </row>
    <row r="5960" spans="1:17" x14ac:dyDescent="0.25">
      <c r="A5960" s="1">
        <f t="shared" ca="1" si="963"/>
        <v>8.4831881939006202</v>
      </c>
      <c r="B5960" s="1">
        <f t="shared" ca="1" si="955"/>
        <v>5.8080387008205054</v>
      </c>
      <c r="C5960" s="1">
        <f t="shared" ca="1" si="955"/>
        <v>10.80141660202521</v>
      </c>
      <c r="D5960" s="1">
        <f t="shared" ca="1" si="955"/>
        <v>10.707115957038365</v>
      </c>
      <c r="E5960" s="1">
        <f t="shared" ca="1" si="955"/>
        <v>2.0234969036886521</v>
      </c>
      <c r="F5960" s="1">
        <f t="shared" ca="1" si="955"/>
        <v>5.5388897606324647</v>
      </c>
      <c r="G5960" s="1">
        <f t="shared" ca="1" si="955"/>
        <v>11.12984868371594</v>
      </c>
      <c r="H5960" s="1">
        <f t="shared" ca="1" si="955"/>
        <v>11.143532722787214</v>
      </c>
      <c r="I5960" s="1">
        <f t="shared" ca="1" si="955"/>
        <v>4.6823671099202331</v>
      </c>
      <c r="J5960" s="1">
        <f t="shared" ca="1" si="955"/>
        <v>7.3694411576244203</v>
      </c>
      <c r="K5960" s="1">
        <f t="shared" ca="1" si="956"/>
        <v>19.28460479592583</v>
      </c>
      <c r="L5960" s="1">
        <f t="shared" ca="1" si="957"/>
        <v>30.333836873726199</v>
      </c>
      <c r="M5960" s="1">
        <f t="shared" ca="1" si="958"/>
        <v>22.558493365133927</v>
      </c>
      <c r="N5960" s="1">
        <f t="shared" ca="1" si="959"/>
        <v>23.398736728997626</v>
      </c>
      <c r="O5960" s="1">
        <f t="shared" ca="1" si="960"/>
        <v>24.307328542160867</v>
      </c>
      <c r="P5960" s="5">
        <f t="shared" ca="1" si="961"/>
        <v>30.333836873726199</v>
      </c>
      <c r="Q5960">
        <f t="shared" ca="1" si="962"/>
        <v>2</v>
      </c>
    </row>
    <row r="5961" spans="1:17" x14ac:dyDescent="0.25">
      <c r="A5961" s="1">
        <f t="shared" ca="1" si="963"/>
        <v>10.490038443090377</v>
      </c>
      <c r="B5961" s="1">
        <f t="shared" ca="1" si="955"/>
        <v>6.1300758033397695</v>
      </c>
      <c r="C5961" s="1">
        <f t="shared" ca="1" si="955"/>
        <v>8.2206240308069898</v>
      </c>
      <c r="D5961" s="1">
        <f t="shared" ca="1" si="955"/>
        <v>10.203655789641399</v>
      </c>
      <c r="E5961" s="1">
        <f t="shared" ca="1" si="955"/>
        <v>2.0843430409967922</v>
      </c>
      <c r="F5961" s="1">
        <f t="shared" ca="1" si="955"/>
        <v>6.0076072913977985</v>
      </c>
      <c r="G5961" s="1">
        <f t="shared" ca="1" si="955"/>
        <v>10.997401764356725</v>
      </c>
      <c r="H5961" s="1">
        <f t="shared" ca="1" si="955"/>
        <v>9.2554998727015807</v>
      </c>
      <c r="I5961" s="1">
        <f t="shared" ca="1" si="955"/>
        <v>5.4597238347279067</v>
      </c>
      <c r="J5961" s="1">
        <f t="shared" ca="1" si="955"/>
        <v>8.5625078587853238</v>
      </c>
      <c r="K5961" s="1">
        <f t="shared" ca="1" si="956"/>
        <v>18.710662473897365</v>
      </c>
      <c r="L5961" s="1">
        <f t="shared" ca="1" si="957"/>
        <v>29.949194105433357</v>
      </c>
      <c r="M5961" s="1">
        <f t="shared" ca="1" si="958"/>
        <v>26.5966131776004</v>
      </c>
      <c r="N5961" s="1">
        <f t="shared" ca="1" si="959"/>
        <v>26.159914788250799</v>
      </c>
      <c r="O5961" s="1">
        <f t="shared" ca="1" si="960"/>
        <v>25.689985426481819</v>
      </c>
      <c r="P5961" s="5">
        <f t="shared" ca="1" si="961"/>
        <v>29.949194105433357</v>
      </c>
      <c r="Q5961">
        <f t="shared" ca="1" si="962"/>
        <v>2</v>
      </c>
    </row>
    <row r="5962" spans="1:17" x14ac:dyDescent="0.25">
      <c r="A5962" s="1">
        <f t="shared" ca="1" si="963"/>
        <v>8.2376341576831837</v>
      </c>
      <c r="B5962" s="1">
        <f t="shared" ca="1" si="955"/>
        <v>4.4102505443103031</v>
      </c>
      <c r="C5962" s="1">
        <f t="shared" ca="1" si="955"/>
        <v>13.032286671319078</v>
      </c>
      <c r="D5962" s="1">
        <f t="shared" ca="1" si="955"/>
        <v>10.861308956677449</v>
      </c>
      <c r="E5962" s="1">
        <f t="shared" ca="1" si="955"/>
        <v>1.7468892985604976</v>
      </c>
      <c r="F5962" s="1">
        <f t="shared" ca="1" si="955"/>
        <v>6.2750859042332712</v>
      </c>
      <c r="G5962" s="1">
        <f t="shared" ca="1" si="955"/>
        <v>11.203567973534138</v>
      </c>
      <c r="H5962" s="1">
        <f t="shared" ca="1" si="955"/>
        <v>6.9435775498545018</v>
      </c>
      <c r="I5962" s="1">
        <f t="shared" ref="B5962:J5991" ca="1" si="964">_xlfn.NORM.INV(RAND(),I$1,I$2)</f>
        <v>5.5024434985090451</v>
      </c>
      <c r="J5962" s="1">
        <f t="shared" ca="1" si="964"/>
        <v>6.8170117203597123</v>
      </c>
      <c r="K5962" s="1">
        <f t="shared" ca="1" si="956"/>
        <v>21.26992082900226</v>
      </c>
      <c r="L5962" s="1">
        <f t="shared" ca="1" si="957"/>
        <v>26.042520664215136</v>
      </c>
      <c r="M5962" s="1">
        <f t="shared" ca="1" si="958"/>
        <v>22.30397867511244</v>
      </c>
      <c r="N5962" s="1">
        <f t="shared" ca="1" si="959"/>
        <v>23.004791667412331</v>
      </c>
      <c r="O5962" s="1">
        <f t="shared" ca="1" si="960"/>
        <v>22.430830238204152</v>
      </c>
      <c r="P5962" s="5">
        <f t="shared" ca="1" si="961"/>
        <v>26.042520664215136</v>
      </c>
      <c r="Q5962">
        <f t="shared" ca="1" si="962"/>
        <v>2</v>
      </c>
    </row>
    <row r="5963" spans="1:17" x14ac:dyDescent="0.25">
      <c r="A5963" s="1">
        <f t="shared" ca="1" si="963"/>
        <v>4.1151110242853317</v>
      </c>
      <c r="B5963" s="1">
        <f t="shared" ca="1" si="964"/>
        <v>5.3498517852172593</v>
      </c>
      <c r="C5963" s="1">
        <f t="shared" ca="1" si="964"/>
        <v>18.911388427853023</v>
      </c>
      <c r="D5963" s="1">
        <f t="shared" ca="1" si="964"/>
        <v>9.2388233411080591</v>
      </c>
      <c r="E5963" s="1">
        <f t="shared" ca="1" si="964"/>
        <v>2.3148047217744945</v>
      </c>
      <c r="F5963" s="1">
        <f t="shared" ca="1" si="964"/>
        <v>5.5646982343849212</v>
      </c>
      <c r="G5963" s="1">
        <f t="shared" ca="1" si="964"/>
        <v>7.035821419984309</v>
      </c>
      <c r="H5963" s="1">
        <f t="shared" ca="1" si="964"/>
        <v>10.430227322256691</v>
      </c>
      <c r="I5963" s="1">
        <f t="shared" ca="1" si="964"/>
        <v>7.4245300239817142</v>
      </c>
      <c r="J5963" s="1">
        <f t="shared" ca="1" si="964"/>
        <v>6.3247449646250713</v>
      </c>
      <c r="K5963" s="1">
        <f t="shared" ca="1" si="956"/>
        <v>23.026499452138353</v>
      </c>
      <c r="L5963" s="1">
        <f t="shared" ca="1" si="957"/>
        <v>23.784161687650084</v>
      </c>
      <c r="M5963" s="1">
        <f t="shared" ca="1" si="958"/>
        <v>20.179190734666612</v>
      </c>
      <c r="N5963" s="1">
        <f t="shared" ca="1" si="959"/>
        <v>24.663825008208967</v>
      </c>
      <c r="O5963" s="1">
        <f t="shared" ca="1" si="960"/>
        <v>18.710418169826639</v>
      </c>
      <c r="P5963" s="5">
        <f t="shared" ca="1" si="961"/>
        <v>24.663825008208967</v>
      </c>
      <c r="Q5963">
        <f t="shared" ca="1" si="962"/>
        <v>4</v>
      </c>
    </row>
    <row r="5964" spans="1:17" x14ac:dyDescent="0.25">
      <c r="A5964" s="1">
        <f t="shared" ca="1" si="963"/>
        <v>7.85655480484008</v>
      </c>
      <c r="B5964" s="1">
        <f t="shared" ca="1" si="964"/>
        <v>5.1195887763105423</v>
      </c>
      <c r="C5964" s="1">
        <f t="shared" ca="1" si="964"/>
        <v>9.6152580023872076</v>
      </c>
      <c r="D5964" s="1">
        <f t="shared" ca="1" si="964"/>
        <v>9.3895959463235368</v>
      </c>
      <c r="E5964" s="1">
        <f t="shared" ca="1" si="964"/>
        <v>1.6198327353582564</v>
      </c>
      <c r="F5964" s="1">
        <f t="shared" ca="1" si="964"/>
        <v>3.624077351806168</v>
      </c>
      <c r="G5964" s="1">
        <f t="shared" ca="1" si="964"/>
        <v>8.4963677612169359</v>
      </c>
      <c r="H5964" s="1">
        <f t="shared" ca="1" si="964"/>
        <v>10.167308164772068</v>
      </c>
      <c r="I5964" s="1">
        <f t="shared" ca="1" si="964"/>
        <v>4.1204525462163835</v>
      </c>
      <c r="J5964" s="1">
        <f t="shared" ca="1" si="964"/>
        <v>7.23972137687519</v>
      </c>
      <c r="K5964" s="1">
        <f t="shared" ca="1" si="956"/>
        <v>17.471812807227288</v>
      </c>
      <c r="L5964" s="1">
        <f t="shared" ca="1" si="957"/>
        <v>27.413458915935685</v>
      </c>
      <c r="M5964" s="1">
        <f t="shared" ca="1" si="958"/>
        <v>20.836561463289911</v>
      </c>
      <c r="N5964" s="1">
        <f t="shared" ca="1" si="959"/>
        <v>20.103840051208287</v>
      </c>
      <c r="O5964" s="1">
        <f t="shared" ca="1" si="960"/>
        <v>20.855677914402669</v>
      </c>
      <c r="P5964" s="5">
        <f t="shared" ca="1" si="961"/>
        <v>27.413458915935685</v>
      </c>
      <c r="Q5964">
        <f t="shared" ca="1" si="962"/>
        <v>2</v>
      </c>
    </row>
    <row r="5965" spans="1:17" x14ac:dyDescent="0.25">
      <c r="A5965" s="1">
        <f t="shared" ca="1" si="963"/>
        <v>7.3878173904214144</v>
      </c>
      <c r="B5965" s="1">
        <f t="shared" ca="1" si="964"/>
        <v>6.6690893168147287</v>
      </c>
      <c r="C5965" s="1">
        <f t="shared" ca="1" si="964"/>
        <v>11.75119221505458</v>
      </c>
      <c r="D5965" s="1">
        <f t="shared" ca="1" si="964"/>
        <v>9.3195335366334913</v>
      </c>
      <c r="E5965" s="1">
        <f t="shared" ca="1" si="964"/>
        <v>2.1887997237382648</v>
      </c>
      <c r="F5965" s="1">
        <f t="shared" ca="1" si="964"/>
        <v>3.8437370742571368</v>
      </c>
      <c r="G5965" s="1">
        <f t="shared" ca="1" si="964"/>
        <v>6.93671385680301</v>
      </c>
      <c r="H5965" s="1">
        <f t="shared" ca="1" si="964"/>
        <v>8.1755618166364172</v>
      </c>
      <c r="I5965" s="1">
        <f t="shared" ca="1" si="964"/>
        <v>8.276556997828056</v>
      </c>
      <c r="J5965" s="1">
        <f t="shared" ca="1" si="964"/>
        <v>8.9549779033134946</v>
      </c>
      <c r="K5965" s="1">
        <f t="shared" ca="1" si="956"/>
        <v>19.139009605475994</v>
      </c>
      <c r="L5965" s="1">
        <f t="shared" ca="1" si="957"/>
        <v>24.882912743691321</v>
      </c>
      <c r="M5965" s="1">
        <f t="shared" ca="1" si="958"/>
        <v>26.808152015301228</v>
      </c>
      <c r="N5965" s="1">
        <f t="shared" ca="1" si="959"/>
        <v>27.744361292213416</v>
      </c>
      <c r="O5965" s="1">
        <f t="shared" ca="1" si="960"/>
        <v>22.560781076931235</v>
      </c>
      <c r="P5965" s="5">
        <f t="shared" ca="1" si="961"/>
        <v>27.744361292213416</v>
      </c>
      <c r="Q5965">
        <f t="shared" ca="1" si="962"/>
        <v>4</v>
      </c>
    </row>
    <row r="5966" spans="1:17" x14ac:dyDescent="0.25">
      <c r="A5966" s="1">
        <f t="shared" ca="1" si="963"/>
        <v>7.4344724987607185</v>
      </c>
      <c r="B5966" s="1">
        <f t="shared" ca="1" si="964"/>
        <v>5.0266407049121415</v>
      </c>
      <c r="C5966" s="1">
        <f t="shared" ca="1" si="964"/>
        <v>10.309120771163411</v>
      </c>
      <c r="D5966" s="1">
        <f t="shared" ca="1" si="964"/>
        <v>8.8204596064593552</v>
      </c>
      <c r="E5966" s="1">
        <f t="shared" ca="1" si="964"/>
        <v>2.0334755039808581</v>
      </c>
      <c r="F5966" s="1">
        <f t="shared" ca="1" si="964"/>
        <v>5.7457521621160819</v>
      </c>
      <c r="G5966" s="1">
        <f t="shared" ca="1" si="964"/>
        <v>4.5445719980797188</v>
      </c>
      <c r="H5966" s="1">
        <f t="shared" ca="1" si="964"/>
        <v>9.8737582109885409</v>
      </c>
      <c r="I5966" s="1">
        <f t="shared" ca="1" si="964"/>
        <v>7.1254164679957128</v>
      </c>
      <c r="J5966" s="1">
        <f t="shared" ca="1" si="964"/>
        <v>7.8701106334650186</v>
      </c>
      <c r="K5966" s="1">
        <f t="shared" ca="1" si="956"/>
        <v>17.74359326992413</v>
      </c>
      <c r="L5966" s="1">
        <f t="shared" ca="1" si="957"/>
        <v>26.128690316208615</v>
      </c>
      <c r="M5966" s="1">
        <f t="shared" ca="1" si="958"/>
        <v>24.463475104202306</v>
      </c>
      <c r="N5966" s="1">
        <f t="shared" ca="1" si="959"/>
        <v>25.767919968488954</v>
      </c>
      <c r="O5966" s="1">
        <f t="shared" ca="1" si="960"/>
        <v>17.441323336456879</v>
      </c>
      <c r="P5966" s="5">
        <f t="shared" ca="1" si="961"/>
        <v>26.128690316208615</v>
      </c>
      <c r="Q5966">
        <f t="shared" ca="1" si="962"/>
        <v>2</v>
      </c>
    </row>
    <row r="5967" spans="1:17" x14ac:dyDescent="0.25">
      <c r="A5967" s="1">
        <f t="shared" ca="1" si="963"/>
        <v>6.3326957892556681</v>
      </c>
      <c r="B5967" s="1">
        <f t="shared" ca="1" si="964"/>
        <v>4.7697898310848368</v>
      </c>
      <c r="C5967" s="1">
        <f t="shared" ca="1" si="964"/>
        <v>14.79260936525311</v>
      </c>
      <c r="D5967" s="1">
        <f t="shared" ca="1" si="964"/>
        <v>7.6002250046423239</v>
      </c>
      <c r="E5967" s="1">
        <f t="shared" ca="1" si="964"/>
        <v>1.8244431112092734</v>
      </c>
      <c r="F5967" s="1">
        <f t="shared" ca="1" si="964"/>
        <v>5.5713117861546522</v>
      </c>
      <c r="G5967" s="1">
        <f t="shared" ca="1" si="964"/>
        <v>6.9802576919251775</v>
      </c>
      <c r="H5967" s="1">
        <f t="shared" ca="1" si="964"/>
        <v>8.728813391510192</v>
      </c>
      <c r="I5967" s="1">
        <f t="shared" ca="1" si="964"/>
        <v>5.7795247125635125</v>
      </c>
      <c r="J5967" s="1">
        <f t="shared" ca="1" si="964"/>
        <v>6.9435343644840453</v>
      </c>
      <c r="K5967" s="1">
        <f t="shared" ca="1" si="956"/>
        <v>21.12530515450878</v>
      </c>
      <c r="L5967" s="1">
        <f t="shared" ca="1" si="957"/>
        <v>22.661734185408186</v>
      </c>
      <c r="M5967" s="1">
        <f t="shared" ca="1" si="958"/>
        <v>20.880197977512498</v>
      </c>
      <c r="N5967" s="1">
        <f t="shared" ca="1" si="959"/>
        <v>23.064160694287047</v>
      </c>
      <c r="O5967" s="1">
        <f t="shared" ca="1" si="960"/>
        <v>18.693581887494059</v>
      </c>
      <c r="P5967" s="5">
        <f t="shared" ca="1" si="961"/>
        <v>23.064160694287047</v>
      </c>
      <c r="Q5967">
        <f t="shared" ca="1" si="962"/>
        <v>4</v>
      </c>
    </row>
    <row r="5968" spans="1:17" x14ac:dyDescent="0.25">
      <c r="A5968" s="1">
        <f t="shared" ca="1" si="963"/>
        <v>6.4374707910198179</v>
      </c>
      <c r="B5968" s="1">
        <f t="shared" ca="1" si="964"/>
        <v>4.9836704057601864</v>
      </c>
      <c r="C5968" s="1">
        <f t="shared" ca="1" si="964"/>
        <v>12.708813153856687</v>
      </c>
      <c r="D5968" s="1">
        <f t="shared" ca="1" si="964"/>
        <v>9.349398713505698</v>
      </c>
      <c r="E5968" s="1">
        <f t="shared" ca="1" si="964"/>
        <v>1.9105614144038605</v>
      </c>
      <c r="F5968" s="1">
        <f t="shared" ca="1" si="964"/>
        <v>3.7127338752675354</v>
      </c>
      <c r="G5968" s="1">
        <f t="shared" ca="1" si="964"/>
        <v>7.390789554703737</v>
      </c>
      <c r="H5968" s="1">
        <f t="shared" ca="1" si="964"/>
        <v>13.876223397040103</v>
      </c>
      <c r="I5968" s="1">
        <f t="shared" ca="1" si="964"/>
        <v>5.0165358466206333</v>
      </c>
      <c r="J5968" s="1">
        <f t="shared" ca="1" si="964"/>
        <v>7.2907672939040715</v>
      </c>
      <c r="K5968" s="1">
        <f t="shared" ca="1" si="956"/>
        <v>19.146283944876505</v>
      </c>
      <c r="L5968" s="1">
        <f t="shared" ca="1" si="957"/>
        <v>29.663092901565619</v>
      </c>
      <c r="M5968" s="1">
        <f t="shared" ca="1" si="958"/>
        <v>20.655335345948384</v>
      </c>
      <c r="N5968" s="1">
        <f t="shared" ca="1" si="959"/>
        <v>21.003707421552427</v>
      </c>
      <c r="O5968" s="1">
        <f t="shared" ca="1" si="960"/>
        <v>19.665227254367995</v>
      </c>
      <c r="P5968" s="5">
        <f t="shared" ca="1" si="961"/>
        <v>29.663092901565619</v>
      </c>
      <c r="Q5968">
        <f t="shared" ca="1" si="962"/>
        <v>2</v>
      </c>
    </row>
    <row r="5969" spans="1:17" x14ac:dyDescent="0.25">
      <c r="A5969" s="1">
        <f t="shared" ca="1" si="963"/>
        <v>5.9203495174069065</v>
      </c>
      <c r="B5969" s="1">
        <f t="shared" ca="1" si="964"/>
        <v>5.0978499016717684</v>
      </c>
      <c r="C5969" s="1">
        <f t="shared" ca="1" si="964"/>
        <v>7.153156214937443</v>
      </c>
      <c r="D5969" s="1">
        <f t="shared" ca="1" si="964"/>
        <v>8.0987138296005536</v>
      </c>
      <c r="E5969" s="1">
        <f t="shared" ca="1" si="964"/>
        <v>1.8036980324680834</v>
      </c>
      <c r="F5969" s="1">
        <f t="shared" ca="1" si="964"/>
        <v>6.7202873158456837</v>
      </c>
      <c r="G5969" s="1">
        <f t="shared" ca="1" si="964"/>
        <v>12.491255886518063</v>
      </c>
      <c r="H5969" s="1">
        <f t="shared" ca="1" si="964"/>
        <v>11.826043409259775</v>
      </c>
      <c r="I5969" s="1">
        <f t="shared" ca="1" si="964"/>
        <v>7.5246907122959943</v>
      </c>
      <c r="J5969" s="1">
        <f t="shared" ca="1" si="964"/>
        <v>8.92962576364061</v>
      </c>
      <c r="K5969" s="1">
        <f t="shared" ca="1" si="956"/>
        <v>13.07350573234435</v>
      </c>
      <c r="L5969" s="1">
        <f t="shared" ca="1" si="957"/>
        <v>25.845106756267235</v>
      </c>
      <c r="M5969" s="1">
        <f t="shared" ca="1" si="958"/>
        <v>24.178364025811597</v>
      </c>
      <c r="N5969" s="1">
        <f t="shared" ca="1" si="959"/>
        <v>28.272453693454054</v>
      </c>
      <c r="O5969" s="1">
        <f t="shared" ca="1" si="960"/>
        <v>26.518731551830442</v>
      </c>
      <c r="P5969" s="5">
        <f t="shared" ca="1" si="961"/>
        <v>28.272453693454054</v>
      </c>
      <c r="Q5969">
        <f t="shared" ca="1" si="962"/>
        <v>4</v>
      </c>
    </row>
    <row r="5970" spans="1:17" x14ac:dyDescent="0.25">
      <c r="A5970" s="1">
        <f t="shared" ca="1" si="963"/>
        <v>8.0539729696254128</v>
      </c>
      <c r="B5970" s="1">
        <f t="shared" ca="1" si="964"/>
        <v>6.7436997254398561</v>
      </c>
      <c r="C5970" s="1">
        <f t="shared" ca="1" si="964"/>
        <v>10.189022782151426</v>
      </c>
      <c r="D5970" s="1">
        <f t="shared" ca="1" si="964"/>
        <v>6.4080477413271382</v>
      </c>
      <c r="E5970" s="1">
        <f t="shared" ca="1" si="964"/>
        <v>2.156054241243289</v>
      </c>
      <c r="F5970" s="1">
        <f t="shared" ca="1" si="964"/>
        <v>5.5368716891610692</v>
      </c>
      <c r="G5970" s="1">
        <f t="shared" ca="1" si="964"/>
        <v>8.6931891040664038</v>
      </c>
      <c r="H5970" s="1">
        <f t="shared" ca="1" si="964"/>
        <v>7.1656506130231428</v>
      </c>
      <c r="I5970" s="1">
        <f t="shared" ca="1" si="964"/>
        <v>6.7269228645728383</v>
      </c>
      <c r="J5970" s="1">
        <f t="shared" ca="1" si="964"/>
        <v>8.0380566601494099</v>
      </c>
      <c r="K5970" s="1">
        <f t="shared" ca="1" si="956"/>
        <v>18.242995751776839</v>
      </c>
      <c r="L5970" s="1">
        <f t="shared" ca="1" si="957"/>
        <v>21.627671323975694</v>
      </c>
      <c r="M5970" s="1">
        <f t="shared" ca="1" si="958"/>
        <v>24.975006735590952</v>
      </c>
      <c r="N5970" s="1">
        <f t="shared" ca="1" si="959"/>
        <v>27.045550939323171</v>
      </c>
      <c r="O5970" s="1">
        <f t="shared" ca="1" si="960"/>
        <v>23.474945489655667</v>
      </c>
      <c r="P5970" s="5">
        <f t="shared" ca="1" si="961"/>
        <v>27.045550939323171</v>
      </c>
      <c r="Q5970">
        <f t="shared" ca="1" si="962"/>
        <v>4</v>
      </c>
    </row>
    <row r="5971" spans="1:17" x14ac:dyDescent="0.25">
      <c r="A5971" s="1">
        <f t="shared" ca="1" si="963"/>
        <v>6.4370523816267253</v>
      </c>
      <c r="B5971" s="1">
        <f t="shared" ca="1" si="964"/>
        <v>4.5723389058796329</v>
      </c>
      <c r="C5971" s="1">
        <f t="shared" ca="1" si="964"/>
        <v>11.631539803693999</v>
      </c>
      <c r="D5971" s="1">
        <f t="shared" ca="1" si="964"/>
        <v>6.125265483586392</v>
      </c>
      <c r="E5971" s="1">
        <f t="shared" ca="1" si="964"/>
        <v>2.5288443638607236</v>
      </c>
      <c r="F5971" s="1">
        <f t="shared" ca="1" si="964"/>
        <v>4.5448469495560344</v>
      </c>
      <c r="G5971" s="1">
        <f t="shared" ca="1" si="964"/>
        <v>9.8632167390827572</v>
      </c>
      <c r="H5971" s="1">
        <f t="shared" ca="1" si="964"/>
        <v>5.0410652929015045</v>
      </c>
      <c r="I5971" s="1">
        <f t="shared" ca="1" si="964"/>
        <v>5.9895442098178409</v>
      </c>
      <c r="J5971" s="1">
        <f t="shared" ca="1" si="964"/>
        <v>6.4944030433728779</v>
      </c>
      <c r="K5971" s="1">
        <f t="shared" ca="1" si="956"/>
        <v>18.068592185320725</v>
      </c>
      <c r="L5971" s="1">
        <f t="shared" ca="1" si="957"/>
        <v>17.603383158114621</v>
      </c>
      <c r="M5971" s="1">
        <f t="shared" ca="1" si="958"/>
        <v>21.449843998678165</v>
      </c>
      <c r="N5971" s="1">
        <f t="shared" ca="1" si="959"/>
        <v>21.601133108626385</v>
      </c>
      <c r="O5971" s="1">
        <f t="shared" ca="1" si="960"/>
        <v>20.929958688335269</v>
      </c>
      <c r="P5971" s="5">
        <f t="shared" ca="1" si="961"/>
        <v>21.601133108626385</v>
      </c>
      <c r="Q5971">
        <f t="shared" ca="1" si="962"/>
        <v>4</v>
      </c>
    </row>
    <row r="5972" spans="1:17" x14ac:dyDescent="0.25">
      <c r="A5972" s="1">
        <f t="shared" ca="1" si="963"/>
        <v>8.1050664312690852</v>
      </c>
      <c r="B5972" s="1">
        <f t="shared" ca="1" si="964"/>
        <v>3.5746595791589129</v>
      </c>
      <c r="C5972" s="1">
        <f t="shared" ca="1" si="964"/>
        <v>12.788095108225757</v>
      </c>
      <c r="D5972" s="1">
        <f t="shared" ca="1" si="964"/>
        <v>5.7270189633313748</v>
      </c>
      <c r="E5972" s="1">
        <f t="shared" ca="1" si="964"/>
        <v>2.2329550177283224</v>
      </c>
      <c r="F5972" s="1">
        <f t="shared" ca="1" si="964"/>
        <v>5.0419204324563918</v>
      </c>
      <c r="G5972" s="1">
        <f t="shared" ca="1" si="964"/>
        <v>11.795745708360553</v>
      </c>
      <c r="H5972" s="1">
        <f t="shared" ca="1" si="964"/>
        <v>8.2918585503665394</v>
      </c>
      <c r="I5972" s="1">
        <f t="shared" ca="1" si="964"/>
        <v>2.3474675972863448</v>
      </c>
      <c r="J5972" s="1">
        <f t="shared" ca="1" si="964"/>
        <v>4.7421340091661932</v>
      </c>
      <c r="K5972" s="1">
        <f t="shared" ca="1" si="956"/>
        <v>20.893161539494841</v>
      </c>
      <c r="L5972" s="1">
        <f t="shared" ca="1" si="957"/>
        <v>22.123943944966999</v>
      </c>
      <c r="M5972" s="1">
        <f t="shared" ca="1" si="958"/>
        <v>17.427623055449946</v>
      </c>
      <c r="N5972" s="1">
        <f t="shared" ca="1" si="959"/>
        <v>15.706181618067843</v>
      </c>
      <c r="O5972" s="1">
        <f t="shared" ca="1" si="960"/>
        <v>20.112539296685661</v>
      </c>
      <c r="P5972" s="5">
        <f t="shared" ca="1" si="961"/>
        <v>22.123943944966999</v>
      </c>
      <c r="Q5972">
        <f t="shared" ca="1" si="962"/>
        <v>2</v>
      </c>
    </row>
    <row r="5973" spans="1:17" x14ac:dyDescent="0.25">
      <c r="A5973" s="1">
        <f t="shared" ca="1" si="963"/>
        <v>4.4963268830253549</v>
      </c>
      <c r="B5973" s="1">
        <f t="shared" ca="1" si="964"/>
        <v>5.3079794131337819</v>
      </c>
      <c r="C5973" s="1">
        <f t="shared" ca="1" si="964"/>
        <v>14.233988656516175</v>
      </c>
      <c r="D5973" s="1">
        <f t="shared" ca="1" si="964"/>
        <v>8.3350120053170755</v>
      </c>
      <c r="E5973" s="1">
        <f t="shared" ca="1" si="964"/>
        <v>1.6756057011555345</v>
      </c>
      <c r="F5973" s="1">
        <f t="shared" ca="1" si="964"/>
        <v>4.4350620936465583</v>
      </c>
      <c r="G5973" s="1">
        <f t="shared" ca="1" si="964"/>
        <v>9.9930404965806297</v>
      </c>
      <c r="H5973" s="1">
        <f t="shared" ca="1" si="964"/>
        <v>11.035224882349674</v>
      </c>
      <c r="I5973" s="1">
        <f t="shared" ca="1" si="964"/>
        <v>5.6032562700497763</v>
      </c>
      <c r="J5973" s="1">
        <f t="shared" ca="1" si="964"/>
        <v>7.0721219378368234</v>
      </c>
      <c r="K5973" s="1">
        <f t="shared" ca="1" si="956"/>
        <v>18.730315539541529</v>
      </c>
      <c r="L5973" s="1">
        <f t="shared" ca="1" si="957"/>
        <v>23.866563770692103</v>
      </c>
      <c r="M5973" s="1">
        <f t="shared" ca="1" si="958"/>
        <v>18.847310792067489</v>
      </c>
      <c r="N5973" s="1">
        <f t="shared" ca="1" si="959"/>
        <v>22.418419714666939</v>
      </c>
      <c r="O5973" s="1">
        <f t="shared" ca="1" si="960"/>
        <v>22.373141847551235</v>
      </c>
      <c r="P5973" s="5">
        <f t="shared" ca="1" si="961"/>
        <v>23.866563770692103</v>
      </c>
      <c r="Q5973">
        <f t="shared" ca="1" si="962"/>
        <v>2</v>
      </c>
    </row>
    <row r="5974" spans="1:17" x14ac:dyDescent="0.25">
      <c r="A5974" s="1">
        <f t="shared" ca="1" si="963"/>
        <v>8.4011169711351581</v>
      </c>
      <c r="B5974" s="1">
        <f t="shared" ca="1" si="964"/>
        <v>3.467432906113177</v>
      </c>
      <c r="C5974" s="1">
        <f t="shared" ca="1" si="964"/>
        <v>15.533804479989335</v>
      </c>
      <c r="D5974" s="1">
        <f t="shared" ca="1" si="964"/>
        <v>7.7113364044159471</v>
      </c>
      <c r="E5974" s="1">
        <f t="shared" ca="1" si="964"/>
        <v>2.3868115347557852</v>
      </c>
      <c r="F5974" s="1">
        <f t="shared" ca="1" si="964"/>
        <v>5.9923589344327484</v>
      </c>
      <c r="G5974" s="1">
        <f t="shared" ca="1" si="964"/>
        <v>9.7815853023885424</v>
      </c>
      <c r="H5974" s="1">
        <f t="shared" ca="1" si="964"/>
        <v>6.1912453863363215</v>
      </c>
      <c r="I5974" s="1">
        <f t="shared" ca="1" si="964"/>
        <v>5.1476111410300947</v>
      </c>
      <c r="J5974" s="1">
        <f t="shared" ca="1" si="964"/>
        <v>7.4496113622736306</v>
      </c>
      <c r="K5974" s="1">
        <f t="shared" ca="1" si="956"/>
        <v>23.934921451124495</v>
      </c>
      <c r="L5974" s="1">
        <f t="shared" ca="1" si="957"/>
        <v>22.303698761887425</v>
      </c>
      <c r="M5974" s="1">
        <f t="shared" ca="1" si="958"/>
        <v>23.385151009194665</v>
      </c>
      <c r="N5974" s="1">
        <f t="shared" ca="1" si="959"/>
        <v>22.057014343849652</v>
      </c>
      <c r="O5974" s="1">
        <f t="shared" ca="1" si="960"/>
        <v>20.698629570775353</v>
      </c>
      <c r="P5974" s="5">
        <f t="shared" ca="1" si="961"/>
        <v>23.934921451124495</v>
      </c>
      <c r="Q5974">
        <f t="shared" ca="1" si="962"/>
        <v>1</v>
      </c>
    </row>
    <row r="5975" spans="1:17" x14ac:dyDescent="0.25">
      <c r="A5975" s="1">
        <f t="shared" ca="1" si="963"/>
        <v>7.9944162734967454</v>
      </c>
      <c r="B5975" s="1">
        <f t="shared" ca="1" si="964"/>
        <v>6.1287818370050378</v>
      </c>
      <c r="C5975" s="1">
        <f t="shared" ca="1" si="964"/>
        <v>16.269938354405411</v>
      </c>
      <c r="D5975" s="1">
        <f t="shared" ca="1" si="964"/>
        <v>11.876592794749573</v>
      </c>
      <c r="E5975" s="1">
        <f t="shared" ca="1" si="964"/>
        <v>2.2106215031855898</v>
      </c>
      <c r="F5975" s="1">
        <f t="shared" ca="1" si="964"/>
        <v>5.8133046348776656</v>
      </c>
      <c r="G5975" s="1">
        <f t="shared" ca="1" si="964"/>
        <v>7.1232369664014001</v>
      </c>
      <c r="H5975" s="1">
        <f t="shared" ca="1" si="964"/>
        <v>11.607894273425481</v>
      </c>
      <c r="I5975" s="1">
        <f t="shared" ca="1" si="964"/>
        <v>8.6105120138457725</v>
      </c>
      <c r="J5975" s="1">
        <f t="shared" ca="1" si="964"/>
        <v>5.5724273046763475</v>
      </c>
      <c r="K5975" s="1">
        <f t="shared" ca="1" si="956"/>
        <v>24.264354627902158</v>
      </c>
      <c r="L5975" s="1">
        <f t="shared" ca="1" si="957"/>
        <v>31.478903341671803</v>
      </c>
      <c r="M5975" s="1">
        <f t="shared" ca="1" si="958"/>
        <v>24.387977095204455</v>
      </c>
      <c r="N5975" s="1">
        <f t="shared" ca="1" si="959"/>
        <v>26.12502579040482</v>
      </c>
      <c r="O5975" s="1">
        <f t="shared" ca="1" si="960"/>
        <v>18.824446108082785</v>
      </c>
      <c r="P5975" s="5">
        <f t="shared" ca="1" si="961"/>
        <v>31.478903341671803</v>
      </c>
      <c r="Q5975">
        <f t="shared" ca="1" si="962"/>
        <v>2</v>
      </c>
    </row>
    <row r="5976" spans="1:17" x14ac:dyDescent="0.25">
      <c r="A5976" s="1">
        <f t="shared" ca="1" si="963"/>
        <v>6.0700012859807773</v>
      </c>
      <c r="B5976" s="1">
        <f t="shared" ca="1" si="964"/>
        <v>5.7816946353046657</v>
      </c>
      <c r="C5976" s="1">
        <f t="shared" ca="1" si="964"/>
        <v>11.62844015716486</v>
      </c>
      <c r="D5976" s="1">
        <f t="shared" ca="1" si="964"/>
        <v>5.7900572123382501</v>
      </c>
      <c r="E5976" s="1">
        <f t="shared" ca="1" si="964"/>
        <v>1.4086442762603462</v>
      </c>
      <c r="F5976" s="1">
        <f t="shared" ca="1" si="964"/>
        <v>4.8773739375917886</v>
      </c>
      <c r="G5976" s="1">
        <f t="shared" ca="1" si="964"/>
        <v>11.335730627025956</v>
      </c>
      <c r="H5976" s="1">
        <f t="shared" ca="1" si="964"/>
        <v>9.8035787541705766</v>
      </c>
      <c r="I5976" s="1">
        <f t="shared" ca="1" si="964"/>
        <v>7.2930344086231234</v>
      </c>
      <c r="J5976" s="1">
        <f t="shared" ca="1" si="964"/>
        <v>9.2998752673539027</v>
      </c>
      <c r="K5976" s="1">
        <f t="shared" ca="1" si="956"/>
        <v>17.698441443145636</v>
      </c>
      <c r="L5976" s="1">
        <f t="shared" ca="1" si="957"/>
        <v>21.663637252489604</v>
      </c>
      <c r="M5976" s="1">
        <f t="shared" ca="1" si="958"/>
        <v>24.071555238218149</v>
      </c>
      <c r="N5976" s="1">
        <f t="shared" ca="1" si="959"/>
        <v>27.251978248873485</v>
      </c>
      <c r="O5976" s="1">
        <f t="shared" ca="1" si="960"/>
        <v>26.417300529684525</v>
      </c>
      <c r="P5976" s="5">
        <f t="shared" ca="1" si="961"/>
        <v>27.251978248873485</v>
      </c>
      <c r="Q5976">
        <f t="shared" ca="1" si="962"/>
        <v>4</v>
      </c>
    </row>
    <row r="5977" spans="1:17" x14ac:dyDescent="0.25">
      <c r="A5977" s="1">
        <f t="shared" ca="1" si="963"/>
        <v>6.5651297274735141</v>
      </c>
      <c r="B5977" s="1">
        <f t="shared" ca="1" si="964"/>
        <v>4.1963172848517214</v>
      </c>
      <c r="C5977" s="1">
        <f t="shared" ca="1" si="964"/>
        <v>13.078855819516654</v>
      </c>
      <c r="D5977" s="1">
        <f t="shared" ca="1" si="964"/>
        <v>5.74396955817231</v>
      </c>
      <c r="E5977" s="1">
        <f t="shared" ca="1" si="964"/>
        <v>3.0909546038748079</v>
      </c>
      <c r="F5977" s="1">
        <f t="shared" ca="1" si="964"/>
        <v>2.869108540979652</v>
      </c>
      <c r="G5977" s="1">
        <f t="shared" ca="1" si="964"/>
        <v>10.924297949809199</v>
      </c>
      <c r="H5977" s="1">
        <f t="shared" ca="1" si="964"/>
        <v>10.932081821689305</v>
      </c>
      <c r="I5977" s="1">
        <f t="shared" ca="1" si="964"/>
        <v>8.2890261779981991</v>
      </c>
      <c r="J5977" s="1">
        <f t="shared" ca="1" si="964"/>
        <v>7.5487351456596663</v>
      </c>
      <c r="K5977" s="1">
        <f t="shared" ca="1" si="956"/>
        <v>19.643985546990169</v>
      </c>
      <c r="L5977" s="1">
        <f t="shared" ca="1" si="957"/>
        <v>23.24118110733513</v>
      </c>
      <c r="M5977" s="1">
        <f t="shared" ca="1" si="958"/>
        <v>25.493845655006186</v>
      </c>
      <c r="N5977" s="1">
        <f t="shared" ca="1" si="959"/>
        <v>22.903187149489238</v>
      </c>
      <c r="O5977" s="1">
        <f t="shared" ca="1" si="960"/>
        <v>22.669350380320587</v>
      </c>
      <c r="P5977" s="5">
        <f t="shared" ca="1" si="961"/>
        <v>25.493845655006186</v>
      </c>
      <c r="Q5977">
        <f t="shared" ca="1" si="962"/>
        <v>3</v>
      </c>
    </row>
    <row r="5978" spans="1:17" x14ac:dyDescent="0.25">
      <c r="A5978" s="1">
        <f t="shared" ca="1" si="963"/>
        <v>7.6037894124351393</v>
      </c>
      <c r="B5978" s="1">
        <f t="shared" ca="1" si="964"/>
        <v>3.7790780818276817</v>
      </c>
      <c r="C5978" s="1">
        <f t="shared" ca="1" si="964"/>
        <v>13.956627922481008</v>
      </c>
      <c r="D5978" s="1">
        <f t="shared" ca="1" si="964"/>
        <v>7.423873594681397</v>
      </c>
      <c r="E5978" s="1">
        <f t="shared" ca="1" si="964"/>
        <v>1.9729770617110116</v>
      </c>
      <c r="F5978" s="1">
        <f t="shared" ca="1" si="964"/>
        <v>5.6790712669676253</v>
      </c>
      <c r="G5978" s="1">
        <f t="shared" ca="1" si="964"/>
        <v>6.4117251426698054</v>
      </c>
      <c r="H5978" s="1">
        <f t="shared" ca="1" si="964"/>
        <v>4.8809031089267467</v>
      </c>
      <c r="I5978" s="1">
        <f t="shared" ca="1" si="964"/>
        <v>6.5818768194389223</v>
      </c>
      <c r="J5978" s="1">
        <f t="shared" ca="1" si="964"/>
        <v>6.2265373343505557</v>
      </c>
      <c r="K5978" s="1">
        <f t="shared" ca="1" si="956"/>
        <v>21.560417334916146</v>
      </c>
      <c r="L5978" s="1">
        <f t="shared" ca="1" si="957"/>
        <v>19.908566116043282</v>
      </c>
      <c r="M5978" s="1">
        <f t="shared" ca="1" si="958"/>
        <v>22.385180627935629</v>
      </c>
      <c r="N5978" s="1">
        <f t="shared" ca="1" si="959"/>
        <v>22.266563502584784</v>
      </c>
      <c r="O5978" s="1">
        <f t="shared" ca="1" si="960"/>
        <v>16.417340558848043</v>
      </c>
      <c r="P5978" s="5">
        <f t="shared" ca="1" si="961"/>
        <v>22.385180627935629</v>
      </c>
      <c r="Q5978">
        <f t="shared" ca="1" si="962"/>
        <v>3</v>
      </c>
    </row>
    <row r="5979" spans="1:17" x14ac:dyDescent="0.25">
      <c r="A5979" s="1">
        <f t="shared" ca="1" si="963"/>
        <v>5.4153646183208322</v>
      </c>
      <c r="B5979" s="1">
        <f t="shared" ca="1" si="964"/>
        <v>3.8647284477370469</v>
      </c>
      <c r="C5979" s="1">
        <f t="shared" ca="1" si="964"/>
        <v>9.3584529708114648</v>
      </c>
      <c r="D5979" s="1">
        <f t="shared" ca="1" si="964"/>
        <v>6.6525685585598682</v>
      </c>
      <c r="E5979" s="1">
        <f t="shared" ca="1" si="964"/>
        <v>2.004495822689508</v>
      </c>
      <c r="F5979" s="1">
        <f t="shared" ca="1" si="964"/>
        <v>3.2474485533812203</v>
      </c>
      <c r="G5979" s="1">
        <f t="shared" ca="1" si="964"/>
        <v>5.5089055396483078</v>
      </c>
      <c r="H5979" s="1">
        <f t="shared" ca="1" si="964"/>
        <v>5.5013864698656754</v>
      </c>
      <c r="I5979" s="1">
        <f t="shared" ca="1" si="964"/>
        <v>6.2124091384285025</v>
      </c>
      <c r="J5979" s="1">
        <f t="shared" ca="1" si="964"/>
        <v>8.3974285099672894</v>
      </c>
      <c r="K5979" s="1">
        <f t="shared" ca="1" si="956"/>
        <v>14.773817589132296</v>
      </c>
      <c r="L5979" s="1">
        <f t="shared" ca="1" si="957"/>
        <v>17.569319646746376</v>
      </c>
      <c r="M5979" s="1">
        <f t="shared" ca="1" si="958"/>
        <v>22.029698089406132</v>
      </c>
      <c r="N5979" s="1">
        <f t="shared" ca="1" si="959"/>
        <v>21.722014649514058</v>
      </c>
      <c r="O5979" s="1">
        <f t="shared" ca="1" si="960"/>
        <v>17.771062497352645</v>
      </c>
      <c r="P5979" s="5">
        <f t="shared" ca="1" si="961"/>
        <v>22.029698089406132</v>
      </c>
      <c r="Q5979">
        <f t="shared" ca="1" si="962"/>
        <v>3</v>
      </c>
    </row>
    <row r="5980" spans="1:17" x14ac:dyDescent="0.25">
      <c r="A5980" s="1">
        <f t="shared" ca="1" si="963"/>
        <v>7.0077765400428911</v>
      </c>
      <c r="B5980" s="1">
        <f t="shared" ca="1" si="964"/>
        <v>2.9943377220416747</v>
      </c>
      <c r="C5980" s="1">
        <f t="shared" ca="1" si="964"/>
        <v>8.0355660638023352</v>
      </c>
      <c r="D5980" s="1">
        <f t="shared" ca="1" si="964"/>
        <v>12.936153073175415</v>
      </c>
      <c r="E5980" s="1">
        <f t="shared" ca="1" si="964"/>
        <v>2.2448807307861216</v>
      </c>
      <c r="F5980" s="1">
        <f t="shared" ca="1" si="964"/>
        <v>3.0604527791037546</v>
      </c>
      <c r="G5980" s="1">
        <f t="shared" ca="1" si="964"/>
        <v>9.3556658382737155</v>
      </c>
      <c r="H5980" s="1">
        <f t="shared" ca="1" si="964"/>
        <v>9.2204475327830799</v>
      </c>
      <c r="I5980" s="1">
        <f t="shared" ca="1" si="964"/>
        <v>6.0651615798017637</v>
      </c>
      <c r="J5980" s="1">
        <f t="shared" ca="1" si="964"/>
        <v>5.3844355544157594</v>
      </c>
      <c r="K5980" s="1">
        <f t="shared" ca="1" si="956"/>
        <v>15.043342603845225</v>
      </c>
      <c r="L5980" s="1">
        <f t="shared" ca="1" si="957"/>
        <v>29.164377146001385</v>
      </c>
      <c r="M5980" s="1">
        <f t="shared" ca="1" si="958"/>
        <v>20.702254405046535</v>
      </c>
      <c r="N5980" s="1">
        <f t="shared" ca="1" si="959"/>
        <v>17.504387635362953</v>
      </c>
      <c r="O5980" s="1">
        <f t="shared" ca="1" si="960"/>
        <v>17.734439114731149</v>
      </c>
      <c r="P5980" s="5">
        <f t="shared" ca="1" si="961"/>
        <v>29.164377146001385</v>
      </c>
      <c r="Q5980">
        <f t="shared" ca="1" si="962"/>
        <v>2</v>
      </c>
    </row>
    <row r="5981" spans="1:17" x14ac:dyDescent="0.25">
      <c r="A5981" s="1">
        <f t="shared" ca="1" si="963"/>
        <v>6.0220890240502083</v>
      </c>
      <c r="B5981" s="1">
        <f t="shared" ca="1" si="964"/>
        <v>5.1650883640117131</v>
      </c>
      <c r="C5981" s="1">
        <f t="shared" ca="1" si="964"/>
        <v>15.32532381366593</v>
      </c>
      <c r="D5981" s="1">
        <f t="shared" ca="1" si="964"/>
        <v>5.851438901604574</v>
      </c>
      <c r="E5981" s="1">
        <f t="shared" ca="1" si="964"/>
        <v>0.8090796938087863</v>
      </c>
      <c r="F5981" s="1">
        <f t="shared" ca="1" si="964"/>
        <v>3.3626260229685196</v>
      </c>
      <c r="G5981" s="1">
        <f t="shared" ca="1" si="964"/>
        <v>8.5436895115714417</v>
      </c>
      <c r="H5981" s="1">
        <f t="shared" ca="1" si="964"/>
        <v>13.918810127014275</v>
      </c>
      <c r="I5981" s="1">
        <f t="shared" ca="1" si="964"/>
        <v>7.2035678859074093</v>
      </c>
      <c r="J5981" s="1">
        <f t="shared" ca="1" si="964"/>
        <v>7.1179034835794921</v>
      </c>
      <c r="K5981" s="1">
        <f t="shared" ca="1" si="956"/>
        <v>21.347412837716139</v>
      </c>
      <c r="L5981" s="1">
        <f t="shared" ca="1" si="957"/>
        <v>25.792338052669059</v>
      </c>
      <c r="M5981" s="1">
        <f t="shared" ca="1" si="958"/>
        <v>21.152640087345898</v>
      </c>
      <c r="N5981" s="1">
        <f t="shared" ca="1" si="959"/>
        <v>22.849185756467133</v>
      </c>
      <c r="O5981" s="1">
        <f t="shared" ca="1" si="960"/>
        <v>20.826681359162649</v>
      </c>
      <c r="P5981" s="5">
        <f t="shared" ca="1" si="961"/>
        <v>25.792338052669059</v>
      </c>
      <c r="Q5981">
        <f t="shared" ca="1" si="962"/>
        <v>2</v>
      </c>
    </row>
    <row r="5982" spans="1:17" x14ac:dyDescent="0.25">
      <c r="A5982" s="1">
        <f t="shared" ca="1" si="963"/>
        <v>8.044341554730849</v>
      </c>
      <c r="B5982" s="1">
        <f t="shared" ca="1" si="964"/>
        <v>2.8948141814725816</v>
      </c>
      <c r="C5982" s="1">
        <f t="shared" ca="1" si="964"/>
        <v>12.918902334421352</v>
      </c>
      <c r="D5982" s="1">
        <f t="shared" ca="1" si="964"/>
        <v>6.0361404262724605</v>
      </c>
      <c r="E5982" s="1">
        <f t="shared" ca="1" si="964"/>
        <v>1.6851200243361322</v>
      </c>
      <c r="F5982" s="1">
        <f t="shared" ca="1" si="964"/>
        <v>3.1312022343327479</v>
      </c>
      <c r="G5982" s="1">
        <f t="shared" ca="1" si="964"/>
        <v>9.155940641109499</v>
      </c>
      <c r="H5982" s="1">
        <f t="shared" ca="1" si="964"/>
        <v>7.8606989572225228</v>
      </c>
      <c r="I5982" s="1">
        <f t="shared" ca="1" si="964"/>
        <v>4.2709984361412685</v>
      </c>
      <c r="J5982" s="1">
        <f t="shared" ca="1" si="964"/>
        <v>5.2319651286116802</v>
      </c>
      <c r="K5982" s="1">
        <f t="shared" ca="1" si="956"/>
        <v>20.963243889152203</v>
      </c>
      <c r="L5982" s="1">
        <f t="shared" ca="1" si="957"/>
        <v>21.941180938225834</v>
      </c>
      <c r="M5982" s="1">
        <f t="shared" ca="1" si="958"/>
        <v>19.232425143819931</v>
      </c>
      <c r="N5982" s="1">
        <f t="shared" ca="1" si="959"/>
        <v>15.52897998055828</v>
      </c>
      <c r="O5982" s="1">
        <f t="shared" ca="1" si="960"/>
        <v>17.282719951193762</v>
      </c>
      <c r="P5982" s="5">
        <f t="shared" ca="1" si="961"/>
        <v>21.941180938225834</v>
      </c>
      <c r="Q5982">
        <f t="shared" ca="1" si="962"/>
        <v>2</v>
      </c>
    </row>
    <row r="5983" spans="1:17" x14ac:dyDescent="0.25">
      <c r="A5983" s="1">
        <f t="shared" ca="1" si="963"/>
        <v>6.8449621715167508</v>
      </c>
      <c r="B5983" s="1">
        <f t="shared" ca="1" si="964"/>
        <v>4.7438741885228772</v>
      </c>
      <c r="C5983" s="1">
        <f t="shared" ca="1" si="964"/>
        <v>10.156652026301577</v>
      </c>
      <c r="D5983" s="1">
        <f t="shared" ca="1" si="964"/>
        <v>7.2248871730091322</v>
      </c>
      <c r="E5983" s="1">
        <f t="shared" ca="1" si="964"/>
        <v>1.913549117977946</v>
      </c>
      <c r="F5983" s="1">
        <f t="shared" ca="1" si="964"/>
        <v>3.5351445003638657</v>
      </c>
      <c r="G5983" s="1">
        <f t="shared" ca="1" si="964"/>
        <v>8.7896973174490078</v>
      </c>
      <c r="H5983" s="1">
        <f t="shared" ca="1" si="964"/>
        <v>10.569456052637872</v>
      </c>
      <c r="I5983" s="1">
        <f t="shared" ca="1" si="964"/>
        <v>1.8160388528381457</v>
      </c>
      <c r="J5983" s="1">
        <f t="shared" ca="1" si="964"/>
        <v>6.437687024229672</v>
      </c>
      <c r="K5983" s="1">
        <f t="shared" ca="1" si="956"/>
        <v>17.001614197818327</v>
      </c>
      <c r="L5983" s="1">
        <f t="shared" ca="1" si="957"/>
        <v>24.639305397163753</v>
      </c>
      <c r="M5983" s="1">
        <f t="shared" ca="1" si="958"/>
        <v>17.012237166562514</v>
      </c>
      <c r="N5983" s="1">
        <f t="shared" ca="1" si="959"/>
        <v>16.532744565954562</v>
      </c>
      <c r="O5983" s="1">
        <f t="shared" ca="1" si="960"/>
        <v>19.971258530201556</v>
      </c>
      <c r="P5983" s="5">
        <f t="shared" ca="1" si="961"/>
        <v>24.639305397163753</v>
      </c>
      <c r="Q5983">
        <f t="shared" ca="1" si="962"/>
        <v>2</v>
      </c>
    </row>
    <row r="5984" spans="1:17" x14ac:dyDescent="0.25">
      <c r="A5984" s="1">
        <f t="shared" ca="1" si="963"/>
        <v>3.9406100284801835</v>
      </c>
      <c r="B5984" s="1">
        <f t="shared" ca="1" si="964"/>
        <v>5.0324190265200448</v>
      </c>
      <c r="C5984" s="1">
        <f t="shared" ca="1" si="964"/>
        <v>8.7516794083834739</v>
      </c>
      <c r="D5984" s="1">
        <f t="shared" ca="1" si="964"/>
        <v>6.6966045820383142</v>
      </c>
      <c r="E5984" s="1">
        <f t="shared" ca="1" si="964"/>
        <v>1.7903515151152352</v>
      </c>
      <c r="F5984" s="1">
        <f t="shared" ca="1" si="964"/>
        <v>5.7774994696055444</v>
      </c>
      <c r="G5984" s="1">
        <f t="shared" ca="1" si="964"/>
        <v>10.326819631015017</v>
      </c>
      <c r="H5984" s="1">
        <f t="shared" ca="1" si="964"/>
        <v>7.0970502360027305</v>
      </c>
      <c r="I5984" s="1">
        <f t="shared" ca="1" si="964"/>
        <v>7.436895906690733</v>
      </c>
      <c r="J5984" s="1">
        <f t="shared" ca="1" si="964"/>
        <v>7.0661434632696594</v>
      </c>
      <c r="K5984" s="1">
        <f t="shared" ca="1" si="956"/>
        <v>12.692289436863657</v>
      </c>
      <c r="L5984" s="1">
        <f t="shared" ca="1" si="957"/>
        <v>17.734264846521228</v>
      </c>
      <c r="M5984" s="1">
        <f t="shared" ca="1" si="958"/>
        <v>20.234000913555811</v>
      </c>
      <c r="N5984" s="1">
        <f t="shared" ca="1" si="959"/>
        <v>25.312957866085981</v>
      </c>
      <c r="O5984" s="1">
        <f t="shared" ca="1" si="960"/>
        <v>22.42538212080472</v>
      </c>
      <c r="P5984" s="5">
        <f t="shared" ca="1" si="961"/>
        <v>25.312957866085981</v>
      </c>
      <c r="Q5984">
        <f t="shared" ca="1" si="962"/>
        <v>4</v>
      </c>
    </row>
    <row r="5985" spans="1:17" x14ac:dyDescent="0.25">
      <c r="A5985" s="1">
        <f t="shared" ca="1" si="963"/>
        <v>7.4389490535455769</v>
      </c>
      <c r="B5985" s="1">
        <f t="shared" ca="1" si="964"/>
        <v>5.9151260742817309</v>
      </c>
      <c r="C5985" s="1">
        <f t="shared" ca="1" si="964"/>
        <v>11.47822308106524</v>
      </c>
      <c r="D5985" s="1">
        <f t="shared" ca="1" si="964"/>
        <v>9.6124544270997152</v>
      </c>
      <c r="E5985" s="1">
        <f t="shared" ca="1" si="964"/>
        <v>2.5937692804569958</v>
      </c>
      <c r="F5985" s="1">
        <f t="shared" ca="1" si="964"/>
        <v>4.3420212265703997</v>
      </c>
      <c r="G5985" s="1">
        <f t="shared" ca="1" si="964"/>
        <v>7.3610658259331423</v>
      </c>
      <c r="H5985" s="1">
        <f t="shared" ca="1" si="964"/>
        <v>7.4244467701753951</v>
      </c>
      <c r="I5985" s="1">
        <f t="shared" ca="1" si="964"/>
        <v>4.7266766487179979</v>
      </c>
      <c r="J5985" s="1">
        <f t="shared" ca="1" si="964"/>
        <v>10.018637476715321</v>
      </c>
      <c r="K5985" s="1">
        <f t="shared" ca="1" si="956"/>
        <v>18.917172134610816</v>
      </c>
      <c r="L5985" s="1">
        <f t="shared" ca="1" si="957"/>
        <v>24.475850250820685</v>
      </c>
      <c r="M5985" s="1">
        <f t="shared" ca="1" si="958"/>
        <v>24.778032459435892</v>
      </c>
      <c r="N5985" s="1">
        <f t="shared" ca="1" si="959"/>
        <v>25.00246142628545</v>
      </c>
      <c r="O5985" s="1">
        <f t="shared" ca="1" si="960"/>
        <v>23.294829376930196</v>
      </c>
      <c r="P5985" s="5">
        <f t="shared" ca="1" si="961"/>
        <v>25.00246142628545</v>
      </c>
      <c r="Q5985">
        <f t="shared" ca="1" si="962"/>
        <v>4</v>
      </c>
    </row>
    <row r="5986" spans="1:17" x14ac:dyDescent="0.25">
      <c r="A5986" s="1">
        <f t="shared" ca="1" si="963"/>
        <v>4.6138645316984483</v>
      </c>
      <c r="B5986" s="1">
        <f t="shared" ca="1" si="964"/>
        <v>5.7185311241078329</v>
      </c>
      <c r="C5986" s="1">
        <f t="shared" ca="1" si="964"/>
        <v>11.57306030963853</v>
      </c>
      <c r="D5986" s="1">
        <f t="shared" ca="1" si="964"/>
        <v>9.4617552432774694</v>
      </c>
      <c r="E5986" s="1">
        <f t="shared" ca="1" si="964"/>
        <v>2.061899815952303</v>
      </c>
      <c r="F5986" s="1">
        <f t="shared" ca="1" si="964"/>
        <v>6.3823238378163438</v>
      </c>
      <c r="G5986" s="1">
        <f t="shared" ca="1" si="964"/>
        <v>8.4672428998066458</v>
      </c>
      <c r="H5986" s="1">
        <f t="shared" ca="1" si="964"/>
        <v>11.681895096476408</v>
      </c>
      <c r="I5986" s="1">
        <f t="shared" ca="1" si="964"/>
        <v>6.6139606244551006</v>
      </c>
      <c r="J5986" s="1">
        <f t="shared" ca="1" si="964"/>
        <v>7.8163649159962709</v>
      </c>
      <c r="K5986" s="1">
        <f t="shared" ca="1" si="956"/>
        <v>16.186924841336978</v>
      </c>
      <c r="L5986" s="1">
        <f t="shared" ca="1" si="957"/>
        <v>25.757514871452326</v>
      </c>
      <c r="M5986" s="1">
        <f t="shared" ca="1" si="958"/>
        <v>21.106089888102122</v>
      </c>
      <c r="N5986" s="1">
        <f t="shared" ca="1" si="959"/>
        <v>26.531180502375548</v>
      </c>
      <c r="O5986" s="1">
        <f t="shared" ca="1" si="960"/>
        <v>22.002138939910751</v>
      </c>
      <c r="P5986" s="5">
        <f t="shared" ca="1" si="961"/>
        <v>26.531180502375548</v>
      </c>
      <c r="Q5986">
        <f t="shared" ca="1" si="962"/>
        <v>4</v>
      </c>
    </row>
    <row r="5987" spans="1:17" x14ac:dyDescent="0.25">
      <c r="A5987" s="1">
        <f t="shared" ca="1" si="963"/>
        <v>5.84281118717686</v>
      </c>
      <c r="B5987" s="1">
        <f t="shared" ca="1" si="964"/>
        <v>5.5138062680003417</v>
      </c>
      <c r="C5987" s="1">
        <f t="shared" ca="1" si="964"/>
        <v>14.042292830602754</v>
      </c>
      <c r="D5987" s="1">
        <f t="shared" ca="1" si="964"/>
        <v>5.9972791179132283</v>
      </c>
      <c r="E5987" s="1">
        <f t="shared" ca="1" si="964"/>
        <v>2.7385354831348381</v>
      </c>
      <c r="F5987" s="1">
        <f t="shared" ca="1" si="964"/>
        <v>4.4550010686600032</v>
      </c>
      <c r="G5987" s="1">
        <f t="shared" ca="1" si="964"/>
        <v>8.9120774386649835</v>
      </c>
      <c r="H5987" s="1">
        <f t="shared" ca="1" si="964"/>
        <v>8.7011560960539498</v>
      </c>
      <c r="I5987" s="1">
        <f t="shared" ca="1" si="964"/>
        <v>6.0581656636628329</v>
      </c>
      <c r="J5987" s="1">
        <f t="shared" ca="1" si="964"/>
        <v>6.2267907268222356</v>
      </c>
      <c r="K5987" s="1">
        <f t="shared" ca="1" si="956"/>
        <v>19.885104017779614</v>
      </c>
      <c r="L5987" s="1">
        <f t="shared" ca="1" si="957"/>
        <v>20.541246401144036</v>
      </c>
      <c r="M5987" s="1">
        <f t="shared" ca="1" si="958"/>
        <v>20.866303060796767</v>
      </c>
      <c r="N5987" s="1">
        <f t="shared" ca="1" si="959"/>
        <v>22.253763727145412</v>
      </c>
      <c r="O5987" s="1">
        <f t="shared" ca="1" si="960"/>
        <v>20.652674433487562</v>
      </c>
      <c r="P5987" s="5">
        <f t="shared" ca="1" si="961"/>
        <v>22.253763727145412</v>
      </c>
      <c r="Q5987">
        <f t="shared" ca="1" si="962"/>
        <v>4</v>
      </c>
    </row>
    <row r="5988" spans="1:17" x14ac:dyDescent="0.25">
      <c r="A5988" s="1">
        <f t="shared" ca="1" si="963"/>
        <v>6.4604230462440029</v>
      </c>
      <c r="B5988" s="1">
        <f t="shared" ca="1" si="964"/>
        <v>4.6700415233988792</v>
      </c>
      <c r="C5988" s="1">
        <f t="shared" ca="1" si="964"/>
        <v>9.9288941905052983</v>
      </c>
      <c r="D5988" s="1">
        <f t="shared" ca="1" si="964"/>
        <v>5.1605614146973871</v>
      </c>
      <c r="E5988" s="1">
        <f t="shared" ca="1" si="964"/>
        <v>2.5410227160731598</v>
      </c>
      <c r="F5988" s="1">
        <f t="shared" ca="1" si="964"/>
        <v>6.298083364408563</v>
      </c>
      <c r="G5988" s="1">
        <f t="shared" ca="1" si="964"/>
        <v>9.5689952742106339</v>
      </c>
      <c r="H5988" s="1">
        <f t="shared" ca="1" si="964"/>
        <v>5.7113955958558398</v>
      </c>
      <c r="I5988" s="1">
        <f t="shared" ca="1" si="964"/>
        <v>5.7927976981861473</v>
      </c>
      <c r="J5988" s="1">
        <f t="shared" ca="1" si="964"/>
        <v>6.369005794629957</v>
      </c>
      <c r="K5988" s="1">
        <f t="shared" ca="1" si="956"/>
        <v>16.389317236749299</v>
      </c>
      <c r="L5988" s="1">
        <f t="shared" ca="1" si="957"/>
        <v>17.332380056797231</v>
      </c>
      <c r="M5988" s="1">
        <f t="shared" ca="1" si="958"/>
        <v>21.163249255133266</v>
      </c>
      <c r="N5988" s="1">
        <f t="shared" ca="1" si="959"/>
        <v>23.129928380623547</v>
      </c>
      <c r="O5988" s="1">
        <f t="shared" ca="1" si="960"/>
        <v>20.608042592239471</v>
      </c>
      <c r="P5988" s="5">
        <f t="shared" ca="1" si="961"/>
        <v>23.129928380623547</v>
      </c>
      <c r="Q5988">
        <f t="shared" ca="1" si="962"/>
        <v>4</v>
      </c>
    </row>
    <row r="5989" spans="1:17" x14ac:dyDescent="0.25">
      <c r="A5989" s="1">
        <f t="shared" ca="1" si="963"/>
        <v>7.1954946441193712</v>
      </c>
      <c r="B5989" s="1">
        <f t="shared" ca="1" si="964"/>
        <v>5.7035914894305391</v>
      </c>
      <c r="C5989" s="1">
        <f t="shared" ca="1" si="964"/>
        <v>11.171451313773998</v>
      </c>
      <c r="D5989" s="1">
        <f t="shared" ca="1" si="964"/>
        <v>11.31512969779634</v>
      </c>
      <c r="E5989" s="1">
        <f t="shared" ca="1" si="964"/>
        <v>2.3128287177279021</v>
      </c>
      <c r="F5989" s="1">
        <f t="shared" ca="1" si="964"/>
        <v>3.7253864415674354</v>
      </c>
      <c r="G5989" s="1">
        <f t="shared" ca="1" si="964"/>
        <v>9.0409205364613729</v>
      </c>
      <c r="H5989" s="1">
        <f t="shared" ca="1" si="964"/>
        <v>8.9307457703554451</v>
      </c>
      <c r="I5989" s="1">
        <f t="shared" ca="1" si="964"/>
        <v>5.0160280293417596</v>
      </c>
      <c r="J5989" s="1">
        <f t="shared" ca="1" si="964"/>
        <v>3.818807060472579</v>
      </c>
      <c r="K5989" s="1">
        <f t="shared" ca="1" si="956"/>
        <v>18.366945957893371</v>
      </c>
      <c r="L5989" s="1">
        <f t="shared" ca="1" si="957"/>
        <v>27.441370112271159</v>
      </c>
      <c r="M5989" s="1">
        <f t="shared" ca="1" si="958"/>
        <v>18.343158451661612</v>
      </c>
      <c r="N5989" s="1">
        <f t="shared" ca="1" si="959"/>
        <v>18.263813020812311</v>
      </c>
      <c r="O5989" s="1">
        <f t="shared" ca="1" si="960"/>
        <v>18.563319086364491</v>
      </c>
      <c r="P5989" s="5">
        <f t="shared" ca="1" si="961"/>
        <v>27.441370112271159</v>
      </c>
      <c r="Q5989">
        <f t="shared" ca="1" si="962"/>
        <v>2</v>
      </c>
    </row>
    <row r="5990" spans="1:17" x14ac:dyDescent="0.25">
      <c r="A5990" s="1">
        <f t="shared" ca="1" si="963"/>
        <v>10.343401250875164</v>
      </c>
      <c r="B5990" s="1">
        <f t="shared" ca="1" si="964"/>
        <v>5.3153227355161423</v>
      </c>
      <c r="C5990" s="1">
        <f t="shared" ca="1" si="964"/>
        <v>9.2493070917177196</v>
      </c>
      <c r="D5990" s="1">
        <f t="shared" ca="1" si="964"/>
        <v>6.3509506367238302</v>
      </c>
      <c r="E5990" s="1">
        <f t="shared" ca="1" si="964"/>
        <v>1.779705270155912</v>
      </c>
      <c r="F5990" s="1">
        <f t="shared" ca="1" si="964"/>
        <v>5.6198524630389386</v>
      </c>
      <c r="G5990" s="1">
        <f t="shared" ca="1" si="964"/>
        <v>9.1737844982617336</v>
      </c>
      <c r="H5990" s="1">
        <f t="shared" ca="1" si="964"/>
        <v>9.2796954258529141</v>
      </c>
      <c r="I5990" s="1">
        <f t="shared" ca="1" si="964"/>
        <v>6.1822881439526931</v>
      </c>
      <c r="J5990" s="1">
        <f t="shared" ca="1" si="964"/>
        <v>8.2453176798767132</v>
      </c>
      <c r="K5990" s="1">
        <f t="shared" ca="1" si="956"/>
        <v>19.592708342592886</v>
      </c>
      <c r="L5990" s="1">
        <f t="shared" ca="1" si="957"/>
        <v>25.974047313451909</v>
      </c>
      <c r="M5990" s="1">
        <f t="shared" ca="1" si="958"/>
        <v>26.550712344860482</v>
      </c>
      <c r="N5990" s="1">
        <f t="shared" ca="1" si="959"/>
        <v>25.362781022384489</v>
      </c>
      <c r="O5990" s="1">
        <f t="shared" ca="1" si="960"/>
        <v>22.734424913654589</v>
      </c>
      <c r="P5990" s="5">
        <f t="shared" ca="1" si="961"/>
        <v>26.550712344860482</v>
      </c>
      <c r="Q5990">
        <f t="shared" ca="1" si="962"/>
        <v>3</v>
      </c>
    </row>
    <row r="5991" spans="1:17" x14ac:dyDescent="0.25">
      <c r="A5991" s="1">
        <f t="shared" ca="1" si="963"/>
        <v>5.4900606223441253</v>
      </c>
      <c r="B5991" s="1">
        <f t="shared" ca="1" si="964"/>
        <v>6.4262823111620406</v>
      </c>
      <c r="C5991" s="1">
        <f t="shared" ref="B5991:J6019" ca="1" si="965">_xlfn.NORM.INV(RAND(),C$1,C$2)</f>
        <v>11.900748740892128</v>
      </c>
      <c r="D5991" s="1">
        <f t="shared" ca="1" si="965"/>
        <v>8.5915799138613309</v>
      </c>
      <c r="E5991" s="1">
        <f t="shared" ca="1" si="965"/>
        <v>1.7706104093619182</v>
      </c>
      <c r="F5991" s="1">
        <f t="shared" ca="1" si="965"/>
        <v>2.4640932644108671</v>
      </c>
      <c r="G5991" s="1">
        <f t="shared" ca="1" si="965"/>
        <v>9.8406029556738233</v>
      </c>
      <c r="H5991" s="1">
        <f t="shared" ca="1" si="965"/>
        <v>6.8741446681982357</v>
      </c>
      <c r="I5991" s="1">
        <f t="shared" ca="1" si="965"/>
        <v>6.7811615340125009</v>
      </c>
      <c r="J5991" s="1">
        <f t="shared" ca="1" si="965"/>
        <v>9.6651599912945798</v>
      </c>
      <c r="K5991" s="1">
        <f t="shared" ca="1" si="956"/>
        <v>17.390809363236254</v>
      </c>
      <c r="L5991" s="1">
        <f t="shared" ca="1" si="957"/>
        <v>20.955785204403689</v>
      </c>
      <c r="M5991" s="1">
        <f t="shared" ca="1" si="958"/>
        <v>23.706992557013123</v>
      </c>
      <c r="N5991" s="1">
        <f t="shared" ca="1" si="959"/>
        <v>25.336697100879988</v>
      </c>
      <c r="O5991" s="1">
        <f t="shared" ca="1" si="960"/>
        <v>25.932045258130444</v>
      </c>
      <c r="P5991" s="5">
        <f t="shared" ca="1" si="961"/>
        <v>25.932045258130444</v>
      </c>
      <c r="Q5991">
        <f t="shared" ca="1" si="962"/>
        <v>5</v>
      </c>
    </row>
    <row r="5992" spans="1:17" x14ac:dyDescent="0.25">
      <c r="A5992" s="1">
        <f t="shared" ca="1" si="963"/>
        <v>3.3069442544627772</v>
      </c>
      <c r="B5992" s="1">
        <f t="shared" ca="1" si="965"/>
        <v>5.5716090329687971</v>
      </c>
      <c r="C5992" s="1">
        <f t="shared" ca="1" si="965"/>
        <v>15.641450607272633</v>
      </c>
      <c r="D5992" s="1">
        <f t="shared" ca="1" si="965"/>
        <v>12.560339718025677</v>
      </c>
      <c r="E5992" s="1">
        <f t="shared" ca="1" si="965"/>
        <v>2.0296356607390327</v>
      </c>
      <c r="F5992" s="1">
        <f t="shared" ca="1" si="965"/>
        <v>4.0200128093121803</v>
      </c>
      <c r="G5992" s="1">
        <f t="shared" ca="1" si="965"/>
        <v>7.2839229808166319</v>
      </c>
      <c r="H5992" s="1">
        <f t="shared" ca="1" si="965"/>
        <v>12.148588419177051</v>
      </c>
      <c r="I5992" s="1">
        <f t="shared" ca="1" si="965"/>
        <v>5.6739946866331445</v>
      </c>
      <c r="J5992" s="1">
        <f t="shared" ca="1" si="965"/>
        <v>8.2792784732255171</v>
      </c>
      <c r="K5992" s="1">
        <f t="shared" ca="1" si="956"/>
        <v>18.948394861735409</v>
      </c>
      <c r="L5992" s="1">
        <f t="shared" ca="1" si="957"/>
        <v>28.015872391665503</v>
      </c>
      <c r="M5992" s="1">
        <f t="shared" ca="1" si="958"/>
        <v>19.289853075060471</v>
      </c>
      <c r="N5992" s="1">
        <f t="shared" ca="1" si="959"/>
        <v>23.54489500213964</v>
      </c>
      <c r="O5992" s="1">
        <f t="shared" ca="1" si="960"/>
        <v>21.134810487010945</v>
      </c>
      <c r="P5992" s="5">
        <f t="shared" ca="1" si="961"/>
        <v>28.015872391665503</v>
      </c>
      <c r="Q5992">
        <f t="shared" ca="1" si="962"/>
        <v>2</v>
      </c>
    </row>
    <row r="5993" spans="1:17" x14ac:dyDescent="0.25">
      <c r="A5993" s="1">
        <f t="shared" ca="1" si="963"/>
        <v>5.5252130679787026</v>
      </c>
      <c r="B5993" s="1">
        <f t="shared" ca="1" si="965"/>
        <v>4.4539788193935825</v>
      </c>
      <c r="C5993" s="1">
        <f t="shared" ca="1" si="965"/>
        <v>8.9993895495915037</v>
      </c>
      <c r="D5993" s="1">
        <f t="shared" ca="1" si="965"/>
        <v>7.1479247316142871</v>
      </c>
      <c r="E5993" s="1">
        <f t="shared" ca="1" si="965"/>
        <v>1.5693561684342605</v>
      </c>
      <c r="F5993" s="1">
        <f t="shared" ca="1" si="965"/>
        <v>4.4483819942573026</v>
      </c>
      <c r="G5993" s="1">
        <f t="shared" ca="1" si="965"/>
        <v>9.9368496112888511</v>
      </c>
      <c r="H5993" s="1">
        <f t="shared" ca="1" si="965"/>
        <v>13.762734062829395</v>
      </c>
      <c r="I5993" s="1">
        <f t="shared" ca="1" si="965"/>
        <v>6.5552933519255348</v>
      </c>
      <c r="J5993" s="1">
        <f t="shared" ca="1" si="965"/>
        <v>7.2013874628052248</v>
      </c>
      <c r="K5993" s="1">
        <f t="shared" ca="1" si="956"/>
        <v>14.524602617570206</v>
      </c>
      <c r="L5993" s="1">
        <f t="shared" ca="1" si="957"/>
        <v>26.435871862422385</v>
      </c>
      <c r="M5993" s="1">
        <f t="shared" ca="1" si="958"/>
        <v>20.851250051143722</v>
      </c>
      <c r="N5993" s="1">
        <f t="shared" ca="1" si="959"/>
        <v>22.659041628381644</v>
      </c>
      <c r="O5993" s="1">
        <f t="shared" ca="1" si="960"/>
        <v>21.592215893487658</v>
      </c>
      <c r="P5993" s="5">
        <f t="shared" ca="1" si="961"/>
        <v>26.435871862422385</v>
      </c>
      <c r="Q5993">
        <f t="shared" ca="1" si="962"/>
        <v>2</v>
      </c>
    </row>
    <row r="5994" spans="1:17" x14ac:dyDescent="0.25">
      <c r="A5994" s="1">
        <f t="shared" ca="1" si="963"/>
        <v>6.9763037635533864</v>
      </c>
      <c r="B5994" s="1">
        <f t="shared" ca="1" si="965"/>
        <v>3.7062480073798407</v>
      </c>
      <c r="C5994" s="1">
        <f t="shared" ca="1" si="965"/>
        <v>9.9332762791858435</v>
      </c>
      <c r="D5994" s="1">
        <f t="shared" ca="1" si="965"/>
        <v>9.8801650217941148</v>
      </c>
      <c r="E5994" s="1">
        <f t="shared" ca="1" si="965"/>
        <v>2.3353558134538521</v>
      </c>
      <c r="F5994" s="1">
        <f t="shared" ca="1" si="965"/>
        <v>7.1647758347061874</v>
      </c>
      <c r="G5994" s="1">
        <f t="shared" ca="1" si="965"/>
        <v>6.0056388022945555</v>
      </c>
      <c r="H5994" s="1">
        <f t="shared" ca="1" si="965"/>
        <v>8.2249730903763396</v>
      </c>
      <c r="I5994" s="1">
        <f t="shared" ca="1" si="965"/>
        <v>5.6147180607065037</v>
      </c>
      <c r="J5994" s="1">
        <f t="shared" ca="1" si="965"/>
        <v>6.8704840670998308</v>
      </c>
      <c r="K5994" s="1">
        <f t="shared" ca="1" si="956"/>
        <v>16.909580042739229</v>
      </c>
      <c r="L5994" s="1">
        <f t="shared" ca="1" si="957"/>
        <v>25.08144187572384</v>
      </c>
      <c r="M5994" s="1">
        <f t="shared" ca="1" si="958"/>
        <v>21.796861704813573</v>
      </c>
      <c r="N5994" s="1">
        <f t="shared" ca="1" si="959"/>
        <v>23.356225969892364</v>
      </c>
      <c r="O5994" s="1">
        <f t="shared" ca="1" si="960"/>
        <v>16.582370876774227</v>
      </c>
      <c r="P5994" s="5">
        <f t="shared" ca="1" si="961"/>
        <v>25.08144187572384</v>
      </c>
      <c r="Q5994">
        <f t="shared" ca="1" si="962"/>
        <v>2</v>
      </c>
    </row>
    <row r="5995" spans="1:17" x14ac:dyDescent="0.25">
      <c r="A5995" s="1">
        <f t="shared" ca="1" si="963"/>
        <v>5.3906546072760682</v>
      </c>
      <c r="B5995" s="1">
        <f t="shared" ca="1" si="965"/>
        <v>6.3933947406748288</v>
      </c>
      <c r="C5995" s="1">
        <f t="shared" ca="1" si="965"/>
        <v>15.006088002409536</v>
      </c>
      <c r="D5995" s="1">
        <f t="shared" ca="1" si="965"/>
        <v>7.960972296358344</v>
      </c>
      <c r="E5995" s="1">
        <f t="shared" ca="1" si="965"/>
        <v>2.3444625411246176</v>
      </c>
      <c r="F5995" s="1">
        <f t="shared" ca="1" si="965"/>
        <v>7.5925977605608264</v>
      </c>
      <c r="G5995" s="1">
        <f t="shared" ca="1" si="965"/>
        <v>6.1044523126502277</v>
      </c>
      <c r="H5995" s="1">
        <f t="shared" ca="1" si="965"/>
        <v>9.6855192585625893</v>
      </c>
      <c r="I5995" s="1">
        <f t="shared" ca="1" si="965"/>
        <v>3.9216560100163576</v>
      </c>
      <c r="J5995" s="1">
        <f t="shared" ca="1" si="965"/>
        <v>7.0137295624534541</v>
      </c>
      <c r="K5995" s="1">
        <f t="shared" ca="1" si="956"/>
        <v>20.396742609685603</v>
      </c>
      <c r="L5995" s="1">
        <f t="shared" ca="1" si="957"/>
        <v>23.037146162197001</v>
      </c>
      <c r="M5995" s="1">
        <f t="shared" ca="1" si="958"/>
        <v>18.670502720870498</v>
      </c>
      <c r="N5995" s="1">
        <f t="shared" ca="1" si="959"/>
        <v>24.921378073705469</v>
      </c>
      <c r="O5995" s="1">
        <f t="shared" ca="1" si="960"/>
        <v>19.511576615778509</v>
      </c>
      <c r="P5995" s="5">
        <f t="shared" ca="1" si="961"/>
        <v>24.921378073705469</v>
      </c>
      <c r="Q5995">
        <f t="shared" ca="1" si="962"/>
        <v>4</v>
      </c>
    </row>
    <row r="5996" spans="1:17" x14ac:dyDescent="0.25">
      <c r="A5996" s="1">
        <f t="shared" ca="1" si="963"/>
        <v>5.2263343386053247</v>
      </c>
      <c r="B5996" s="1">
        <f t="shared" ca="1" si="965"/>
        <v>6.9006883302277124</v>
      </c>
      <c r="C5996" s="1">
        <f t="shared" ca="1" si="965"/>
        <v>8.3350988270905368</v>
      </c>
      <c r="D5996" s="1">
        <f t="shared" ca="1" si="965"/>
        <v>4.6718862336995528</v>
      </c>
      <c r="E5996" s="1">
        <f t="shared" ca="1" si="965"/>
        <v>1.9731186647668868</v>
      </c>
      <c r="F5996" s="1">
        <f t="shared" ca="1" si="965"/>
        <v>5.332323415516897</v>
      </c>
      <c r="G5996" s="1">
        <f t="shared" ca="1" si="965"/>
        <v>7.9655359310609768</v>
      </c>
      <c r="H5996" s="1">
        <f t="shared" ca="1" si="965"/>
        <v>11.217265010110113</v>
      </c>
      <c r="I5996" s="1">
        <f t="shared" ca="1" si="965"/>
        <v>5.8246931715705292</v>
      </c>
      <c r="J5996" s="1">
        <f t="shared" ca="1" si="965"/>
        <v>10.530744321349236</v>
      </c>
      <c r="K5996" s="1">
        <f t="shared" ca="1" si="956"/>
        <v>13.561433165695862</v>
      </c>
      <c r="L5996" s="1">
        <f t="shared" ca="1" si="957"/>
        <v>21.115485582414991</v>
      </c>
      <c r="M5996" s="1">
        <f t="shared" ca="1" si="958"/>
        <v>23.554890496291975</v>
      </c>
      <c r="N5996" s="1">
        <f t="shared" ca="1" si="959"/>
        <v>28.588449238664374</v>
      </c>
      <c r="O5996" s="1">
        <f t="shared" ca="1" si="960"/>
        <v>25.396968582637925</v>
      </c>
      <c r="P5996" s="5">
        <f t="shared" ca="1" si="961"/>
        <v>28.588449238664374</v>
      </c>
      <c r="Q5996">
        <f t="shared" ca="1" si="962"/>
        <v>4</v>
      </c>
    </row>
    <row r="5997" spans="1:17" x14ac:dyDescent="0.25">
      <c r="A5997" s="1">
        <f t="shared" ca="1" si="963"/>
        <v>7.0669149531361626</v>
      </c>
      <c r="B5997" s="1">
        <f t="shared" ca="1" si="965"/>
        <v>2.5062435679755852</v>
      </c>
      <c r="C5997" s="1">
        <f t="shared" ca="1" si="965"/>
        <v>16.163226845365102</v>
      </c>
      <c r="D5997" s="1">
        <f t="shared" ca="1" si="965"/>
        <v>10.547551444629214</v>
      </c>
      <c r="E5997" s="1">
        <f t="shared" ca="1" si="965"/>
        <v>1.6061236388803291</v>
      </c>
      <c r="F5997" s="1">
        <f t="shared" ca="1" si="965"/>
        <v>3.8890600986108645</v>
      </c>
      <c r="G5997" s="1">
        <f t="shared" ca="1" si="965"/>
        <v>9.9502092079197375</v>
      </c>
      <c r="H5997" s="1">
        <f t="shared" ca="1" si="965"/>
        <v>8.1084141195116572</v>
      </c>
      <c r="I5997" s="1">
        <f t="shared" ca="1" si="965"/>
        <v>3.2710298920038876</v>
      </c>
      <c r="J5997" s="1">
        <f t="shared" ca="1" si="965"/>
        <v>5.1128086805372499</v>
      </c>
      <c r="K5997" s="1">
        <f t="shared" ca="1" si="956"/>
        <v>23.230141798501265</v>
      </c>
      <c r="L5997" s="1">
        <f t="shared" ca="1" si="957"/>
        <v>25.722880517277034</v>
      </c>
      <c r="M5997" s="1">
        <f t="shared" ca="1" si="958"/>
        <v>17.05687716455763</v>
      </c>
      <c r="N5997" s="1">
        <f t="shared" ca="1" si="959"/>
        <v>14.779142239127587</v>
      </c>
      <c r="O5997" s="1">
        <f t="shared" ca="1" si="960"/>
        <v>17.569261456432571</v>
      </c>
      <c r="P5997" s="5">
        <f t="shared" ca="1" si="961"/>
        <v>25.722880517277034</v>
      </c>
      <c r="Q5997">
        <f t="shared" ca="1" si="962"/>
        <v>2</v>
      </c>
    </row>
    <row r="5998" spans="1:17" x14ac:dyDescent="0.25">
      <c r="A5998" s="1">
        <f t="shared" ca="1" si="963"/>
        <v>8.9279612699441273</v>
      </c>
      <c r="B5998" s="1">
        <f t="shared" ca="1" si="965"/>
        <v>6.5144422165884759</v>
      </c>
      <c r="C5998" s="1">
        <f t="shared" ca="1" si="965"/>
        <v>11.405514380647382</v>
      </c>
      <c r="D5998" s="1">
        <f t="shared" ca="1" si="965"/>
        <v>7.385501678341102</v>
      </c>
      <c r="E5998" s="1">
        <f t="shared" ca="1" si="965"/>
        <v>1.7501516707063238</v>
      </c>
      <c r="F5998" s="1">
        <f t="shared" ca="1" si="965"/>
        <v>4.7079965933374988</v>
      </c>
      <c r="G5998" s="1">
        <f t="shared" ca="1" si="965"/>
        <v>9.1838901422416814</v>
      </c>
      <c r="H5998" s="1">
        <f t="shared" ca="1" si="965"/>
        <v>8.7957737901947279</v>
      </c>
      <c r="I5998" s="1">
        <f t="shared" ca="1" si="965"/>
        <v>8.4576981908496265</v>
      </c>
      <c r="J5998" s="1">
        <f t="shared" ca="1" si="965"/>
        <v>8.0935061358138007</v>
      </c>
      <c r="K5998" s="1">
        <f t="shared" ca="1" si="956"/>
        <v>20.33347565059151</v>
      </c>
      <c r="L5998" s="1">
        <f t="shared" ca="1" si="957"/>
        <v>25.109236738479957</v>
      </c>
      <c r="M5998" s="1">
        <f t="shared" ca="1" si="958"/>
        <v>27.229317267313878</v>
      </c>
      <c r="N5998" s="1">
        <f t="shared" ca="1" si="959"/>
        <v>27.773643136589403</v>
      </c>
      <c r="O5998" s="1">
        <f t="shared" ca="1" si="960"/>
        <v>23.791838494643958</v>
      </c>
      <c r="P5998" s="5">
        <f t="shared" ca="1" si="961"/>
        <v>27.773643136589403</v>
      </c>
      <c r="Q5998">
        <f t="shared" ca="1" si="962"/>
        <v>4</v>
      </c>
    </row>
    <row r="5999" spans="1:17" x14ac:dyDescent="0.25">
      <c r="A5999" s="1">
        <f t="shared" ca="1" si="963"/>
        <v>7.1504053904496434</v>
      </c>
      <c r="B5999" s="1">
        <f t="shared" ca="1" si="965"/>
        <v>6.4584554168550463</v>
      </c>
      <c r="C5999" s="1">
        <f t="shared" ca="1" si="965"/>
        <v>8.7426790205242781</v>
      </c>
      <c r="D5999" s="1">
        <f t="shared" ca="1" si="965"/>
        <v>6.1402951523347848</v>
      </c>
      <c r="E5999" s="1">
        <f t="shared" ca="1" si="965"/>
        <v>2.7208486373733494</v>
      </c>
      <c r="F5999" s="1">
        <f t="shared" ca="1" si="965"/>
        <v>5.3553623620340245</v>
      </c>
      <c r="G5999" s="1">
        <f t="shared" ca="1" si="965"/>
        <v>9.4742446346879916</v>
      </c>
      <c r="H5999" s="1">
        <f t="shared" ca="1" si="965"/>
        <v>9.8709031055035439</v>
      </c>
      <c r="I5999" s="1">
        <f t="shared" ca="1" si="965"/>
        <v>5.8706982950028896</v>
      </c>
      <c r="J5999" s="1">
        <f t="shared" ca="1" si="965"/>
        <v>4.6023394740129282</v>
      </c>
      <c r="K5999" s="1">
        <f t="shared" ca="1" si="956"/>
        <v>15.893084410973922</v>
      </c>
      <c r="L5999" s="1">
        <f t="shared" ca="1" si="957"/>
        <v>23.161603648287972</v>
      </c>
      <c r="M5999" s="1">
        <f t="shared" ca="1" si="958"/>
        <v>20.34429179683881</v>
      </c>
      <c r="N5999" s="1">
        <f t="shared" ca="1" si="959"/>
        <v>22.286855547904889</v>
      </c>
      <c r="O5999" s="1">
        <f t="shared" ca="1" si="960"/>
        <v>20.535039525555966</v>
      </c>
      <c r="P5999" s="5">
        <f t="shared" ca="1" si="961"/>
        <v>23.161603648287972</v>
      </c>
      <c r="Q5999">
        <f t="shared" ca="1" si="962"/>
        <v>2</v>
      </c>
    </row>
    <row r="6000" spans="1:17" x14ac:dyDescent="0.25">
      <c r="A6000" s="1">
        <f t="shared" ca="1" si="963"/>
        <v>5.9029788357950528</v>
      </c>
      <c r="B6000" s="1">
        <f t="shared" ca="1" si="965"/>
        <v>3.5437252579256917</v>
      </c>
      <c r="C6000" s="1">
        <f t="shared" ca="1" si="965"/>
        <v>14.801829079649767</v>
      </c>
      <c r="D6000" s="1">
        <f t="shared" ca="1" si="965"/>
        <v>6.4612672597682259</v>
      </c>
      <c r="E6000" s="1">
        <f t="shared" ca="1" si="965"/>
        <v>1.9136661949493823</v>
      </c>
      <c r="F6000" s="1">
        <f t="shared" ca="1" si="965"/>
        <v>7.8861280885823053</v>
      </c>
      <c r="G6000" s="1">
        <f t="shared" ca="1" si="965"/>
        <v>8.5785179584266018</v>
      </c>
      <c r="H6000" s="1">
        <f t="shared" ca="1" si="965"/>
        <v>6.8571288819460285</v>
      </c>
      <c r="I6000" s="1">
        <f t="shared" ca="1" si="965"/>
        <v>8.9480899503611315</v>
      </c>
      <c r="J6000" s="1">
        <f t="shared" ca="1" si="965"/>
        <v>6.0195680882225826</v>
      </c>
      <c r="K6000" s="1">
        <f t="shared" ca="1" si="956"/>
        <v>20.704807915444821</v>
      </c>
      <c r="L6000" s="1">
        <f t="shared" ca="1" si="957"/>
        <v>19.221374977509306</v>
      </c>
      <c r="M6000" s="1">
        <f t="shared" ca="1" si="958"/>
        <v>22.784303069328146</v>
      </c>
      <c r="N6000" s="1">
        <f t="shared" ca="1" si="959"/>
        <v>26.397511385091711</v>
      </c>
      <c r="O6000" s="1">
        <f t="shared" ca="1" si="960"/>
        <v>18.141811304574876</v>
      </c>
      <c r="P6000" s="5">
        <f t="shared" ca="1" si="961"/>
        <v>26.397511385091711</v>
      </c>
      <c r="Q6000">
        <f t="shared" ca="1" si="962"/>
        <v>4</v>
      </c>
    </row>
    <row r="6001" spans="1:17" x14ac:dyDescent="0.25">
      <c r="A6001" s="1">
        <f t="shared" ca="1" si="963"/>
        <v>8.1582614068920147</v>
      </c>
      <c r="B6001" s="1">
        <f t="shared" ca="1" si="965"/>
        <v>5.1206506198772628</v>
      </c>
      <c r="C6001" s="1">
        <f t="shared" ca="1" si="965"/>
        <v>9.3984585262121101</v>
      </c>
      <c r="D6001" s="1">
        <f t="shared" ca="1" si="965"/>
        <v>6.9436313874035855</v>
      </c>
      <c r="E6001" s="1">
        <f t="shared" ca="1" si="965"/>
        <v>1.9544804843032082</v>
      </c>
      <c r="F6001" s="1">
        <f t="shared" ca="1" si="965"/>
        <v>5.2035694073373788</v>
      </c>
      <c r="G6001" s="1">
        <f t="shared" ca="1" si="965"/>
        <v>11.194887289792764</v>
      </c>
      <c r="H6001" s="1">
        <f t="shared" ca="1" si="965"/>
        <v>6.6584499014777485</v>
      </c>
      <c r="I6001" s="1">
        <f t="shared" ca="1" si="965"/>
        <v>6.8912555566781313</v>
      </c>
      <c r="J6001" s="1">
        <f t="shared" ca="1" si="965"/>
        <v>9.893915070062322</v>
      </c>
      <c r="K6001" s="1">
        <f t="shared" ca="1" si="956"/>
        <v>17.556719933104127</v>
      </c>
      <c r="L6001" s="1">
        <f t="shared" ca="1" si="957"/>
        <v>21.76034269577335</v>
      </c>
      <c r="M6001" s="1">
        <f t="shared" ca="1" si="958"/>
        <v>26.897912517935673</v>
      </c>
      <c r="N6001" s="1">
        <f t="shared" ca="1" si="959"/>
        <v>27.109390653955096</v>
      </c>
      <c r="O6001" s="1">
        <f t="shared" ca="1" si="960"/>
        <v>26.209452979732347</v>
      </c>
      <c r="P6001" s="5">
        <f t="shared" ca="1" si="961"/>
        <v>27.109390653955096</v>
      </c>
      <c r="Q6001">
        <f t="shared" ca="1" si="962"/>
        <v>4</v>
      </c>
    </row>
    <row r="6002" spans="1:17" x14ac:dyDescent="0.25">
      <c r="A6002" s="1">
        <f t="shared" ca="1" si="963"/>
        <v>9.1129531766672525</v>
      </c>
      <c r="B6002" s="1">
        <f t="shared" ca="1" si="965"/>
        <v>4.8997755885204324</v>
      </c>
      <c r="C6002" s="1">
        <f t="shared" ca="1" si="965"/>
        <v>11.176066851687429</v>
      </c>
      <c r="D6002" s="1">
        <f t="shared" ca="1" si="965"/>
        <v>8.8525505675381044</v>
      </c>
      <c r="E6002" s="1">
        <f t="shared" ca="1" si="965"/>
        <v>1.6799729974177495</v>
      </c>
      <c r="F6002" s="1">
        <f t="shared" ca="1" si="965"/>
        <v>4.1659771435010384</v>
      </c>
      <c r="G6002" s="1">
        <f t="shared" ca="1" si="965"/>
        <v>6.6882997321843662</v>
      </c>
      <c r="H6002" s="1">
        <f t="shared" ca="1" si="965"/>
        <v>10.746765317170311</v>
      </c>
      <c r="I6002" s="1">
        <f t="shared" ca="1" si="965"/>
        <v>5.4448246905322408</v>
      </c>
      <c r="J6002" s="1">
        <f t="shared" ca="1" si="965"/>
        <v>7.2601480779041312</v>
      </c>
      <c r="K6002" s="1">
        <f t="shared" ca="1" si="956"/>
        <v>20.289020028354681</v>
      </c>
      <c r="L6002" s="1">
        <f t="shared" ca="1" si="957"/>
        <v>28.712269061375668</v>
      </c>
      <c r="M6002" s="1">
        <f t="shared" ca="1" si="958"/>
        <v>23.497898942521374</v>
      </c>
      <c r="N6002" s="1">
        <f t="shared" ca="1" si="959"/>
        <v>21.770725500457843</v>
      </c>
      <c r="O6002" s="1">
        <f t="shared" ca="1" si="960"/>
        <v>18.84822339860893</v>
      </c>
      <c r="P6002" s="5">
        <f t="shared" ca="1" si="961"/>
        <v>28.712269061375668</v>
      </c>
      <c r="Q6002">
        <f t="shared" ca="1" si="962"/>
        <v>2</v>
      </c>
    </row>
    <row r="6003" spans="1:17" x14ac:dyDescent="0.25">
      <c r="A6003" s="1">
        <f t="shared" ca="1" si="963"/>
        <v>6.1016600068689959</v>
      </c>
      <c r="B6003" s="1">
        <f t="shared" ca="1" si="965"/>
        <v>4.2561863479616688</v>
      </c>
      <c r="C6003" s="1">
        <f t="shared" ca="1" si="965"/>
        <v>14.676297195508301</v>
      </c>
      <c r="D6003" s="1">
        <f t="shared" ca="1" si="965"/>
        <v>8.8421508996974794</v>
      </c>
      <c r="E6003" s="1">
        <f t="shared" ca="1" si="965"/>
        <v>2.0036071987852901</v>
      </c>
      <c r="F6003" s="1">
        <f t="shared" ca="1" si="965"/>
        <v>5.83207000706284</v>
      </c>
      <c r="G6003" s="1">
        <f t="shared" ca="1" si="965"/>
        <v>9.797318569102341</v>
      </c>
      <c r="H6003" s="1">
        <f t="shared" ca="1" si="965"/>
        <v>8.2442186498227699</v>
      </c>
      <c r="I6003" s="1">
        <f t="shared" ca="1" si="965"/>
        <v>6.7985947330939887</v>
      </c>
      <c r="J6003" s="1">
        <f t="shared" ca="1" si="965"/>
        <v>5.5433601105009505</v>
      </c>
      <c r="K6003" s="1">
        <f t="shared" ca="1" si="956"/>
        <v>20.777957202377298</v>
      </c>
      <c r="L6003" s="1">
        <f t="shared" ca="1" si="957"/>
        <v>23.188029556389246</v>
      </c>
      <c r="M6003" s="1">
        <f t="shared" ca="1" si="958"/>
        <v>20.447222049249227</v>
      </c>
      <c r="N6003" s="1">
        <f t="shared" ca="1" si="959"/>
        <v>22.430211198619446</v>
      </c>
      <c r="O6003" s="1">
        <f t="shared" ca="1" si="960"/>
        <v>19.596865027564959</v>
      </c>
      <c r="P6003" s="5">
        <f t="shared" ca="1" si="961"/>
        <v>23.188029556389246</v>
      </c>
      <c r="Q6003">
        <f t="shared" ca="1" si="962"/>
        <v>2</v>
      </c>
    </row>
    <row r="6004" spans="1:17" x14ac:dyDescent="0.25">
      <c r="A6004" s="1">
        <f t="shared" ca="1" si="963"/>
        <v>7.1118628890388011</v>
      </c>
      <c r="B6004" s="1">
        <f t="shared" ca="1" si="965"/>
        <v>4.7201934093554634</v>
      </c>
      <c r="C6004" s="1">
        <f t="shared" ca="1" si="965"/>
        <v>11.194910655465836</v>
      </c>
      <c r="D6004" s="1">
        <f t="shared" ca="1" si="965"/>
        <v>7.750547356131384</v>
      </c>
      <c r="E6004" s="1">
        <f t="shared" ca="1" si="965"/>
        <v>2.1823416422090869</v>
      </c>
      <c r="F6004" s="1">
        <f t="shared" ca="1" si="965"/>
        <v>5.2150289438203439</v>
      </c>
      <c r="G6004" s="1">
        <f t="shared" ca="1" si="965"/>
        <v>10.680478870766324</v>
      </c>
      <c r="H6004" s="1">
        <f t="shared" ca="1" si="965"/>
        <v>7.5438760405393133</v>
      </c>
      <c r="I6004" s="1">
        <f t="shared" ca="1" si="965"/>
        <v>6.2756328707930518</v>
      </c>
      <c r="J6004" s="1">
        <f t="shared" ca="1" si="965"/>
        <v>6.4617863349497009</v>
      </c>
      <c r="K6004" s="1">
        <f t="shared" ca="1" si="956"/>
        <v>18.306773544504637</v>
      </c>
      <c r="L6004" s="1">
        <f t="shared" ca="1" si="957"/>
        <v>22.406286285709498</v>
      </c>
      <c r="M6004" s="1">
        <f t="shared" ca="1" si="958"/>
        <v>22.031623736990642</v>
      </c>
      <c r="N6004" s="1">
        <f t="shared" ca="1" si="959"/>
        <v>22.672641558918556</v>
      </c>
      <c r="O6004" s="1">
        <f t="shared" ca="1" si="960"/>
        <v>21.862458615071489</v>
      </c>
      <c r="P6004" s="5">
        <f t="shared" ca="1" si="961"/>
        <v>22.672641558918556</v>
      </c>
      <c r="Q6004">
        <f t="shared" ca="1" si="962"/>
        <v>4</v>
      </c>
    </row>
    <row r="6005" spans="1:17" x14ac:dyDescent="0.25">
      <c r="A6005" s="1">
        <f t="shared" ca="1" si="963"/>
        <v>6.2743775304738287</v>
      </c>
      <c r="B6005" s="1">
        <f t="shared" ca="1" si="965"/>
        <v>2.1576242278470885</v>
      </c>
      <c r="C6005" s="1">
        <f t="shared" ca="1" si="965"/>
        <v>10.851820332969135</v>
      </c>
      <c r="D6005" s="1">
        <f t="shared" ca="1" si="965"/>
        <v>8.3408262244282163</v>
      </c>
      <c r="E6005" s="1">
        <f t="shared" ca="1" si="965"/>
        <v>1.5982027882679155</v>
      </c>
      <c r="F6005" s="1">
        <f t="shared" ca="1" si="965"/>
        <v>3.5586450194924168</v>
      </c>
      <c r="G6005" s="1">
        <f t="shared" ca="1" si="965"/>
        <v>5.8912168151037587</v>
      </c>
      <c r="H6005" s="1">
        <f t="shared" ca="1" si="965"/>
        <v>8.8582970052129149</v>
      </c>
      <c r="I6005" s="1">
        <f t="shared" ca="1" si="965"/>
        <v>7.9205786745692315</v>
      </c>
      <c r="J6005" s="1">
        <f t="shared" ca="1" si="965"/>
        <v>5.9788547175340021</v>
      </c>
      <c r="K6005" s="1">
        <f t="shared" ca="1" si="956"/>
        <v>17.126197863442965</v>
      </c>
      <c r="L6005" s="1">
        <f t="shared" ca="1" si="957"/>
        <v>23.473500760114959</v>
      </c>
      <c r="M6005" s="1">
        <f t="shared" ca="1" si="958"/>
        <v>21.772013710844977</v>
      </c>
      <c r="N6005" s="1">
        <f t="shared" ca="1" si="959"/>
        <v>19.615702639442738</v>
      </c>
      <c r="O6005" s="1">
        <f t="shared" ca="1" si="960"/>
        <v>14.02769576048485</v>
      </c>
      <c r="P6005" s="5">
        <f t="shared" ca="1" si="961"/>
        <v>23.473500760114959</v>
      </c>
      <c r="Q6005">
        <f t="shared" ca="1" si="962"/>
        <v>2</v>
      </c>
    </row>
    <row r="6006" spans="1:17" x14ac:dyDescent="0.25">
      <c r="A6006" s="1">
        <f t="shared" ca="1" si="963"/>
        <v>6.9852330646880274</v>
      </c>
      <c r="B6006" s="1">
        <f t="shared" ca="1" si="965"/>
        <v>5.7206402978010091</v>
      </c>
      <c r="C6006" s="1">
        <f t="shared" ca="1" si="965"/>
        <v>11.365979015638008</v>
      </c>
      <c r="D6006" s="1">
        <f t="shared" ca="1" si="965"/>
        <v>8.202126812261433</v>
      </c>
      <c r="E6006" s="1">
        <f t="shared" ca="1" si="965"/>
        <v>2.0429066116671373</v>
      </c>
      <c r="F6006" s="1">
        <f t="shared" ca="1" si="965"/>
        <v>4.808297147666452</v>
      </c>
      <c r="G6006" s="1">
        <f t="shared" ca="1" si="965"/>
        <v>8.9353092872671134</v>
      </c>
      <c r="H6006" s="1">
        <f t="shared" ca="1" si="965"/>
        <v>12.131701939390942</v>
      </c>
      <c r="I6006" s="1">
        <f t="shared" ca="1" si="965"/>
        <v>8.3967635165885657</v>
      </c>
      <c r="J6006" s="1">
        <f t="shared" ca="1" si="965"/>
        <v>8.3101147314185972</v>
      </c>
      <c r="K6006" s="1">
        <f t="shared" ca="1" si="956"/>
        <v>18.351212080326036</v>
      </c>
      <c r="L6006" s="1">
        <f t="shared" ca="1" si="957"/>
        <v>27.319061816340401</v>
      </c>
      <c r="M6006" s="1">
        <f t="shared" ca="1" si="958"/>
        <v>25.735017924362328</v>
      </c>
      <c r="N6006" s="1">
        <f t="shared" ca="1" si="959"/>
        <v>27.235815693474624</v>
      </c>
      <c r="O6006" s="1">
        <f t="shared" ca="1" si="960"/>
        <v>22.966064316486719</v>
      </c>
      <c r="P6006" s="5">
        <f t="shared" ca="1" si="961"/>
        <v>27.319061816340401</v>
      </c>
      <c r="Q6006">
        <f t="shared" ca="1" si="962"/>
        <v>2</v>
      </c>
    </row>
    <row r="6007" spans="1:17" x14ac:dyDescent="0.25">
      <c r="A6007" s="1">
        <f t="shared" ca="1" si="963"/>
        <v>10.40308862184958</v>
      </c>
      <c r="B6007" s="1">
        <f t="shared" ca="1" si="965"/>
        <v>4.3271039412305647</v>
      </c>
      <c r="C6007" s="1">
        <f t="shared" ca="1" si="965"/>
        <v>17.437137374989661</v>
      </c>
      <c r="D6007" s="1">
        <f t="shared" ca="1" si="965"/>
        <v>9.0048292929534988</v>
      </c>
      <c r="E6007" s="1">
        <f t="shared" ca="1" si="965"/>
        <v>2.0807313409804107</v>
      </c>
      <c r="F6007" s="1">
        <f t="shared" ca="1" si="965"/>
        <v>3.3697011135304602</v>
      </c>
      <c r="G6007" s="1">
        <f t="shared" ca="1" si="965"/>
        <v>9.3771124512467239</v>
      </c>
      <c r="H6007" s="1">
        <f t="shared" ca="1" si="965"/>
        <v>8.7953517531296104</v>
      </c>
      <c r="I6007" s="1">
        <f t="shared" ca="1" si="965"/>
        <v>5.7723111678023065</v>
      </c>
      <c r="J6007" s="1">
        <f t="shared" ca="1" si="965"/>
        <v>7.5294259713601255</v>
      </c>
      <c r="K6007" s="1">
        <f t="shared" ca="1" si="956"/>
        <v>27.840225996839241</v>
      </c>
      <c r="L6007" s="1">
        <f t="shared" ca="1" si="957"/>
        <v>28.203269667932688</v>
      </c>
      <c r="M6007" s="1">
        <f t="shared" ca="1" si="958"/>
        <v>25.785557101992424</v>
      </c>
      <c r="N6007" s="1">
        <f t="shared" ca="1" si="959"/>
        <v>20.998542193923459</v>
      </c>
      <c r="O6007" s="1">
        <f t="shared" ca="1" si="960"/>
        <v>21.233642363837415</v>
      </c>
      <c r="P6007" s="5">
        <f t="shared" ca="1" si="961"/>
        <v>28.203269667932688</v>
      </c>
      <c r="Q6007">
        <f t="shared" ca="1" si="962"/>
        <v>2</v>
      </c>
    </row>
    <row r="6008" spans="1:17" x14ac:dyDescent="0.25">
      <c r="A6008" s="1">
        <f t="shared" ca="1" si="963"/>
        <v>7.6045180199267737</v>
      </c>
      <c r="B6008" s="1">
        <f t="shared" ca="1" si="965"/>
        <v>4.7020870059944775</v>
      </c>
      <c r="C6008" s="1">
        <f t="shared" ca="1" si="965"/>
        <v>13.990223731488008</v>
      </c>
      <c r="D6008" s="1">
        <f t="shared" ca="1" si="965"/>
        <v>7.7211212657164197</v>
      </c>
      <c r="E6008" s="1">
        <f t="shared" ca="1" si="965"/>
        <v>2.3184978189055108</v>
      </c>
      <c r="F6008" s="1">
        <f t="shared" ca="1" si="965"/>
        <v>4.1827057763641982</v>
      </c>
      <c r="G6008" s="1">
        <f t="shared" ca="1" si="965"/>
        <v>8.4467968750138454</v>
      </c>
      <c r="H6008" s="1">
        <f t="shared" ca="1" si="965"/>
        <v>10.99162182831644</v>
      </c>
      <c r="I6008" s="1">
        <f t="shared" ca="1" si="965"/>
        <v>4.4276988023597434</v>
      </c>
      <c r="J6008" s="1">
        <f t="shared" ca="1" si="965"/>
        <v>6.6510366466149087</v>
      </c>
      <c r="K6008" s="1">
        <f t="shared" ca="1" si="956"/>
        <v>21.59474175141478</v>
      </c>
      <c r="L6008" s="1">
        <f t="shared" ca="1" si="957"/>
        <v>26.317261113959631</v>
      </c>
      <c r="M6008" s="1">
        <f t="shared" ca="1" si="958"/>
        <v>21.001751287806936</v>
      </c>
      <c r="N6008" s="1">
        <f t="shared" ca="1" si="959"/>
        <v>19.963528231333328</v>
      </c>
      <c r="O6008" s="1">
        <f t="shared" ca="1" si="960"/>
        <v>19.799920527623232</v>
      </c>
      <c r="P6008" s="5">
        <f t="shared" ca="1" si="961"/>
        <v>26.317261113959631</v>
      </c>
      <c r="Q6008">
        <f t="shared" ca="1" si="962"/>
        <v>2</v>
      </c>
    </row>
    <row r="6009" spans="1:17" x14ac:dyDescent="0.25">
      <c r="A6009" s="1">
        <f t="shared" ca="1" si="963"/>
        <v>7.3467331499230415</v>
      </c>
      <c r="B6009" s="1">
        <f t="shared" ca="1" si="965"/>
        <v>5.9324278976178206</v>
      </c>
      <c r="C6009" s="1">
        <f t="shared" ca="1" si="965"/>
        <v>9.7390356176380344</v>
      </c>
      <c r="D6009" s="1">
        <f t="shared" ca="1" si="965"/>
        <v>4.9347747806434832</v>
      </c>
      <c r="E6009" s="1">
        <f t="shared" ca="1" si="965"/>
        <v>2.1471338556112043</v>
      </c>
      <c r="F6009" s="1">
        <f t="shared" ca="1" si="965"/>
        <v>3.7049159497307089</v>
      </c>
      <c r="G6009" s="1">
        <f t="shared" ca="1" si="965"/>
        <v>12.763446303759393</v>
      </c>
      <c r="H6009" s="1">
        <f t="shared" ca="1" si="965"/>
        <v>10.706194650941875</v>
      </c>
      <c r="I6009" s="1">
        <f t="shared" ca="1" si="965"/>
        <v>7.5331548343719286</v>
      </c>
      <c r="J6009" s="1">
        <f t="shared" ca="1" si="965"/>
        <v>4.6705350398978265</v>
      </c>
      <c r="K6009" s="1">
        <f t="shared" ca="1" si="956"/>
        <v>17.085768767561078</v>
      </c>
      <c r="L6009" s="1">
        <f t="shared" ca="1" si="957"/>
        <v>22.987702581508401</v>
      </c>
      <c r="M6009" s="1">
        <f t="shared" ca="1" si="958"/>
        <v>21.697556879803997</v>
      </c>
      <c r="N6009" s="1">
        <f t="shared" ca="1" si="959"/>
        <v>21.841033721618281</v>
      </c>
      <c r="O6009" s="1">
        <f t="shared" ca="1" si="960"/>
        <v>23.366409241275043</v>
      </c>
      <c r="P6009" s="5">
        <f t="shared" ca="1" si="961"/>
        <v>23.366409241275043</v>
      </c>
      <c r="Q6009">
        <f t="shared" ca="1" si="962"/>
        <v>5</v>
      </c>
    </row>
    <row r="6010" spans="1:17" x14ac:dyDescent="0.25">
      <c r="A6010" s="1">
        <f t="shared" ca="1" si="963"/>
        <v>5.6028801022603032</v>
      </c>
      <c r="B6010" s="1">
        <f t="shared" ca="1" si="965"/>
        <v>5.2669396471677983</v>
      </c>
      <c r="C6010" s="1">
        <f t="shared" ca="1" si="965"/>
        <v>10.174290977875067</v>
      </c>
      <c r="D6010" s="1">
        <f t="shared" ca="1" si="965"/>
        <v>7.9247684966688805</v>
      </c>
      <c r="E6010" s="1">
        <f t="shared" ca="1" si="965"/>
        <v>2.3645583369499219</v>
      </c>
      <c r="F6010" s="1">
        <f t="shared" ca="1" si="965"/>
        <v>6.3228297635648198</v>
      </c>
      <c r="G6010" s="1">
        <f t="shared" ca="1" si="965"/>
        <v>7.5076651989210132</v>
      </c>
      <c r="H6010" s="1">
        <f t="shared" ca="1" si="965"/>
        <v>9.8205195420687907</v>
      </c>
      <c r="I6010" s="1">
        <f t="shared" ca="1" si="965"/>
        <v>4.8688474026805268</v>
      </c>
      <c r="J6010" s="1">
        <f t="shared" ca="1" si="965"/>
        <v>7.5788629659370867</v>
      </c>
      <c r="K6010" s="1">
        <f t="shared" ca="1" si="956"/>
        <v>15.777171080135371</v>
      </c>
      <c r="L6010" s="1">
        <f t="shared" ca="1" si="957"/>
        <v>23.348168140997974</v>
      </c>
      <c r="M6010" s="1">
        <f t="shared" ca="1" si="958"/>
        <v>20.41514880782784</v>
      </c>
      <c r="N6010" s="1">
        <f t="shared" ca="1" si="959"/>
        <v>24.037479779350232</v>
      </c>
      <c r="O6010" s="1">
        <f t="shared" ca="1" si="960"/>
        <v>20.353467812025897</v>
      </c>
      <c r="P6010" s="5">
        <f t="shared" ca="1" si="961"/>
        <v>24.037479779350232</v>
      </c>
      <c r="Q6010">
        <f t="shared" ca="1" si="962"/>
        <v>4</v>
      </c>
    </row>
    <row r="6011" spans="1:17" x14ac:dyDescent="0.25">
      <c r="A6011" s="1">
        <f t="shared" ca="1" si="963"/>
        <v>6.3756445413386107</v>
      </c>
      <c r="B6011" s="1">
        <f t="shared" ca="1" si="965"/>
        <v>5.1840561951048683</v>
      </c>
      <c r="C6011" s="1">
        <f t="shared" ca="1" si="965"/>
        <v>10.291174368293364</v>
      </c>
      <c r="D6011" s="1">
        <f t="shared" ca="1" si="965"/>
        <v>6.7664066027727117</v>
      </c>
      <c r="E6011" s="1">
        <f t="shared" ca="1" si="965"/>
        <v>2.2717836732147592</v>
      </c>
      <c r="F6011" s="1">
        <f t="shared" ca="1" si="965"/>
        <v>6.5553829054782131</v>
      </c>
      <c r="G6011" s="1">
        <f t="shared" ca="1" si="965"/>
        <v>4.9610647623063375</v>
      </c>
      <c r="H6011" s="1">
        <f t="shared" ca="1" si="965"/>
        <v>7.4507343849737655</v>
      </c>
      <c r="I6011" s="1">
        <f t="shared" ca="1" si="965"/>
        <v>5.3700425266171541</v>
      </c>
      <c r="J6011" s="1">
        <f t="shared" ca="1" si="965"/>
        <v>6.753727577064061</v>
      </c>
      <c r="K6011" s="1">
        <f t="shared" ca="1" si="956"/>
        <v>16.666818909631974</v>
      </c>
      <c r="L6011" s="1">
        <f t="shared" ca="1" si="957"/>
        <v>20.592785529085088</v>
      </c>
      <c r="M6011" s="1">
        <f t="shared" ca="1" si="958"/>
        <v>20.771198318234585</v>
      </c>
      <c r="N6011" s="1">
        <f t="shared" ca="1" si="959"/>
        <v>23.863209204264297</v>
      </c>
      <c r="O6011" s="1">
        <f t="shared" ca="1" si="960"/>
        <v>16.898848534475267</v>
      </c>
      <c r="P6011" s="5">
        <f t="shared" ca="1" si="961"/>
        <v>23.863209204264297</v>
      </c>
      <c r="Q6011">
        <f t="shared" ca="1" si="962"/>
        <v>4</v>
      </c>
    </row>
    <row r="6012" spans="1:17" x14ac:dyDescent="0.25">
      <c r="A6012" s="1">
        <f t="shared" ca="1" si="963"/>
        <v>4.956916762403754</v>
      </c>
      <c r="B6012" s="1">
        <f t="shared" ca="1" si="965"/>
        <v>5.0796296249380735</v>
      </c>
      <c r="C6012" s="1">
        <f t="shared" ca="1" si="965"/>
        <v>12.318841666478857</v>
      </c>
      <c r="D6012" s="1">
        <f t="shared" ca="1" si="965"/>
        <v>6.8271024425293501</v>
      </c>
      <c r="E6012" s="1">
        <f t="shared" ca="1" si="965"/>
        <v>1.4086197952960766</v>
      </c>
      <c r="F6012" s="1">
        <f t="shared" ca="1" si="965"/>
        <v>3.1978627107366981</v>
      </c>
      <c r="G6012" s="1">
        <f t="shared" ca="1" si="965"/>
        <v>15.461912492130988</v>
      </c>
      <c r="H6012" s="1">
        <f t="shared" ca="1" si="965"/>
        <v>11.018746843176267</v>
      </c>
      <c r="I6012" s="1">
        <f t="shared" ca="1" si="965"/>
        <v>7.089339700357371</v>
      </c>
      <c r="J6012" s="1">
        <f t="shared" ca="1" si="965"/>
        <v>8.7019715044249892</v>
      </c>
      <c r="K6012" s="1">
        <f t="shared" ca="1" si="956"/>
        <v>17.275758428882611</v>
      </c>
      <c r="L6012" s="1">
        <f t="shared" ca="1" si="957"/>
        <v>22.802766048109369</v>
      </c>
      <c r="M6012" s="1">
        <f t="shared" ca="1" si="958"/>
        <v>22.15684776248219</v>
      </c>
      <c r="N6012" s="1">
        <f t="shared" ca="1" si="959"/>
        <v>24.068803540457132</v>
      </c>
      <c r="O6012" s="1">
        <f t="shared" ca="1" si="960"/>
        <v>29.243513621494053</v>
      </c>
      <c r="P6012" s="5">
        <f t="shared" ca="1" si="961"/>
        <v>29.243513621494053</v>
      </c>
      <c r="Q6012">
        <f t="shared" ca="1" si="962"/>
        <v>5</v>
      </c>
    </row>
    <row r="6013" spans="1:17" x14ac:dyDescent="0.25">
      <c r="A6013" s="1">
        <f t="shared" ca="1" si="963"/>
        <v>4.6357585643347337</v>
      </c>
      <c r="B6013" s="1">
        <f t="shared" ca="1" si="965"/>
        <v>5.9114886023216791</v>
      </c>
      <c r="C6013" s="1">
        <f t="shared" ca="1" si="965"/>
        <v>11.687613994174493</v>
      </c>
      <c r="D6013" s="1">
        <f t="shared" ca="1" si="965"/>
        <v>8.9319186847178393</v>
      </c>
      <c r="E6013" s="1">
        <f t="shared" ca="1" si="965"/>
        <v>1.118653787826593</v>
      </c>
      <c r="F6013" s="1">
        <f t="shared" ca="1" si="965"/>
        <v>7.7569064359115831</v>
      </c>
      <c r="G6013" s="1">
        <f t="shared" ca="1" si="965"/>
        <v>11.142533789241561</v>
      </c>
      <c r="H6013" s="1">
        <f t="shared" ca="1" si="965"/>
        <v>6.2150237837596709</v>
      </c>
      <c r="I6013" s="1">
        <f t="shared" ca="1" si="965"/>
        <v>6.8302020761176694</v>
      </c>
      <c r="J6013" s="1">
        <f t="shared" ca="1" si="965"/>
        <v>7.1794382166815964</v>
      </c>
      <c r="K6013" s="1">
        <f t="shared" ca="1" si="956"/>
        <v>16.323372558509227</v>
      </c>
      <c r="L6013" s="1">
        <f t="shared" ca="1" si="957"/>
        <v>19.782701032812241</v>
      </c>
      <c r="M6013" s="1">
        <f t="shared" ca="1" si="958"/>
        <v>19.764052644960593</v>
      </c>
      <c r="N6013" s="1">
        <f t="shared" ca="1" si="959"/>
        <v>27.678035331032529</v>
      </c>
      <c r="O6013" s="1">
        <f t="shared" ca="1" si="960"/>
        <v>24.233460608244837</v>
      </c>
      <c r="P6013" s="5">
        <f t="shared" ca="1" si="961"/>
        <v>27.678035331032529</v>
      </c>
      <c r="Q6013">
        <f t="shared" ca="1" si="962"/>
        <v>4</v>
      </c>
    </row>
    <row r="6014" spans="1:17" x14ac:dyDescent="0.25">
      <c r="A6014" s="1">
        <f t="shared" ca="1" si="963"/>
        <v>5.8329435200876274</v>
      </c>
      <c r="B6014" s="1">
        <f t="shared" ca="1" si="965"/>
        <v>4.8129262704148248</v>
      </c>
      <c r="C6014" s="1">
        <f t="shared" ca="1" si="965"/>
        <v>8.4898774703852062</v>
      </c>
      <c r="D6014" s="1">
        <f t="shared" ca="1" si="965"/>
        <v>3.9359927771240288</v>
      </c>
      <c r="E6014" s="1">
        <f t="shared" ca="1" si="965"/>
        <v>1.7299912065485694</v>
      </c>
      <c r="F6014" s="1">
        <f t="shared" ca="1" si="965"/>
        <v>3.2716048140411762</v>
      </c>
      <c r="G6014" s="1">
        <f t="shared" ca="1" si="965"/>
        <v>9.3332286198170973</v>
      </c>
      <c r="H6014" s="1">
        <f t="shared" ca="1" si="965"/>
        <v>10.130492808489461</v>
      </c>
      <c r="I6014" s="1">
        <f t="shared" ca="1" si="965"/>
        <v>6.3029644119188122</v>
      </c>
      <c r="J6014" s="1">
        <f t="shared" ca="1" si="965"/>
        <v>9.5749200820154741</v>
      </c>
      <c r="K6014" s="1">
        <f t="shared" ca="1" si="956"/>
        <v>14.322820990472835</v>
      </c>
      <c r="L6014" s="1">
        <f t="shared" ca="1" si="957"/>
        <v>19.899429105701117</v>
      </c>
      <c r="M6014" s="1">
        <f t="shared" ca="1" si="958"/>
        <v>23.440819220570482</v>
      </c>
      <c r="N6014" s="1">
        <f t="shared" ca="1" si="959"/>
        <v>23.962415578390289</v>
      </c>
      <c r="O6014" s="1">
        <f t="shared" ca="1" si="960"/>
        <v>23.721074972247397</v>
      </c>
      <c r="P6014" s="5">
        <f t="shared" ca="1" si="961"/>
        <v>23.962415578390289</v>
      </c>
      <c r="Q6014">
        <f t="shared" ca="1" si="962"/>
        <v>4</v>
      </c>
    </row>
    <row r="6015" spans="1:17" x14ac:dyDescent="0.25">
      <c r="A6015" s="1">
        <f t="shared" ca="1" si="963"/>
        <v>6.0096496708686402</v>
      </c>
      <c r="B6015" s="1">
        <f t="shared" ca="1" si="965"/>
        <v>6.813559521595149</v>
      </c>
      <c r="C6015" s="1">
        <f t="shared" ca="1" si="965"/>
        <v>10.178997169690161</v>
      </c>
      <c r="D6015" s="1">
        <f t="shared" ca="1" si="965"/>
        <v>8.4281473510573246</v>
      </c>
      <c r="E6015" s="1">
        <f t="shared" ca="1" si="965"/>
        <v>1.7259203156298377</v>
      </c>
      <c r="F6015" s="1">
        <f t="shared" ca="1" si="965"/>
        <v>8.4559812239430414</v>
      </c>
      <c r="G6015" s="1">
        <f t="shared" ca="1" si="965"/>
        <v>6.9734592815713849</v>
      </c>
      <c r="H6015" s="1">
        <f t="shared" ca="1" si="965"/>
        <v>9.1118758633984847</v>
      </c>
      <c r="I6015" s="1">
        <f t="shared" ca="1" si="965"/>
        <v>5.5015658713070072</v>
      </c>
      <c r="J6015" s="1">
        <f t="shared" ca="1" si="965"/>
        <v>8.6942426647604343</v>
      </c>
      <c r="K6015" s="1">
        <f t="shared" ca="1" si="956"/>
        <v>16.188646840558803</v>
      </c>
      <c r="L6015" s="1">
        <f t="shared" ca="1" si="957"/>
        <v>23.549672885324448</v>
      </c>
      <c r="M6015" s="1">
        <f t="shared" ca="1" si="958"/>
        <v>21.931378522565918</v>
      </c>
      <c r="N6015" s="1">
        <f t="shared" ca="1" si="959"/>
        <v>29.465349281605633</v>
      </c>
      <c r="O6015" s="1">
        <f t="shared" ca="1" si="960"/>
        <v>22.48126146792697</v>
      </c>
      <c r="P6015" s="5">
        <f t="shared" ca="1" si="961"/>
        <v>29.465349281605633</v>
      </c>
      <c r="Q6015">
        <f t="shared" ca="1" si="962"/>
        <v>4</v>
      </c>
    </row>
    <row r="6016" spans="1:17" x14ac:dyDescent="0.25">
      <c r="A6016" s="1">
        <f t="shared" ca="1" si="963"/>
        <v>4.9049686117046587</v>
      </c>
      <c r="B6016" s="1">
        <f t="shared" ca="1" si="965"/>
        <v>5.1327110668404794</v>
      </c>
      <c r="C6016" s="1">
        <f t="shared" ca="1" si="965"/>
        <v>10.032553625693385</v>
      </c>
      <c r="D6016" s="1">
        <f t="shared" ca="1" si="965"/>
        <v>7.6435356534536796</v>
      </c>
      <c r="E6016" s="1">
        <f t="shared" ca="1" si="965"/>
        <v>0.97302658278041654</v>
      </c>
      <c r="F6016" s="1">
        <f t="shared" ca="1" si="965"/>
        <v>5.4977993589528422</v>
      </c>
      <c r="G6016" s="1">
        <f t="shared" ca="1" si="965"/>
        <v>11.33533194703536</v>
      </c>
      <c r="H6016" s="1">
        <f t="shared" ca="1" si="965"/>
        <v>6.1473166183490795</v>
      </c>
      <c r="I6016" s="1">
        <f t="shared" ca="1" si="965"/>
        <v>7.9430346095586266</v>
      </c>
      <c r="J6016" s="1">
        <f t="shared" ca="1" si="965"/>
        <v>5.8134042348018973</v>
      </c>
      <c r="K6016" s="1">
        <f t="shared" ca="1" si="956"/>
        <v>14.937522237398044</v>
      </c>
      <c r="L6016" s="1">
        <f t="shared" ca="1" si="957"/>
        <v>18.69582088350742</v>
      </c>
      <c r="M6016" s="1">
        <f t="shared" ca="1" si="958"/>
        <v>19.634434038845598</v>
      </c>
      <c r="N6016" s="1">
        <f t="shared" ca="1" si="959"/>
        <v>24.386949270153846</v>
      </c>
      <c r="O6016" s="1">
        <f t="shared" ca="1" si="960"/>
        <v>22.281447248677736</v>
      </c>
      <c r="P6016" s="5">
        <f t="shared" ca="1" si="961"/>
        <v>24.386949270153846</v>
      </c>
      <c r="Q6016">
        <f t="shared" ca="1" si="962"/>
        <v>4</v>
      </c>
    </row>
    <row r="6017" spans="1:17" x14ac:dyDescent="0.25">
      <c r="A6017" s="1">
        <f t="shared" ca="1" si="963"/>
        <v>7.3975282535177183</v>
      </c>
      <c r="B6017" s="1">
        <f t="shared" ca="1" si="965"/>
        <v>3.959780804822798</v>
      </c>
      <c r="C6017" s="1">
        <f t="shared" ca="1" si="965"/>
        <v>14.791910669202849</v>
      </c>
      <c r="D6017" s="1">
        <f t="shared" ca="1" si="965"/>
        <v>5.4318736505063319</v>
      </c>
      <c r="E6017" s="1">
        <f t="shared" ca="1" si="965"/>
        <v>2.0203377726249618</v>
      </c>
      <c r="F6017" s="1">
        <f t="shared" ca="1" si="965"/>
        <v>2.9819652738100908</v>
      </c>
      <c r="G6017" s="1">
        <f t="shared" ca="1" si="965"/>
        <v>5.2761579673733205</v>
      </c>
      <c r="H6017" s="1">
        <f t="shared" ca="1" si="965"/>
        <v>9.4503855484833963</v>
      </c>
      <c r="I6017" s="1">
        <f t="shared" ca="1" si="965"/>
        <v>6.7852999970467263</v>
      </c>
      <c r="J6017" s="1">
        <f t="shared" ca="1" si="965"/>
        <v>7.828334961599932</v>
      </c>
      <c r="K6017" s="1">
        <f t="shared" ca="1" si="956"/>
        <v>22.189438922720569</v>
      </c>
      <c r="L6017" s="1">
        <f t="shared" ca="1" si="957"/>
        <v>22.279787452507446</v>
      </c>
      <c r="M6017" s="1">
        <f t="shared" ca="1" si="958"/>
        <v>24.031500984789336</v>
      </c>
      <c r="N6017" s="1">
        <f t="shared" ca="1" si="959"/>
        <v>21.555381037279545</v>
      </c>
      <c r="O6017" s="1">
        <f t="shared" ca="1" si="960"/>
        <v>17.06427373379605</v>
      </c>
      <c r="P6017" s="5">
        <f t="shared" ca="1" si="961"/>
        <v>24.031500984789336</v>
      </c>
      <c r="Q6017">
        <f t="shared" ca="1" si="962"/>
        <v>3</v>
      </c>
    </row>
    <row r="6018" spans="1:17" x14ac:dyDescent="0.25">
      <c r="A6018" s="1">
        <f t="shared" ca="1" si="963"/>
        <v>5.5452989808949393</v>
      </c>
      <c r="B6018" s="1">
        <f t="shared" ca="1" si="965"/>
        <v>5.3223254124293922</v>
      </c>
      <c r="C6018" s="1">
        <f t="shared" ca="1" si="965"/>
        <v>12.442417630121057</v>
      </c>
      <c r="D6018" s="1">
        <f t="shared" ca="1" si="965"/>
        <v>7.4225749740602796</v>
      </c>
      <c r="E6018" s="1">
        <f t="shared" ca="1" si="965"/>
        <v>2.1213615254443186</v>
      </c>
      <c r="F6018" s="1">
        <f t="shared" ca="1" si="965"/>
        <v>4.5907737647201436</v>
      </c>
      <c r="G6018" s="1">
        <f t="shared" ca="1" si="965"/>
        <v>9.7917855525454005</v>
      </c>
      <c r="H6018" s="1">
        <f t="shared" ca="1" si="965"/>
        <v>-8.9441116737990711E-2</v>
      </c>
      <c r="I6018" s="1">
        <f t="shared" ca="1" si="965"/>
        <v>5.4615997733984774</v>
      </c>
      <c r="J6018" s="1">
        <f t="shared" ca="1" si="965"/>
        <v>7.625526564931282</v>
      </c>
      <c r="K6018" s="1">
        <f t="shared" ca="1" si="956"/>
        <v>17.987716611015998</v>
      </c>
      <c r="L6018" s="1">
        <f t="shared" ca="1" si="957"/>
        <v>12.878432838217229</v>
      </c>
      <c r="M6018" s="1">
        <f t="shared" ca="1" si="958"/>
        <v>20.753786844669015</v>
      </c>
      <c r="N6018" s="1">
        <f t="shared" ca="1" si="959"/>
        <v>23.000225515479297</v>
      </c>
      <c r="O6018" s="1">
        <f t="shared" ca="1" si="960"/>
        <v>22.739637529906073</v>
      </c>
      <c r="P6018" s="5">
        <f t="shared" ca="1" si="961"/>
        <v>23.000225515479297</v>
      </c>
      <c r="Q6018">
        <f t="shared" ca="1" si="962"/>
        <v>4</v>
      </c>
    </row>
    <row r="6019" spans="1:17" x14ac:dyDescent="0.25">
      <c r="A6019" s="1">
        <f t="shared" ca="1" si="963"/>
        <v>10.021692627918533</v>
      </c>
      <c r="B6019" s="1">
        <f t="shared" ca="1" si="965"/>
        <v>5.2409043194118734</v>
      </c>
      <c r="C6019" s="1">
        <f t="shared" ca="1" si="965"/>
        <v>15.288133872444423</v>
      </c>
      <c r="D6019" s="1">
        <f t="shared" ca="1" si="965"/>
        <v>6.1845433763091453</v>
      </c>
      <c r="E6019" s="1">
        <f t="shared" ca="1" si="965"/>
        <v>2.6402245567509257</v>
      </c>
      <c r="F6019" s="1">
        <f t="shared" ref="B6019:J6047" ca="1" si="966">_xlfn.NORM.INV(RAND(),F$1,F$2)</f>
        <v>6.135573215982868</v>
      </c>
      <c r="G6019" s="1">
        <f t="shared" ca="1" si="966"/>
        <v>12.267388390443259</v>
      </c>
      <c r="H6019" s="1">
        <f t="shared" ca="1" si="966"/>
        <v>4.9817717570127469</v>
      </c>
      <c r="I6019" s="1">
        <f t="shared" ca="1" si="966"/>
        <v>5.3849726510064588</v>
      </c>
      <c r="J6019" s="1">
        <f t="shared" ca="1" si="966"/>
        <v>8.7487247528773171</v>
      </c>
      <c r="K6019" s="1">
        <f t="shared" ca="1" si="956"/>
        <v>25.309826500362956</v>
      </c>
      <c r="L6019" s="1">
        <f t="shared" ca="1" si="957"/>
        <v>21.188007761240424</v>
      </c>
      <c r="M6019" s="1">
        <f t="shared" ca="1" si="958"/>
        <v>26.795614588553235</v>
      </c>
      <c r="N6019" s="1">
        <f t="shared" ca="1" si="959"/>
        <v>25.510174939278514</v>
      </c>
      <c r="O6019" s="1">
        <f t="shared" ca="1" si="960"/>
        <v>26.257017462732449</v>
      </c>
      <c r="P6019" s="5">
        <f t="shared" ca="1" si="961"/>
        <v>26.795614588553235</v>
      </c>
      <c r="Q6019">
        <f t="shared" ca="1" si="962"/>
        <v>3</v>
      </c>
    </row>
    <row r="6020" spans="1:17" x14ac:dyDescent="0.25">
      <c r="A6020" s="1">
        <f t="shared" ca="1" si="963"/>
        <v>4.6957626762972096</v>
      </c>
      <c r="B6020" s="1">
        <f t="shared" ca="1" si="966"/>
        <v>3.7289378972669605</v>
      </c>
      <c r="C6020" s="1">
        <f t="shared" ca="1" si="966"/>
        <v>14.705195980107376</v>
      </c>
      <c r="D6020" s="1">
        <f t="shared" ca="1" si="966"/>
        <v>10.864427387014242</v>
      </c>
      <c r="E6020" s="1">
        <f t="shared" ca="1" si="966"/>
        <v>1.1140959764715244</v>
      </c>
      <c r="F6020" s="1">
        <f t="shared" ca="1" si="966"/>
        <v>7.3965660370730673</v>
      </c>
      <c r="G6020" s="1">
        <f t="shared" ca="1" si="966"/>
        <v>13.223274484382674</v>
      </c>
      <c r="H6020" s="1">
        <f t="shared" ca="1" si="966"/>
        <v>10.402404290612122</v>
      </c>
      <c r="I6020" s="1">
        <f t="shared" ca="1" si="966"/>
        <v>2.2269549658244499</v>
      </c>
      <c r="J6020" s="1">
        <f t="shared" ca="1" si="966"/>
        <v>2.3223625669654968</v>
      </c>
      <c r="K6020" s="1">
        <f t="shared" ca="1" si="956"/>
        <v>19.400958656404587</v>
      </c>
      <c r="L6020" s="1">
        <f t="shared" ca="1" si="957"/>
        <v>25.962594353923574</v>
      </c>
      <c r="M6020" s="1">
        <f t="shared" ca="1" si="958"/>
        <v>10.359176185558679</v>
      </c>
      <c r="N6020" s="1">
        <f t="shared" ca="1" si="959"/>
        <v>15.674821467129975</v>
      </c>
      <c r="O6020" s="1">
        <f t="shared" ca="1" si="960"/>
        <v>19.274574948615133</v>
      </c>
      <c r="P6020" s="5">
        <f t="shared" ca="1" si="961"/>
        <v>25.962594353923574</v>
      </c>
      <c r="Q6020">
        <f t="shared" ca="1" si="962"/>
        <v>2</v>
      </c>
    </row>
    <row r="6021" spans="1:17" x14ac:dyDescent="0.25">
      <c r="A6021" s="1">
        <f t="shared" ca="1" si="963"/>
        <v>6.9038332731973187</v>
      </c>
      <c r="B6021" s="1">
        <f t="shared" ca="1" si="966"/>
        <v>3.8975180818020214</v>
      </c>
      <c r="C6021" s="1">
        <f t="shared" ca="1" si="966"/>
        <v>13.100867099104979</v>
      </c>
      <c r="D6021" s="1">
        <f t="shared" ca="1" si="966"/>
        <v>7.2574487326738701</v>
      </c>
      <c r="E6021" s="1">
        <f t="shared" ca="1" si="966"/>
        <v>2.1822074197986652</v>
      </c>
      <c r="F6021" s="1">
        <f t="shared" ca="1" si="966"/>
        <v>6.47906422142806</v>
      </c>
      <c r="G6021" s="1">
        <f t="shared" ca="1" si="966"/>
        <v>11.949264643107226</v>
      </c>
      <c r="H6021" s="1">
        <f t="shared" ca="1" si="966"/>
        <v>5.5045757222783251</v>
      </c>
      <c r="I6021" s="1">
        <f t="shared" ca="1" si="966"/>
        <v>6.443668903127576</v>
      </c>
      <c r="J6021" s="1">
        <f t="shared" ca="1" si="966"/>
        <v>8.1465532908333831</v>
      </c>
      <c r="K6021" s="1">
        <f t="shared" ref="K6021:K6084" ca="1" si="967">A6021+C6021</f>
        <v>20.004700372302299</v>
      </c>
      <c r="L6021" s="1">
        <f t="shared" ref="L6021:L6084" ca="1" si="968">A6021+D6021+H6021</f>
        <v>19.665857728149515</v>
      </c>
      <c r="M6021" s="1">
        <f t="shared" ref="M6021:M6084" ca="1" si="969">A6021+E6021+I6021+J6021</f>
        <v>23.676262886956941</v>
      </c>
      <c r="N6021" s="1">
        <f t="shared" ref="N6021:N6084" ca="1" si="970">B6021+F6021+I6021+J6021</f>
        <v>24.966804497191042</v>
      </c>
      <c r="O6021" s="1">
        <f t="shared" ref="O6021:O6084" ca="1" si="971">B6021+G6021+J6021</f>
        <v>23.993336015742628</v>
      </c>
      <c r="P6021" s="5">
        <f t="shared" ref="P6021:P6084" ca="1" si="972">MAX(K6021:O6021)</f>
        <v>24.966804497191042</v>
      </c>
      <c r="Q6021">
        <f t="shared" ref="Q6021:Q6084" ca="1" si="973">IF(K6021=P6021,1,IF(L6021=P6021,2,IF(M6021=P6021,3,IF(N6021=P6021,4,5))))</f>
        <v>4</v>
      </c>
    </row>
    <row r="6022" spans="1:17" x14ac:dyDescent="0.25">
      <c r="A6022" s="1">
        <f t="shared" ref="A6022:A6085" ca="1" si="974">_xlfn.NORM.INV(RAND(),A$1,A$2)</f>
        <v>9.4622052661136848</v>
      </c>
      <c r="B6022" s="1">
        <f t="shared" ca="1" si="966"/>
        <v>3.9585826861496791</v>
      </c>
      <c r="C6022" s="1">
        <f t="shared" ca="1" si="966"/>
        <v>17.150034179853172</v>
      </c>
      <c r="D6022" s="1">
        <f t="shared" ca="1" si="966"/>
        <v>4.2202529790777854</v>
      </c>
      <c r="E6022" s="1">
        <f t="shared" ca="1" si="966"/>
        <v>1.7385330934254939</v>
      </c>
      <c r="F6022" s="1">
        <f t="shared" ca="1" si="966"/>
        <v>4.7204586453602584</v>
      </c>
      <c r="G6022" s="1">
        <f t="shared" ca="1" si="966"/>
        <v>11.162458373107143</v>
      </c>
      <c r="H6022" s="1">
        <f t="shared" ca="1" si="966"/>
        <v>11.179530298874949</v>
      </c>
      <c r="I6022" s="1">
        <f t="shared" ca="1" si="966"/>
        <v>4.8908531520105427</v>
      </c>
      <c r="J6022" s="1">
        <f t="shared" ca="1" si="966"/>
        <v>10.183517316069087</v>
      </c>
      <c r="K6022" s="1">
        <f t="shared" ca="1" si="967"/>
        <v>26.612239445966857</v>
      </c>
      <c r="L6022" s="1">
        <f t="shared" ca="1" si="968"/>
        <v>24.861988544066421</v>
      </c>
      <c r="M6022" s="1">
        <f t="shared" ca="1" si="969"/>
        <v>26.275108827618809</v>
      </c>
      <c r="N6022" s="1">
        <f t="shared" ca="1" si="970"/>
        <v>23.753411799589568</v>
      </c>
      <c r="O6022" s="1">
        <f t="shared" ca="1" si="971"/>
        <v>25.304558375325911</v>
      </c>
      <c r="P6022" s="5">
        <f t="shared" ca="1" si="972"/>
        <v>26.612239445966857</v>
      </c>
      <c r="Q6022">
        <f t="shared" ca="1" si="973"/>
        <v>1</v>
      </c>
    </row>
    <row r="6023" spans="1:17" x14ac:dyDescent="0.25">
      <c r="A6023" s="1">
        <f t="shared" ca="1" si="974"/>
        <v>9.5261720524727096</v>
      </c>
      <c r="B6023" s="1">
        <f t="shared" ca="1" si="966"/>
        <v>5.0220960505079537</v>
      </c>
      <c r="C6023" s="1">
        <f t="shared" ca="1" si="966"/>
        <v>16.865089251746536</v>
      </c>
      <c r="D6023" s="1">
        <f t="shared" ca="1" si="966"/>
        <v>8.5698680756514953</v>
      </c>
      <c r="E6023" s="1">
        <f t="shared" ca="1" si="966"/>
        <v>2.683115135954957</v>
      </c>
      <c r="F6023" s="1">
        <f t="shared" ca="1" si="966"/>
        <v>5.8806941932563346</v>
      </c>
      <c r="G6023" s="1">
        <f t="shared" ca="1" si="966"/>
        <v>5.4736073334393671</v>
      </c>
      <c r="H6023" s="1">
        <f t="shared" ca="1" si="966"/>
        <v>9.1746680185642457</v>
      </c>
      <c r="I6023" s="1">
        <f t="shared" ca="1" si="966"/>
        <v>10.202821109949532</v>
      </c>
      <c r="J6023" s="1">
        <f t="shared" ca="1" si="966"/>
        <v>7.4840586471094657</v>
      </c>
      <c r="K6023" s="1">
        <f t="shared" ca="1" si="967"/>
        <v>26.391261304219245</v>
      </c>
      <c r="L6023" s="1">
        <f t="shared" ca="1" si="968"/>
        <v>27.270708146688449</v>
      </c>
      <c r="M6023" s="1">
        <f t="shared" ca="1" si="969"/>
        <v>29.896166945486662</v>
      </c>
      <c r="N6023" s="1">
        <f t="shared" ca="1" si="970"/>
        <v>28.589670000823283</v>
      </c>
      <c r="O6023" s="1">
        <f t="shared" ca="1" si="971"/>
        <v>17.979762031056786</v>
      </c>
      <c r="P6023" s="5">
        <f t="shared" ca="1" si="972"/>
        <v>29.896166945486662</v>
      </c>
      <c r="Q6023">
        <f t="shared" ca="1" si="973"/>
        <v>3</v>
      </c>
    </row>
    <row r="6024" spans="1:17" x14ac:dyDescent="0.25">
      <c r="A6024" s="1">
        <f t="shared" ca="1" si="974"/>
        <v>9.9866007228240257</v>
      </c>
      <c r="B6024" s="1">
        <f t="shared" ca="1" si="966"/>
        <v>5.0257305880337384</v>
      </c>
      <c r="C6024" s="1">
        <f t="shared" ca="1" si="966"/>
        <v>12.501592522984799</v>
      </c>
      <c r="D6024" s="1">
        <f t="shared" ca="1" si="966"/>
        <v>9.4382213809109405</v>
      </c>
      <c r="E6024" s="1">
        <f t="shared" ca="1" si="966"/>
        <v>2.3713210111535621</v>
      </c>
      <c r="F6024" s="1">
        <f t="shared" ca="1" si="966"/>
        <v>4.2562671672407513</v>
      </c>
      <c r="G6024" s="1">
        <f t="shared" ca="1" si="966"/>
        <v>10.360600217207665</v>
      </c>
      <c r="H6024" s="1">
        <f t="shared" ca="1" si="966"/>
        <v>7.9799853439067698</v>
      </c>
      <c r="I6024" s="1">
        <f t="shared" ca="1" si="966"/>
        <v>7.5263695165888889</v>
      </c>
      <c r="J6024" s="1">
        <f t="shared" ca="1" si="966"/>
        <v>6.5487910459718215</v>
      </c>
      <c r="K6024" s="1">
        <f t="shared" ca="1" si="967"/>
        <v>22.488193245808823</v>
      </c>
      <c r="L6024" s="1">
        <f t="shared" ca="1" si="968"/>
        <v>27.404807447641737</v>
      </c>
      <c r="M6024" s="1">
        <f t="shared" ca="1" si="969"/>
        <v>26.433082296538299</v>
      </c>
      <c r="N6024" s="1">
        <f t="shared" ca="1" si="970"/>
        <v>23.3571583178352</v>
      </c>
      <c r="O6024" s="1">
        <f t="shared" ca="1" si="971"/>
        <v>21.935121851213225</v>
      </c>
      <c r="P6024" s="5">
        <f t="shared" ca="1" si="972"/>
        <v>27.404807447641737</v>
      </c>
      <c r="Q6024">
        <f t="shared" ca="1" si="973"/>
        <v>2</v>
      </c>
    </row>
    <row r="6025" spans="1:17" x14ac:dyDescent="0.25">
      <c r="A6025" s="1">
        <f t="shared" ca="1" si="974"/>
        <v>8.5615184959254389</v>
      </c>
      <c r="B6025" s="1">
        <f t="shared" ca="1" si="966"/>
        <v>5.5794383132190921</v>
      </c>
      <c r="C6025" s="1">
        <f t="shared" ca="1" si="966"/>
        <v>10.41659119426353</v>
      </c>
      <c r="D6025" s="1">
        <f t="shared" ca="1" si="966"/>
        <v>7.46615711563968</v>
      </c>
      <c r="E6025" s="1">
        <f t="shared" ca="1" si="966"/>
        <v>1.5807263841110568</v>
      </c>
      <c r="F6025" s="1">
        <f t="shared" ca="1" si="966"/>
        <v>6.4468544949409115</v>
      </c>
      <c r="G6025" s="1">
        <f t="shared" ca="1" si="966"/>
        <v>11.576884095705582</v>
      </c>
      <c r="H6025" s="1">
        <f t="shared" ca="1" si="966"/>
        <v>8.6322688748090446</v>
      </c>
      <c r="I6025" s="1">
        <f t="shared" ca="1" si="966"/>
        <v>6.4247997948715501</v>
      </c>
      <c r="J6025" s="1">
        <f t="shared" ca="1" si="966"/>
        <v>9.4967375789694941</v>
      </c>
      <c r="K6025" s="1">
        <f t="shared" ca="1" si="967"/>
        <v>18.978109690188969</v>
      </c>
      <c r="L6025" s="1">
        <f t="shared" ca="1" si="968"/>
        <v>24.659944486374165</v>
      </c>
      <c r="M6025" s="1">
        <f t="shared" ca="1" si="969"/>
        <v>26.063782253877541</v>
      </c>
      <c r="N6025" s="1">
        <f t="shared" ca="1" si="970"/>
        <v>27.947830182001049</v>
      </c>
      <c r="O6025" s="1">
        <f t="shared" ca="1" si="971"/>
        <v>26.653059987894167</v>
      </c>
      <c r="P6025" s="5">
        <f t="shared" ca="1" si="972"/>
        <v>27.947830182001049</v>
      </c>
      <c r="Q6025">
        <f t="shared" ca="1" si="973"/>
        <v>4</v>
      </c>
    </row>
    <row r="6026" spans="1:17" x14ac:dyDescent="0.25">
      <c r="A6026" s="1">
        <f t="shared" ca="1" si="974"/>
        <v>5.7298159114722687</v>
      </c>
      <c r="B6026" s="1">
        <f t="shared" ca="1" si="966"/>
        <v>4.0284081738761497</v>
      </c>
      <c r="C6026" s="1">
        <f t="shared" ca="1" si="966"/>
        <v>8.892154879659504</v>
      </c>
      <c r="D6026" s="1">
        <f t="shared" ca="1" si="966"/>
        <v>9.6458284905538036</v>
      </c>
      <c r="E6026" s="1">
        <f t="shared" ca="1" si="966"/>
        <v>2.0313903455897986</v>
      </c>
      <c r="F6026" s="1">
        <f t="shared" ca="1" si="966"/>
        <v>5.5645529853087128</v>
      </c>
      <c r="G6026" s="1">
        <f t="shared" ca="1" si="966"/>
        <v>9.5161233574371895</v>
      </c>
      <c r="H6026" s="1">
        <f t="shared" ca="1" si="966"/>
        <v>10.742891688895298</v>
      </c>
      <c r="I6026" s="1">
        <f t="shared" ca="1" si="966"/>
        <v>6.3919807065755796</v>
      </c>
      <c r="J6026" s="1">
        <f t="shared" ca="1" si="966"/>
        <v>7.8428536655297192</v>
      </c>
      <c r="K6026" s="1">
        <f t="shared" ca="1" si="967"/>
        <v>14.621970791131773</v>
      </c>
      <c r="L6026" s="1">
        <f t="shared" ca="1" si="968"/>
        <v>26.118536090921371</v>
      </c>
      <c r="M6026" s="1">
        <f t="shared" ca="1" si="969"/>
        <v>21.996040629167368</v>
      </c>
      <c r="N6026" s="1">
        <f t="shared" ca="1" si="970"/>
        <v>23.827795531290164</v>
      </c>
      <c r="O6026" s="1">
        <f t="shared" ca="1" si="971"/>
        <v>21.387385196843059</v>
      </c>
      <c r="P6026" s="5">
        <f t="shared" ca="1" si="972"/>
        <v>26.118536090921371</v>
      </c>
      <c r="Q6026">
        <f t="shared" ca="1" si="973"/>
        <v>2</v>
      </c>
    </row>
    <row r="6027" spans="1:17" x14ac:dyDescent="0.25">
      <c r="A6027" s="1">
        <f t="shared" ca="1" si="974"/>
        <v>10.780144413184749</v>
      </c>
      <c r="B6027" s="1">
        <f t="shared" ca="1" si="966"/>
        <v>5.0597063566838862</v>
      </c>
      <c r="C6027" s="1">
        <f t="shared" ca="1" si="966"/>
        <v>8.5108710439380388</v>
      </c>
      <c r="D6027" s="1">
        <f t="shared" ca="1" si="966"/>
        <v>9.6489133988080305</v>
      </c>
      <c r="E6027" s="1">
        <f t="shared" ca="1" si="966"/>
        <v>2.6548245294513464</v>
      </c>
      <c r="F6027" s="1">
        <f t="shared" ca="1" si="966"/>
        <v>4.3868814408778016</v>
      </c>
      <c r="G6027" s="1">
        <f t="shared" ca="1" si="966"/>
        <v>7.9389575379122759</v>
      </c>
      <c r="H6027" s="1">
        <f t="shared" ca="1" si="966"/>
        <v>4.4105638860397889</v>
      </c>
      <c r="I6027" s="1">
        <f t="shared" ca="1" si="966"/>
        <v>4.7001106953886129</v>
      </c>
      <c r="J6027" s="1">
        <f t="shared" ca="1" si="966"/>
        <v>7.0810616433244586</v>
      </c>
      <c r="K6027" s="1">
        <f t="shared" ca="1" si="967"/>
        <v>19.291015457122789</v>
      </c>
      <c r="L6027" s="1">
        <f t="shared" ca="1" si="968"/>
        <v>24.839621698032566</v>
      </c>
      <c r="M6027" s="1">
        <f t="shared" ca="1" si="969"/>
        <v>25.216141281349167</v>
      </c>
      <c r="N6027" s="1">
        <f t="shared" ca="1" si="970"/>
        <v>21.22776013627476</v>
      </c>
      <c r="O6027" s="1">
        <f t="shared" ca="1" si="971"/>
        <v>20.079725537920623</v>
      </c>
      <c r="P6027" s="5">
        <f t="shared" ca="1" si="972"/>
        <v>25.216141281349167</v>
      </c>
      <c r="Q6027">
        <f t="shared" ca="1" si="973"/>
        <v>3</v>
      </c>
    </row>
    <row r="6028" spans="1:17" x14ac:dyDescent="0.25">
      <c r="A6028" s="1">
        <f t="shared" ca="1" si="974"/>
        <v>7.5471698048985836</v>
      </c>
      <c r="B6028" s="1">
        <f t="shared" ca="1" si="966"/>
        <v>4.6788556119771405</v>
      </c>
      <c r="C6028" s="1">
        <f t="shared" ca="1" si="966"/>
        <v>18.317741774629795</v>
      </c>
      <c r="D6028" s="1">
        <f t="shared" ca="1" si="966"/>
        <v>8.679965936127104</v>
      </c>
      <c r="E6028" s="1">
        <f t="shared" ca="1" si="966"/>
        <v>2.3179656477586263</v>
      </c>
      <c r="F6028" s="1">
        <f t="shared" ca="1" si="966"/>
        <v>3.8467215559905159</v>
      </c>
      <c r="G6028" s="1">
        <f t="shared" ca="1" si="966"/>
        <v>5.9075704698684568</v>
      </c>
      <c r="H6028" s="1">
        <f t="shared" ca="1" si="966"/>
        <v>7.9898748782520643</v>
      </c>
      <c r="I6028" s="1">
        <f t="shared" ca="1" si="966"/>
        <v>5.4637116013636993</v>
      </c>
      <c r="J6028" s="1">
        <f t="shared" ca="1" si="966"/>
        <v>9.3123922642252097</v>
      </c>
      <c r="K6028" s="1">
        <f t="shared" ca="1" si="967"/>
        <v>25.864911579528378</v>
      </c>
      <c r="L6028" s="1">
        <f t="shared" ca="1" si="968"/>
        <v>24.217010619277751</v>
      </c>
      <c r="M6028" s="1">
        <f t="shared" ca="1" si="969"/>
        <v>24.641239318246118</v>
      </c>
      <c r="N6028" s="1">
        <f t="shared" ca="1" si="970"/>
        <v>23.301681033556566</v>
      </c>
      <c r="O6028" s="1">
        <f t="shared" ca="1" si="971"/>
        <v>19.898818346070808</v>
      </c>
      <c r="P6028" s="5">
        <f t="shared" ca="1" si="972"/>
        <v>25.864911579528378</v>
      </c>
      <c r="Q6028">
        <f t="shared" ca="1" si="973"/>
        <v>1</v>
      </c>
    </row>
    <row r="6029" spans="1:17" x14ac:dyDescent="0.25">
      <c r="A6029" s="1">
        <f t="shared" ca="1" si="974"/>
        <v>6.0242606834451218</v>
      </c>
      <c r="B6029" s="1">
        <f t="shared" ca="1" si="966"/>
        <v>2.4515508599572113</v>
      </c>
      <c r="C6029" s="1">
        <f t="shared" ca="1" si="966"/>
        <v>7.5215363707005523</v>
      </c>
      <c r="D6029" s="1">
        <f t="shared" ca="1" si="966"/>
        <v>5.4725852725874509</v>
      </c>
      <c r="E6029" s="1">
        <f t="shared" ca="1" si="966"/>
        <v>2.6576230589184484</v>
      </c>
      <c r="F6029" s="1">
        <f t="shared" ca="1" si="966"/>
        <v>6.3766755678701381</v>
      </c>
      <c r="G6029" s="1">
        <f t="shared" ca="1" si="966"/>
        <v>9.0796317736809531</v>
      </c>
      <c r="H6029" s="1">
        <f t="shared" ca="1" si="966"/>
        <v>10.219879148922294</v>
      </c>
      <c r="I6029" s="1">
        <f t="shared" ca="1" si="966"/>
        <v>7.6257707630934508</v>
      </c>
      <c r="J6029" s="1">
        <f t="shared" ca="1" si="966"/>
        <v>7.5790441633147445</v>
      </c>
      <c r="K6029" s="1">
        <f t="shared" ca="1" si="967"/>
        <v>13.545797054145673</v>
      </c>
      <c r="L6029" s="1">
        <f t="shared" ca="1" si="968"/>
        <v>21.716725104954868</v>
      </c>
      <c r="M6029" s="1">
        <f t="shared" ca="1" si="969"/>
        <v>23.886698668771768</v>
      </c>
      <c r="N6029" s="1">
        <f t="shared" ca="1" si="970"/>
        <v>24.033041354235547</v>
      </c>
      <c r="O6029" s="1">
        <f t="shared" ca="1" si="971"/>
        <v>19.110226796952908</v>
      </c>
      <c r="P6029" s="5">
        <f t="shared" ca="1" si="972"/>
        <v>24.033041354235547</v>
      </c>
      <c r="Q6029">
        <f t="shared" ca="1" si="973"/>
        <v>4</v>
      </c>
    </row>
    <row r="6030" spans="1:17" x14ac:dyDescent="0.25">
      <c r="A6030" s="1">
        <f t="shared" ca="1" si="974"/>
        <v>8.6315313441492378</v>
      </c>
      <c r="B6030" s="1">
        <f t="shared" ca="1" si="966"/>
        <v>2.8453633209349332</v>
      </c>
      <c r="C6030" s="1">
        <f t="shared" ca="1" si="966"/>
        <v>16.345764602965072</v>
      </c>
      <c r="D6030" s="1">
        <f t="shared" ca="1" si="966"/>
        <v>10.769409240743149</v>
      </c>
      <c r="E6030" s="1">
        <f t="shared" ca="1" si="966"/>
        <v>1.3713551735953948</v>
      </c>
      <c r="F6030" s="1">
        <f t="shared" ca="1" si="966"/>
        <v>2.8373530398818776</v>
      </c>
      <c r="G6030" s="1">
        <f t="shared" ca="1" si="966"/>
        <v>7.7886453842050205</v>
      </c>
      <c r="H6030" s="1">
        <f t="shared" ca="1" si="966"/>
        <v>7.4441668887657988</v>
      </c>
      <c r="I6030" s="1">
        <f t="shared" ca="1" si="966"/>
        <v>5.5692989082964601</v>
      </c>
      <c r="J6030" s="1">
        <f t="shared" ca="1" si="966"/>
        <v>9.6272578306125816</v>
      </c>
      <c r="K6030" s="1">
        <f t="shared" ca="1" si="967"/>
        <v>24.97729594711431</v>
      </c>
      <c r="L6030" s="1">
        <f t="shared" ca="1" si="968"/>
        <v>26.845107473658189</v>
      </c>
      <c r="M6030" s="1">
        <f t="shared" ca="1" si="969"/>
        <v>25.199443256653673</v>
      </c>
      <c r="N6030" s="1">
        <f t="shared" ca="1" si="970"/>
        <v>20.87927309972585</v>
      </c>
      <c r="O6030" s="1">
        <f t="shared" ca="1" si="971"/>
        <v>20.261266535752533</v>
      </c>
      <c r="P6030" s="5">
        <f t="shared" ca="1" si="972"/>
        <v>26.845107473658189</v>
      </c>
      <c r="Q6030">
        <f t="shared" ca="1" si="973"/>
        <v>2</v>
      </c>
    </row>
    <row r="6031" spans="1:17" x14ac:dyDescent="0.25">
      <c r="A6031" s="1">
        <f t="shared" ca="1" si="974"/>
        <v>7.703000324899417</v>
      </c>
      <c r="B6031" s="1">
        <f t="shared" ca="1" si="966"/>
        <v>2.290164550545982</v>
      </c>
      <c r="C6031" s="1">
        <f t="shared" ca="1" si="966"/>
        <v>9.2923115318116576</v>
      </c>
      <c r="D6031" s="1">
        <f t="shared" ca="1" si="966"/>
        <v>5.5483962896442032</v>
      </c>
      <c r="E6031" s="1">
        <f t="shared" ca="1" si="966"/>
        <v>2.6720855376757728</v>
      </c>
      <c r="F6031" s="1">
        <f t="shared" ca="1" si="966"/>
        <v>6.0166337716998841</v>
      </c>
      <c r="G6031" s="1">
        <f t="shared" ca="1" si="966"/>
        <v>3.920528247726625</v>
      </c>
      <c r="H6031" s="1">
        <f t="shared" ca="1" si="966"/>
        <v>10.808537709740293</v>
      </c>
      <c r="I6031" s="1">
        <f t="shared" ca="1" si="966"/>
        <v>3.6346763776583866</v>
      </c>
      <c r="J6031" s="1">
        <f t="shared" ca="1" si="966"/>
        <v>4.7895577114702039</v>
      </c>
      <c r="K6031" s="1">
        <f t="shared" ca="1" si="967"/>
        <v>16.995311856711076</v>
      </c>
      <c r="L6031" s="1">
        <f t="shared" ca="1" si="968"/>
        <v>24.059934324283912</v>
      </c>
      <c r="M6031" s="1">
        <f t="shared" ca="1" si="969"/>
        <v>18.799319951703779</v>
      </c>
      <c r="N6031" s="1">
        <f t="shared" ca="1" si="970"/>
        <v>16.731032411374457</v>
      </c>
      <c r="O6031" s="1">
        <f t="shared" ca="1" si="971"/>
        <v>11.000250509742811</v>
      </c>
      <c r="P6031" s="5">
        <f t="shared" ca="1" si="972"/>
        <v>24.059934324283912</v>
      </c>
      <c r="Q6031">
        <f t="shared" ca="1" si="973"/>
        <v>2</v>
      </c>
    </row>
    <row r="6032" spans="1:17" x14ac:dyDescent="0.25">
      <c r="A6032" s="1">
        <f t="shared" ca="1" si="974"/>
        <v>8.6269874397702342</v>
      </c>
      <c r="B6032" s="1">
        <f t="shared" ca="1" si="966"/>
        <v>4.7705778852784535</v>
      </c>
      <c r="C6032" s="1">
        <f t="shared" ca="1" si="966"/>
        <v>10.112350865525706</v>
      </c>
      <c r="D6032" s="1">
        <f t="shared" ca="1" si="966"/>
        <v>10.005474577775733</v>
      </c>
      <c r="E6032" s="1">
        <f t="shared" ca="1" si="966"/>
        <v>1.80230626603882</v>
      </c>
      <c r="F6032" s="1">
        <f t="shared" ca="1" si="966"/>
        <v>6.0044750365586728</v>
      </c>
      <c r="G6032" s="1">
        <f t="shared" ca="1" si="966"/>
        <v>10.372312057228596</v>
      </c>
      <c r="H6032" s="1">
        <f t="shared" ca="1" si="966"/>
        <v>7.7129458466655301</v>
      </c>
      <c r="I6032" s="1">
        <f t="shared" ca="1" si="966"/>
        <v>8.4084724927284071</v>
      </c>
      <c r="J6032" s="1">
        <f t="shared" ca="1" si="966"/>
        <v>7.5723258766131751</v>
      </c>
      <c r="K6032" s="1">
        <f t="shared" ca="1" si="967"/>
        <v>18.739338305295938</v>
      </c>
      <c r="L6032" s="1">
        <f t="shared" ca="1" si="968"/>
        <v>26.345407864211499</v>
      </c>
      <c r="M6032" s="1">
        <f t="shared" ca="1" si="969"/>
        <v>26.410092075150637</v>
      </c>
      <c r="N6032" s="1">
        <f t="shared" ca="1" si="970"/>
        <v>26.755851291178708</v>
      </c>
      <c r="O6032" s="1">
        <f t="shared" ca="1" si="971"/>
        <v>22.715215819120225</v>
      </c>
      <c r="P6032" s="5">
        <f t="shared" ca="1" si="972"/>
        <v>26.755851291178708</v>
      </c>
      <c r="Q6032">
        <f t="shared" ca="1" si="973"/>
        <v>4</v>
      </c>
    </row>
    <row r="6033" spans="1:17" x14ac:dyDescent="0.25">
      <c r="A6033" s="1">
        <f t="shared" ca="1" si="974"/>
        <v>6.8853587627475275</v>
      </c>
      <c r="B6033" s="1">
        <f t="shared" ca="1" si="966"/>
        <v>5.7981752521727827</v>
      </c>
      <c r="C6033" s="1">
        <f t="shared" ca="1" si="966"/>
        <v>19.606138838582808</v>
      </c>
      <c r="D6033" s="1">
        <f t="shared" ca="1" si="966"/>
        <v>11.748298110550591</v>
      </c>
      <c r="E6033" s="1">
        <f t="shared" ca="1" si="966"/>
        <v>2.8524367321249309</v>
      </c>
      <c r="F6033" s="1">
        <f t="shared" ca="1" si="966"/>
        <v>7.0638095997244488</v>
      </c>
      <c r="G6033" s="1">
        <f t="shared" ca="1" si="966"/>
        <v>10.048521318471504</v>
      </c>
      <c r="H6033" s="1">
        <f t="shared" ca="1" si="966"/>
        <v>8.33112929732855</v>
      </c>
      <c r="I6033" s="1">
        <f t="shared" ca="1" si="966"/>
        <v>6.7490971144082783</v>
      </c>
      <c r="J6033" s="1">
        <f t="shared" ca="1" si="966"/>
        <v>7.4316902942312328</v>
      </c>
      <c r="K6033" s="1">
        <f t="shared" ca="1" si="967"/>
        <v>26.491497601330337</v>
      </c>
      <c r="L6033" s="1">
        <f t="shared" ca="1" si="968"/>
        <v>26.964786170626667</v>
      </c>
      <c r="M6033" s="1">
        <f t="shared" ca="1" si="969"/>
        <v>23.918582903511968</v>
      </c>
      <c r="N6033" s="1">
        <f t="shared" ca="1" si="970"/>
        <v>27.042772260536744</v>
      </c>
      <c r="O6033" s="1">
        <f t="shared" ca="1" si="971"/>
        <v>23.278386864875522</v>
      </c>
      <c r="P6033" s="5">
        <f t="shared" ca="1" si="972"/>
        <v>27.042772260536744</v>
      </c>
      <c r="Q6033">
        <f t="shared" ca="1" si="973"/>
        <v>4</v>
      </c>
    </row>
    <row r="6034" spans="1:17" x14ac:dyDescent="0.25">
      <c r="A6034" s="1">
        <f t="shared" ca="1" si="974"/>
        <v>11.592057891777099</v>
      </c>
      <c r="B6034" s="1">
        <f t="shared" ca="1" si="966"/>
        <v>5.4677590976934836</v>
      </c>
      <c r="C6034" s="1">
        <f t="shared" ca="1" si="966"/>
        <v>4.2419777226040631</v>
      </c>
      <c r="D6034" s="1">
        <f t="shared" ca="1" si="966"/>
        <v>4.4914216006133092</v>
      </c>
      <c r="E6034" s="1">
        <f t="shared" ca="1" si="966"/>
        <v>2.9164337262759381</v>
      </c>
      <c r="F6034" s="1">
        <f t="shared" ca="1" si="966"/>
        <v>4.1978978614866946</v>
      </c>
      <c r="G6034" s="1">
        <f t="shared" ca="1" si="966"/>
        <v>8.2775849335636718</v>
      </c>
      <c r="H6034" s="1">
        <f t="shared" ca="1" si="966"/>
        <v>5.5840291223379959</v>
      </c>
      <c r="I6034" s="1">
        <f t="shared" ca="1" si="966"/>
        <v>6.48241425007821</v>
      </c>
      <c r="J6034" s="1">
        <f t="shared" ca="1" si="966"/>
        <v>5.773020824302348</v>
      </c>
      <c r="K6034" s="1">
        <f t="shared" ca="1" si="967"/>
        <v>15.834035614381161</v>
      </c>
      <c r="L6034" s="1">
        <f t="shared" ca="1" si="968"/>
        <v>21.667508614728405</v>
      </c>
      <c r="M6034" s="1">
        <f t="shared" ca="1" si="969"/>
        <v>26.763926692433593</v>
      </c>
      <c r="N6034" s="1">
        <f t="shared" ca="1" si="970"/>
        <v>21.92109203356074</v>
      </c>
      <c r="O6034" s="1">
        <f t="shared" ca="1" si="971"/>
        <v>19.518364855559504</v>
      </c>
      <c r="P6034" s="5">
        <f t="shared" ca="1" si="972"/>
        <v>26.763926692433593</v>
      </c>
      <c r="Q6034">
        <f t="shared" ca="1" si="973"/>
        <v>3</v>
      </c>
    </row>
    <row r="6035" spans="1:17" x14ac:dyDescent="0.25">
      <c r="A6035" s="1">
        <f t="shared" ca="1" si="974"/>
        <v>8.8445674660737978</v>
      </c>
      <c r="B6035" s="1">
        <f t="shared" ca="1" si="966"/>
        <v>4.7116770012555023</v>
      </c>
      <c r="C6035" s="1">
        <f t="shared" ca="1" si="966"/>
        <v>12.369870824027968</v>
      </c>
      <c r="D6035" s="1">
        <f t="shared" ca="1" si="966"/>
        <v>10.747177002151203</v>
      </c>
      <c r="E6035" s="1">
        <f t="shared" ca="1" si="966"/>
        <v>1.8440090309328729</v>
      </c>
      <c r="F6035" s="1">
        <f t="shared" ca="1" si="966"/>
        <v>4.5464756196334939</v>
      </c>
      <c r="G6035" s="1">
        <f t="shared" ca="1" si="966"/>
        <v>9.5557513642385228</v>
      </c>
      <c r="H6035" s="1">
        <f t="shared" ca="1" si="966"/>
        <v>8.6137424713110242</v>
      </c>
      <c r="I6035" s="1">
        <f t="shared" ca="1" si="966"/>
        <v>5.7497606580241332</v>
      </c>
      <c r="J6035" s="1">
        <f t="shared" ca="1" si="966"/>
        <v>6.1032610191891026</v>
      </c>
      <c r="K6035" s="1">
        <f t="shared" ca="1" si="967"/>
        <v>21.214438290101768</v>
      </c>
      <c r="L6035" s="1">
        <f t="shared" ca="1" si="968"/>
        <v>28.205486939536026</v>
      </c>
      <c r="M6035" s="1">
        <f t="shared" ca="1" si="969"/>
        <v>22.541598174219907</v>
      </c>
      <c r="N6035" s="1">
        <f t="shared" ca="1" si="970"/>
        <v>21.111174298102231</v>
      </c>
      <c r="O6035" s="1">
        <f t="shared" ca="1" si="971"/>
        <v>20.370689384683129</v>
      </c>
      <c r="P6035" s="5">
        <f t="shared" ca="1" si="972"/>
        <v>28.205486939536026</v>
      </c>
      <c r="Q6035">
        <f t="shared" ca="1" si="973"/>
        <v>2</v>
      </c>
    </row>
    <row r="6036" spans="1:17" x14ac:dyDescent="0.25">
      <c r="A6036" s="1">
        <f t="shared" ca="1" si="974"/>
        <v>7.7614500838215221</v>
      </c>
      <c r="B6036" s="1">
        <f t="shared" ca="1" si="966"/>
        <v>4.8003385867150019</v>
      </c>
      <c r="C6036" s="1">
        <f t="shared" ca="1" si="966"/>
        <v>16.659881459335061</v>
      </c>
      <c r="D6036" s="1">
        <f t="shared" ca="1" si="966"/>
        <v>10.71192501795603</v>
      </c>
      <c r="E6036" s="1">
        <f t="shared" ca="1" si="966"/>
        <v>2.4440509389246277</v>
      </c>
      <c r="F6036" s="1">
        <f t="shared" ca="1" si="966"/>
        <v>5.8993260081816556</v>
      </c>
      <c r="G6036" s="1">
        <f t="shared" ca="1" si="966"/>
        <v>11.634611791870235</v>
      </c>
      <c r="H6036" s="1">
        <f t="shared" ca="1" si="966"/>
        <v>9.3222315025615021</v>
      </c>
      <c r="I6036" s="1">
        <f t="shared" ca="1" si="966"/>
        <v>9.0667750637195343</v>
      </c>
      <c r="J6036" s="1">
        <f t="shared" ca="1" si="966"/>
        <v>5.37801824465034</v>
      </c>
      <c r="K6036" s="1">
        <f t="shared" ca="1" si="967"/>
        <v>24.421331543156583</v>
      </c>
      <c r="L6036" s="1">
        <f t="shared" ca="1" si="968"/>
        <v>27.795606604339056</v>
      </c>
      <c r="M6036" s="1">
        <f t="shared" ca="1" si="969"/>
        <v>24.650294331116022</v>
      </c>
      <c r="N6036" s="1">
        <f t="shared" ca="1" si="970"/>
        <v>25.144457903266535</v>
      </c>
      <c r="O6036" s="1">
        <f t="shared" ca="1" si="971"/>
        <v>21.812968623235577</v>
      </c>
      <c r="P6036" s="5">
        <f t="shared" ca="1" si="972"/>
        <v>27.795606604339056</v>
      </c>
      <c r="Q6036">
        <f t="shared" ca="1" si="973"/>
        <v>2</v>
      </c>
    </row>
    <row r="6037" spans="1:17" x14ac:dyDescent="0.25">
      <c r="A6037" s="1">
        <f t="shared" ca="1" si="974"/>
        <v>8.2023658523934984</v>
      </c>
      <c r="B6037" s="1">
        <f t="shared" ca="1" si="966"/>
        <v>6.1168953427807464</v>
      </c>
      <c r="C6037" s="1">
        <f t="shared" ca="1" si="966"/>
        <v>11.999296396046955</v>
      </c>
      <c r="D6037" s="1">
        <f t="shared" ca="1" si="966"/>
        <v>7.5713054892571918</v>
      </c>
      <c r="E6037" s="1">
        <f t="shared" ca="1" si="966"/>
        <v>2.0916365108955426</v>
      </c>
      <c r="F6037" s="1">
        <f t="shared" ca="1" si="966"/>
        <v>4.763407091923991</v>
      </c>
      <c r="G6037" s="1">
        <f t="shared" ca="1" si="966"/>
        <v>8.7248730656232691</v>
      </c>
      <c r="H6037" s="1">
        <f t="shared" ca="1" si="966"/>
        <v>8.8462048202197554</v>
      </c>
      <c r="I6037" s="1">
        <f t="shared" ca="1" si="966"/>
        <v>6.1661210414871697</v>
      </c>
      <c r="J6037" s="1">
        <f t="shared" ca="1" si="966"/>
        <v>8.9841897161948658</v>
      </c>
      <c r="K6037" s="1">
        <f t="shared" ca="1" si="967"/>
        <v>20.201662248440453</v>
      </c>
      <c r="L6037" s="1">
        <f t="shared" ca="1" si="968"/>
        <v>24.619876161870444</v>
      </c>
      <c r="M6037" s="1">
        <f t="shared" ca="1" si="969"/>
        <v>25.444313120971078</v>
      </c>
      <c r="N6037" s="1">
        <f t="shared" ca="1" si="970"/>
        <v>26.030613192386774</v>
      </c>
      <c r="O6037" s="1">
        <f t="shared" ca="1" si="971"/>
        <v>23.825958124598881</v>
      </c>
      <c r="P6037" s="5">
        <f t="shared" ca="1" si="972"/>
        <v>26.030613192386774</v>
      </c>
      <c r="Q6037">
        <f t="shared" ca="1" si="973"/>
        <v>4</v>
      </c>
    </row>
    <row r="6038" spans="1:17" x14ac:dyDescent="0.25">
      <c r="A6038" s="1">
        <f t="shared" ca="1" si="974"/>
        <v>3.0505701458435119</v>
      </c>
      <c r="B6038" s="1">
        <f t="shared" ca="1" si="966"/>
        <v>4.9435881972716578</v>
      </c>
      <c r="C6038" s="1">
        <f t="shared" ca="1" si="966"/>
        <v>14.140568994168978</v>
      </c>
      <c r="D6038" s="1">
        <f t="shared" ca="1" si="966"/>
        <v>7.998754408772899</v>
      </c>
      <c r="E6038" s="1">
        <f t="shared" ca="1" si="966"/>
        <v>2.1848027546336222</v>
      </c>
      <c r="F6038" s="1">
        <f t="shared" ca="1" si="966"/>
        <v>4.1878430450438744</v>
      </c>
      <c r="G6038" s="1">
        <f t="shared" ca="1" si="966"/>
        <v>13.356631405992635</v>
      </c>
      <c r="H6038" s="1">
        <f t="shared" ca="1" si="966"/>
        <v>13.364861590665768</v>
      </c>
      <c r="I6038" s="1">
        <f t="shared" ca="1" si="966"/>
        <v>7.621105607321125</v>
      </c>
      <c r="J6038" s="1">
        <f t="shared" ca="1" si="966"/>
        <v>5.1187771596934075</v>
      </c>
      <c r="K6038" s="1">
        <f t="shared" ca="1" si="967"/>
        <v>17.191139140012488</v>
      </c>
      <c r="L6038" s="1">
        <f t="shared" ca="1" si="968"/>
        <v>24.41418614528218</v>
      </c>
      <c r="M6038" s="1">
        <f t="shared" ca="1" si="969"/>
        <v>17.975255667491666</v>
      </c>
      <c r="N6038" s="1">
        <f t="shared" ca="1" si="970"/>
        <v>21.871314009330064</v>
      </c>
      <c r="O6038" s="1">
        <f t="shared" ca="1" si="971"/>
        <v>23.4189967629577</v>
      </c>
      <c r="P6038" s="5">
        <f t="shared" ca="1" si="972"/>
        <v>24.41418614528218</v>
      </c>
      <c r="Q6038">
        <f t="shared" ca="1" si="973"/>
        <v>2</v>
      </c>
    </row>
    <row r="6039" spans="1:17" x14ac:dyDescent="0.25">
      <c r="A6039" s="1">
        <f t="shared" ca="1" si="974"/>
        <v>7.7554257532445749</v>
      </c>
      <c r="B6039" s="1">
        <f t="shared" ca="1" si="966"/>
        <v>6.0789398817697551</v>
      </c>
      <c r="C6039" s="1">
        <f t="shared" ca="1" si="966"/>
        <v>5.7472947870095279</v>
      </c>
      <c r="D6039" s="1">
        <f t="shared" ca="1" si="966"/>
        <v>4.0211153120402692</v>
      </c>
      <c r="E6039" s="1">
        <f t="shared" ca="1" si="966"/>
        <v>1.8734553883109832</v>
      </c>
      <c r="F6039" s="1">
        <f t="shared" ca="1" si="966"/>
        <v>4.3386256730965043</v>
      </c>
      <c r="G6039" s="1">
        <f t="shared" ca="1" si="966"/>
        <v>10.272991254152835</v>
      </c>
      <c r="H6039" s="1">
        <f t="shared" ca="1" si="966"/>
        <v>10.978193477162641</v>
      </c>
      <c r="I6039" s="1">
        <f t="shared" ca="1" si="966"/>
        <v>7.5784485320838861</v>
      </c>
      <c r="J6039" s="1">
        <f t="shared" ca="1" si="966"/>
        <v>9.9353228208618027</v>
      </c>
      <c r="K6039" s="1">
        <f t="shared" ca="1" si="967"/>
        <v>13.502720540254103</v>
      </c>
      <c r="L6039" s="1">
        <f t="shared" ca="1" si="968"/>
        <v>22.754734542447487</v>
      </c>
      <c r="M6039" s="1">
        <f t="shared" ca="1" si="969"/>
        <v>27.142652494501245</v>
      </c>
      <c r="N6039" s="1">
        <f t="shared" ca="1" si="970"/>
        <v>27.93133690781195</v>
      </c>
      <c r="O6039" s="1">
        <f t="shared" ca="1" si="971"/>
        <v>26.287253956784394</v>
      </c>
      <c r="P6039" s="5">
        <f t="shared" ca="1" si="972"/>
        <v>27.93133690781195</v>
      </c>
      <c r="Q6039">
        <f t="shared" ca="1" si="973"/>
        <v>4</v>
      </c>
    </row>
    <row r="6040" spans="1:17" x14ac:dyDescent="0.25">
      <c r="A6040" s="1">
        <f t="shared" ca="1" si="974"/>
        <v>8.5983350549717343</v>
      </c>
      <c r="B6040" s="1">
        <f t="shared" ca="1" si="966"/>
        <v>5.5234877532641011</v>
      </c>
      <c r="C6040" s="1">
        <f t="shared" ca="1" si="966"/>
        <v>12.984755807477375</v>
      </c>
      <c r="D6040" s="1">
        <f t="shared" ca="1" si="966"/>
        <v>5.4792870398596367</v>
      </c>
      <c r="E6040" s="1">
        <f t="shared" ca="1" si="966"/>
        <v>2.1346536540944228</v>
      </c>
      <c r="F6040" s="1">
        <f t="shared" ca="1" si="966"/>
        <v>5.0636205581679414</v>
      </c>
      <c r="G6040" s="1">
        <f t="shared" ca="1" si="966"/>
        <v>6.7111885749584177</v>
      </c>
      <c r="H6040" s="1">
        <f t="shared" ca="1" si="966"/>
        <v>4.518343292628697</v>
      </c>
      <c r="I6040" s="1">
        <f t="shared" ca="1" si="966"/>
        <v>5.6276941887790297</v>
      </c>
      <c r="J6040" s="1">
        <f t="shared" ca="1" si="966"/>
        <v>5.0257635751666969</v>
      </c>
      <c r="K6040" s="1">
        <f t="shared" ca="1" si="967"/>
        <v>21.583090862449112</v>
      </c>
      <c r="L6040" s="1">
        <f t="shared" ca="1" si="968"/>
        <v>18.595965387460069</v>
      </c>
      <c r="M6040" s="1">
        <f t="shared" ca="1" si="969"/>
        <v>21.386446473011883</v>
      </c>
      <c r="N6040" s="1">
        <f t="shared" ca="1" si="970"/>
        <v>21.240566075377767</v>
      </c>
      <c r="O6040" s="1">
        <f t="shared" ca="1" si="971"/>
        <v>17.260439903389216</v>
      </c>
      <c r="P6040" s="5">
        <f t="shared" ca="1" si="972"/>
        <v>21.583090862449112</v>
      </c>
      <c r="Q6040">
        <f t="shared" ca="1" si="973"/>
        <v>1</v>
      </c>
    </row>
    <row r="6041" spans="1:17" x14ac:dyDescent="0.25">
      <c r="A6041" s="1">
        <f t="shared" ca="1" si="974"/>
        <v>5.635997415803903</v>
      </c>
      <c r="B6041" s="1">
        <f t="shared" ca="1" si="966"/>
        <v>4.6287843871390724</v>
      </c>
      <c r="C6041" s="1">
        <f t="shared" ca="1" si="966"/>
        <v>5.805143542920626</v>
      </c>
      <c r="D6041" s="1">
        <f t="shared" ca="1" si="966"/>
        <v>6.7110337443564827</v>
      </c>
      <c r="E6041" s="1">
        <f t="shared" ca="1" si="966"/>
        <v>1.8215843699580307</v>
      </c>
      <c r="F6041" s="1">
        <f t="shared" ca="1" si="966"/>
        <v>9.2297854006045199</v>
      </c>
      <c r="G6041" s="1">
        <f t="shared" ca="1" si="966"/>
        <v>2.4870250934777669</v>
      </c>
      <c r="H6041" s="1">
        <f t="shared" ca="1" si="966"/>
        <v>9.177200308833271</v>
      </c>
      <c r="I6041" s="1">
        <f t="shared" ca="1" si="966"/>
        <v>6.0181707319711508</v>
      </c>
      <c r="J6041" s="1">
        <f t="shared" ca="1" si="966"/>
        <v>7.5611834144929162</v>
      </c>
      <c r="K6041" s="1">
        <f t="shared" ca="1" si="967"/>
        <v>11.441140958724528</v>
      </c>
      <c r="L6041" s="1">
        <f t="shared" ca="1" si="968"/>
        <v>21.524231468993655</v>
      </c>
      <c r="M6041" s="1">
        <f t="shared" ca="1" si="969"/>
        <v>21.036935932226001</v>
      </c>
      <c r="N6041" s="1">
        <f t="shared" ca="1" si="970"/>
        <v>27.43792393420766</v>
      </c>
      <c r="O6041" s="1">
        <f t="shared" ca="1" si="971"/>
        <v>14.676992895109755</v>
      </c>
      <c r="P6041" s="5">
        <f t="shared" ca="1" si="972"/>
        <v>27.43792393420766</v>
      </c>
      <c r="Q6041">
        <f t="shared" ca="1" si="973"/>
        <v>4</v>
      </c>
    </row>
    <row r="6042" spans="1:17" x14ac:dyDescent="0.25">
      <c r="A6042" s="1">
        <f t="shared" ca="1" si="974"/>
        <v>3.954886362905456</v>
      </c>
      <c r="B6042" s="1">
        <f t="shared" ca="1" si="966"/>
        <v>5.9236893459189277</v>
      </c>
      <c r="C6042" s="1">
        <f t="shared" ca="1" si="966"/>
        <v>13.410635368132441</v>
      </c>
      <c r="D6042" s="1">
        <f t="shared" ca="1" si="966"/>
        <v>5.2980515377427633</v>
      </c>
      <c r="E6042" s="1">
        <f t="shared" ca="1" si="966"/>
        <v>2.0942816800512816</v>
      </c>
      <c r="F6042" s="1">
        <f t="shared" ca="1" si="966"/>
        <v>6.0424434834276894</v>
      </c>
      <c r="G6042" s="1">
        <f t="shared" ca="1" si="966"/>
        <v>8.1416290102827098</v>
      </c>
      <c r="H6042" s="1">
        <f t="shared" ca="1" si="966"/>
        <v>6.3011501539440662</v>
      </c>
      <c r="I6042" s="1">
        <f t="shared" ca="1" si="966"/>
        <v>5.927875331621026</v>
      </c>
      <c r="J6042" s="1">
        <f t="shared" ca="1" si="966"/>
        <v>7.2862112673376371</v>
      </c>
      <c r="K6042" s="1">
        <f t="shared" ca="1" si="967"/>
        <v>17.365521731037898</v>
      </c>
      <c r="L6042" s="1">
        <f t="shared" ca="1" si="968"/>
        <v>15.554088054592286</v>
      </c>
      <c r="M6042" s="1">
        <f t="shared" ca="1" si="969"/>
        <v>19.263254641915402</v>
      </c>
      <c r="N6042" s="1">
        <f t="shared" ca="1" si="970"/>
        <v>25.180219428305282</v>
      </c>
      <c r="O6042" s="1">
        <f t="shared" ca="1" si="971"/>
        <v>21.351529623539275</v>
      </c>
      <c r="P6042" s="5">
        <f t="shared" ca="1" si="972"/>
        <v>25.180219428305282</v>
      </c>
      <c r="Q6042">
        <f t="shared" ca="1" si="973"/>
        <v>4</v>
      </c>
    </row>
    <row r="6043" spans="1:17" x14ac:dyDescent="0.25">
      <c r="A6043" s="1">
        <f t="shared" ca="1" si="974"/>
        <v>8.430225371518409</v>
      </c>
      <c r="B6043" s="1">
        <f t="shared" ca="1" si="966"/>
        <v>6.689673392553015</v>
      </c>
      <c r="C6043" s="1">
        <f t="shared" ca="1" si="966"/>
        <v>11.584778449884919</v>
      </c>
      <c r="D6043" s="1">
        <f t="shared" ca="1" si="966"/>
        <v>8.9284216069801321</v>
      </c>
      <c r="E6043" s="1">
        <f t="shared" ca="1" si="966"/>
        <v>0.48524998664945462</v>
      </c>
      <c r="F6043" s="1">
        <f t="shared" ca="1" si="966"/>
        <v>7.0397508167002201</v>
      </c>
      <c r="G6043" s="1">
        <f t="shared" ca="1" si="966"/>
        <v>9.5553507742520747</v>
      </c>
      <c r="H6043" s="1">
        <f t="shared" ca="1" si="966"/>
        <v>8.2627535758833641</v>
      </c>
      <c r="I6043" s="1">
        <f t="shared" ca="1" si="966"/>
        <v>5.3256243760714534</v>
      </c>
      <c r="J6043" s="1">
        <f t="shared" ca="1" si="966"/>
        <v>3.9018645925015498</v>
      </c>
      <c r="K6043" s="1">
        <f t="shared" ca="1" si="967"/>
        <v>20.015003821403326</v>
      </c>
      <c r="L6043" s="1">
        <f t="shared" ca="1" si="968"/>
        <v>25.621400554381907</v>
      </c>
      <c r="M6043" s="1">
        <f t="shared" ca="1" si="969"/>
        <v>18.142964326740866</v>
      </c>
      <c r="N6043" s="1">
        <f t="shared" ca="1" si="970"/>
        <v>22.956913177826237</v>
      </c>
      <c r="O6043" s="1">
        <f t="shared" ca="1" si="971"/>
        <v>20.146888759306638</v>
      </c>
      <c r="P6043" s="5">
        <f t="shared" ca="1" si="972"/>
        <v>25.621400554381907</v>
      </c>
      <c r="Q6043">
        <f t="shared" ca="1" si="973"/>
        <v>2</v>
      </c>
    </row>
    <row r="6044" spans="1:17" x14ac:dyDescent="0.25">
      <c r="A6044" s="1">
        <f t="shared" ca="1" si="974"/>
        <v>7.5222895099015821</v>
      </c>
      <c r="B6044" s="1">
        <f t="shared" ca="1" si="966"/>
        <v>4.6248872343383916</v>
      </c>
      <c r="C6044" s="1">
        <f t="shared" ca="1" si="966"/>
        <v>4.6087216179045161</v>
      </c>
      <c r="D6044" s="1">
        <f t="shared" ca="1" si="966"/>
        <v>8.4991738068168718</v>
      </c>
      <c r="E6044" s="1">
        <f t="shared" ca="1" si="966"/>
        <v>2.3756563653270302</v>
      </c>
      <c r="F6044" s="1">
        <f t="shared" ca="1" si="966"/>
        <v>5.5670005743114395</v>
      </c>
      <c r="G6044" s="1">
        <f t="shared" ca="1" si="966"/>
        <v>5.949329141912826</v>
      </c>
      <c r="H6044" s="1">
        <f t="shared" ca="1" si="966"/>
        <v>9.9051792876503342</v>
      </c>
      <c r="I6044" s="1">
        <f t="shared" ca="1" si="966"/>
        <v>7.4750171038508313</v>
      </c>
      <c r="J6044" s="1">
        <f t="shared" ca="1" si="966"/>
        <v>6.3292159246458484</v>
      </c>
      <c r="K6044" s="1">
        <f t="shared" ca="1" si="967"/>
        <v>12.131011127806097</v>
      </c>
      <c r="L6044" s="1">
        <f t="shared" ca="1" si="968"/>
        <v>25.926642604368787</v>
      </c>
      <c r="M6044" s="1">
        <f t="shared" ca="1" si="969"/>
        <v>23.70217890372529</v>
      </c>
      <c r="N6044" s="1">
        <f t="shared" ca="1" si="970"/>
        <v>23.99612083714651</v>
      </c>
      <c r="O6044" s="1">
        <f t="shared" ca="1" si="971"/>
        <v>16.903432300897066</v>
      </c>
      <c r="P6044" s="5">
        <f t="shared" ca="1" si="972"/>
        <v>25.926642604368787</v>
      </c>
      <c r="Q6044">
        <f t="shared" ca="1" si="973"/>
        <v>2</v>
      </c>
    </row>
    <row r="6045" spans="1:17" x14ac:dyDescent="0.25">
      <c r="A6045" s="1">
        <f t="shared" ca="1" si="974"/>
        <v>6.9410899946958056</v>
      </c>
      <c r="B6045" s="1">
        <f t="shared" ca="1" si="966"/>
        <v>3.6127734240340708</v>
      </c>
      <c r="C6045" s="1">
        <f t="shared" ca="1" si="966"/>
        <v>13.846056217268718</v>
      </c>
      <c r="D6045" s="1">
        <f t="shared" ca="1" si="966"/>
        <v>11.256349227396631</v>
      </c>
      <c r="E6045" s="1">
        <f t="shared" ca="1" si="966"/>
        <v>2.6422555815124396</v>
      </c>
      <c r="F6045" s="1">
        <f t="shared" ca="1" si="966"/>
        <v>4.0752000037941478</v>
      </c>
      <c r="G6045" s="1">
        <f t="shared" ca="1" si="966"/>
        <v>10.824904519577327</v>
      </c>
      <c r="H6045" s="1">
        <f t="shared" ca="1" si="966"/>
        <v>8.0009207321990861</v>
      </c>
      <c r="I6045" s="1">
        <f t="shared" ca="1" si="966"/>
        <v>5.9490269428331715</v>
      </c>
      <c r="J6045" s="1">
        <f t="shared" ca="1" si="966"/>
        <v>6.186665605576251</v>
      </c>
      <c r="K6045" s="1">
        <f t="shared" ca="1" si="967"/>
        <v>20.787146211964522</v>
      </c>
      <c r="L6045" s="1">
        <f t="shared" ca="1" si="968"/>
        <v>26.198359954291526</v>
      </c>
      <c r="M6045" s="1">
        <f t="shared" ca="1" si="969"/>
        <v>21.719038124617668</v>
      </c>
      <c r="N6045" s="1">
        <f t="shared" ca="1" si="970"/>
        <v>19.823665976237642</v>
      </c>
      <c r="O6045" s="1">
        <f t="shared" ca="1" si="971"/>
        <v>20.62434354918765</v>
      </c>
      <c r="P6045" s="5">
        <f t="shared" ca="1" si="972"/>
        <v>26.198359954291526</v>
      </c>
      <c r="Q6045">
        <f t="shared" ca="1" si="973"/>
        <v>2</v>
      </c>
    </row>
    <row r="6046" spans="1:17" x14ac:dyDescent="0.25">
      <c r="A6046" s="1">
        <f t="shared" ca="1" si="974"/>
        <v>7.560080092309434</v>
      </c>
      <c r="B6046" s="1">
        <f t="shared" ca="1" si="966"/>
        <v>4.8837219874899027</v>
      </c>
      <c r="C6046" s="1">
        <f t="shared" ca="1" si="966"/>
        <v>10.13710117045437</v>
      </c>
      <c r="D6046" s="1">
        <f t="shared" ca="1" si="966"/>
        <v>6.177346016915009</v>
      </c>
      <c r="E6046" s="1">
        <f t="shared" ca="1" si="966"/>
        <v>1.7616102590881524</v>
      </c>
      <c r="F6046" s="1">
        <f t="shared" ca="1" si="966"/>
        <v>5.9616916592226215</v>
      </c>
      <c r="G6046" s="1">
        <f t="shared" ca="1" si="966"/>
        <v>3.9229768987508162</v>
      </c>
      <c r="H6046" s="1">
        <f t="shared" ca="1" si="966"/>
        <v>8.7895786183553479</v>
      </c>
      <c r="I6046" s="1">
        <f t="shared" ca="1" si="966"/>
        <v>5.0980206985928902</v>
      </c>
      <c r="J6046" s="1">
        <f t="shared" ca="1" si="966"/>
        <v>5.3825258763175432</v>
      </c>
      <c r="K6046" s="1">
        <f t="shared" ca="1" si="967"/>
        <v>17.697181262763806</v>
      </c>
      <c r="L6046" s="1">
        <f t="shared" ca="1" si="968"/>
        <v>22.527004727579794</v>
      </c>
      <c r="M6046" s="1">
        <f t="shared" ca="1" si="969"/>
        <v>19.802236926308019</v>
      </c>
      <c r="N6046" s="1">
        <f t="shared" ca="1" si="970"/>
        <v>21.325960221622957</v>
      </c>
      <c r="O6046" s="1">
        <f t="shared" ca="1" si="971"/>
        <v>14.189224762558261</v>
      </c>
      <c r="P6046" s="5">
        <f t="shared" ca="1" si="972"/>
        <v>22.527004727579794</v>
      </c>
      <c r="Q6046">
        <f t="shared" ca="1" si="973"/>
        <v>2</v>
      </c>
    </row>
    <row r="6047" spans="1:17" x14ac:dyDescent="0.25">
      <c r="A6047" s="1">
        <f t="shared" ca="1" si="974"/>
        <v>7.3673488028815175</v>
      </c>
      <c r="B6047" s="1">
        <f t="shared" ca="1" si="966"/>
        <v>5.4678256701962322</v>
      </c>
      <c r="C6047" s="1">
        <f t="shared" ca="1" si="966"/>
        <v>12.197203468471271</v>
      </c>
      <c r="D6047" s="1">
        <f t="shared" ca="1" si="966"/>
        <v>9.7351442580365521</v>
      </c>
      <c r="E6047" s="1">
        <f t="shared" ca="1" si="966"/>
        <v>1.7892032316881969</v>
      </c>
      <c r="F6047" s="1">
        <f t="shared" ca="1" si="966"/>
        <v>5.7830534377860729</v>
      </c>
      <c r="G6047" s="1">
        <f t="shared" ca="1" si="966"/>
        <v>10.657199637017451</v>
      </c>
      <c r="H6047" s="1">
        <f t="shared" ca="1" si="966"/>
        <v>9.2234349986759838</v>
      </c>
      <c r="I6047" s="1">
        <f t="shared" ref="B6047:J6076" ca="1" si="975">_xlfn.NORM.INV(RAND(),I$1,I$2)</f>
        <v>6.1890592858607105</v>
      </c>
      <c r="J6047" s="1">
        <f t="shared" ca="1" si="975"/>
        <v>6.2353305841067872</v>
      </c>
      <c r="K6047" s="1">
        <f t="shared" ca="1" si="967"/>
        <v>19.564552271352788</v>
      </c>
      <c r="L6047" s="1">
        <f t="shared" ca="1" si="968"/>
        <v>26.325928059594055</v>
      </c>
      <c r="M6047" s="1">
        <f t="shared" ca="1" si="969"/>
        <v>21.580941904537212</v>
      </c>
      <c r="N6047" s="1">
        <f t="shared" ca="1" si="970"/>
        <v>23.675268977949802</v>
      </c>
      <c r="O6047" s="1">
        <f t="shared" ca="1" si="971"/>
        <v>22.36035589132047</v>
      </c>
      <c r="P6047" s="5">
        <f t="shared" ca="1" si="972"/>
        <v>26.325928059594055</v>
      </c>
      <c r="Q6047">
        <f t="shared" ca="1" si="973"/>
        <v>2</v>
      </c>
    </row>
    <row r="6048" spans="1:17" x14ac:dyDescent="0.25">
      <c r="A6048" s="1">
        <f t="shared" ca="1" si="974"/>
        <v>6.3191352722093095</v>
      </c>
      <c r="B6048" s="1">
        <f t="shared" ca="1" si="975"/>
        <v>3.0906753401589619</v>
      </c>
      <c r="C6048" s="1">
        <f t="shared" ca="1" si="975"/>
        <v>13.342608591919454</v>
      </c>
      <c r="D6048" s="1">
        <f t="shared" ca="1" si="975"/>
        <v>6.674402730193421</v>
      </c>
      <c r="E6048" s="1">
        <f t="shared" ca="1" si="975"/>
        <v>2.1743346232046745</v>
      </c>
      <c r="F6048" s="1">
        <f t="shared" ca="1" si="975"/>
        <v>7.0819554061714154</v>
      </c>
      <c r="G6048" s="1">
        <f t="shared" ca="1" si="975"/>
        <v>8.1629792669228554</v>
      </c>
      <c r="H6048" s="1">
        <f t="shared" ca="1" si="975"/>
        <v>4.9471851725712126</v>
      </c>
      <c r="I6048" s="1">
        <f t="shared" ca="1" si="975"/>
        <v>4.8318678538067985</v>
      </c>
      <c r="J6048" s="1">
        <f t="shared" ca="1" si="975"/>
        <v>10.333725094086724</v>
      </c>
      <c r="K6048" s="1">
        <f t="shared" ca="1" si="967"/>
        <v>19.661743864128763</v>
      </c>
      <c r="L6048" s="1">
        <f t="shared" ca="1" si="968"/>
        <v>17.940723174973943</v>
      </c>
      <c r="M6048" s="1">
        <f t="shared" ca="1" si="969"/>
        <v>23.659062843307506</v>
      </c>
      <c r="N6048" s="1">
        <f t="shared" ca="1" si="970"/>
        <v>25.338223694223899</v>
      </c>
      <c r="O6048" s="1">
        <f t="shared" ca="1" si="971"/>
        <v>21.58737970116854</v>
      </c>
      <c r="P6048" s="5">
        <f t="shared" ca="1" si="972"/>
        <v>25.338223694223899</v>
      </c>
      <c r="Q6048">
        <f t="shared" ca="1" si="973"/>
        <v>4</v>
      </c>
    </row>
    <row r="6049" spans="1:17" x14ac:dyDescent="0.25">
      <c r="A6049" s="1">
        <f t="shared" ca="1" si="974"/>
        <v>4.3352163455105579</v>
      </c>
      <c r="B6049" s="1">
        <f t="shared" ca="1" si="975"/>
        <v>7.1643410701272536</v>
      </c>
      <c r="C6049" s="1">
        <f t="shared" ca="1" si="975"/>
        <v>10.970471343375003</v>
      </c>
      <c r="D6049" s="1">
        <f t="shared" ca="1" si="975"/>
        <v>4.825606957926567</v>
      </c>
      <c r="E6049" s="1">
        <f t="shared" ca="1" si="975"/>
        <v>1.9859530499037743</v>
      </c>
      <c r="F6049" s="1">
        <f t="shared" ca="1" si="975"/>
        <v>4.0441914259206566</v>
      </c>
      <c r="G6049" s="1">
        <f t="shared" ca="1" si="975"/>
        <v>7.3914173787247517</v>
      </c>
      <c r="H6049" s="1">
        <f t="shared" ca="1" si="975"/>
        <v>8.9645774296995313</v>
      </c>
      <c r="I6049" s="1">
        <f t="shared" ca="1" si="975"/>
        <v>2.9311171542278069</v>
      </c>
      <c r="J6049" s="1">
        <f t="shared" ca="1" si="975"/>
        <v>5.0739854000362392</v>
      </c>
      <c r="K6049" s="1">
        <f t="shared" ca="1" si="967"/>
        <v>15.305687688885561</v>
      </c>
      <c r="L6049" s="1">
        <f t="shared" ca="1" si="968"/>
        <v>18.125400733136658</v>
      </c>
      <c r="M6049" s="1">
        <f t="shared" ca="1" si="969"/>
        <v>14.326271949678379</v>
      </c>
      <c r="N6049" s="1">
        <f t="shared" ca="1" si="970"/>
        <v>19.213635050311957</v>
      </c>
      <c r="O6049" s="1">
        <f t="shared" ca="1" si="971"/>
        <v>19.629743848888246</v>
      </c>
      <c r="P6049" s="5">
        <f t="shared" ca="1" si="972"/>
        <v>19.629743848888246</v>
      </c>
      <c r="Q6049">
        <f t="shared" ca="1" si="973"/>
        <v>5</v>
      </c>
    </row>
    <row r="6050" spans="1:17" x14ac:dyDescent="0.25">
      <c r="A6050" s="1">
        <f t="shared" ca="1" si="974"/>
        <v>6.1342284652794836</v>
      </c>
      <c r="B6050" s="1">
        <f t="shared" ca="1" si="975"/>
        <v>4.6926999070618773</v>
      </c>
      <c r="C6050" s="1">
        <f t="shared" ca="1" si="975"/>
        <v>15.449203890695987</v>
      </c>
      <c r="D6050" s="1">
        <f t="shared" ca="1" si="975"/>
        <v>7.4166312365124156</v>
      </c>
      <c r="E6050" s="1">
        <f t="shared" ca="1" si="975"/>
        <v>2.3635484712503967</v>
      </c>
      <c r="F6050" s="1">
        <f t="shared" ca="1" si="975"/>
        <v>5.5913962979345788</v>
      </c>
      <c r="G6050" s="1">
        <f t="shared" ca="1" si="975"/>
        <v>8.4541686514042915</v>
      </c>
      <c r="H6050" s="1">
        <f t="shared" ca="1" si="975"/>
        <v>9.1028950520757945</v>
      </c>
      <c r="I6050" s="1">
        <f t="shared" ca="1" si="975"/>
        <v>6.4980118424540168</v>
      </c>
      <c r="J6050" s="1">
        <f t="shared" ca="1" si="975"/>
        <v>6.6834769018703097</v>
      </c>
      <c r="K6050" s="1">
        <f t="shared" ca="1" si="967"/>
        <v>21.583432355975471</v>
      </c>
      <c r="L6050" s="1">
        <f t="shared" ca="1" si="968"/>
        <v>22.653754753867695</v>
      </c>
      <c r="M6050" s="1">
        <f t="shared" ca="1" si="969"/>
        <v>21.679265680854208</v>
      </c>
      <c r="N6050" s="1">
        <f t="shared" ca="1" si="970"/>
        <v>23.465584949320782</v>
      </c>
      <c r="O6050" s="1">
        <f t="shared" ca="1" si="971"/>
        <v>19.830345460336478</v>
      </c>
      <c r="P6050" s="5">
        <f t="shared" ca="1" si="972"/>
        <v>23.465584949320782</v>
      </c>
      <c r="Q6050">
        <f t="shared" ca="1" si="973"/>
        <v>4</v>
      </c>
    </row>
    <row r="6051" spans="1:17" x14ac:dyDescent="0.25">
      <c r="A6051" s="1">
        <f t="shared" ca="1" si="974"/>
        <v>9.9398791165728859</v>
      </c>
      <c r="B6051" s="1">
        <f t="shared" ca="1" si="975"/>
        <v>4.5172165863710916</v>
      </c>
      <c r="C6051" s="1">
        <f t="shared" ca="1" si="975"/>
        <v>11.431276576522006</v>
      </c>
      <c r="D6051" s="1">
        <f t="shared" ca="1" si="975"/>
        <v>10.566256527095405</v>
      </c>
      <c r="E6051" s="1">
        <f t="shared" ca="1" si="975"/>
        <v>1.4066685832457408</v>
      </c>
      <c r="F6051" s="1">
        <f t="shared" ca="1" si="975"/>
        <v>4.9503474389598026</v>
      </c>
      <c r="G6051" s="1">
        <f t="shared" ca="1" si="975"/>
        <v>7.7345945741547695</v>
      </c>
      <c r="H6051" s="1">
        <f t="shared" ca="1" si="975"/>
        <v>8.3425165661987659</v>
      </c>
      <c r="I6051" s="1">
        <f t="shared" ca="1" si="975"/>
        <v>4.8795066870386616</v>
      </c>
      <c r="J6051" s="1">
        <f t="shared" ca="1" si="975"/>
        <v>7.0877560587091928</v>
      </c>
      <c r="K6051" s="1">
        <f t="shared" ca="1" si="967"/>
        <v>21.371155693094892</v>
      </c>
      <c r="L6051" s="1">
        <f t="shared" ca="1" si="968"/>
        <v>28.848652209867055</v>
      </c>
      <c r="M6051" s="1">
        <f t="shared" ca="1" si="969"/>
        <v>23.313810445566482</v>
      </c>
      <c r="N6051" s="1">
        <f t="shared" ca="1" si="970"/>
        <v>21.434826771078747</v>
      </c>
      <c r="O6051" s="1">
        <f t="shared" ca="1" si="971"/>
        <v>19.339567219235054</v>
      </c>
      <c r="P6051" s="5">
        <f t="shared" ca="1" si="972"/>
        <v>28.848652209867055</v>
      </c>
      <c r="Q6051">
        <f t="shared" ca="1" si="973"/>
        <v>2</v>
      </c>
    </row>
    <row r="6052" spans="1:17" x14ac:dyDescent="0.25">
      <c r="A6052" s="1">
        <f t="shared" ca="1" si="974"/>
        <v>9.7215260807676316</v>
      </c>
      <c r="B6052" s="1">
        <f t="shared" ca="1" si="975"/>
        <v>7.4865831013851558</v>
      </c>
      <c r="C6052" s="1">
        <f t="shared" ca="1" si="975"/>
        <v>8.1260479573336077</v>
      </c>
      <c r="D6052" s="1">
        <f t="shared" ca="1" si="975"/>
        <v>10.822183348484476</v>
      </c>
      <c r="E6052" s="1">
        <f t="shared" ca="1" si="975"/>
        <v>2.3635219456643335</v>
      </c>
      <c r="F6052" s="1">
        <f t="shared" ca="1" si="975"/>
        <v>5.9062912333646578</v>
      </c>
      <c r="G6052" s="1">
        <f t="shared" ca="1" si="975"/>
        <v>10.971200788829998</v>
      </c>
      <c r="H6052" s="1">
        <f t="shared" ca="1" si="975"/>
        <v>8.5919825176896882</v>
      </c>
      <c r="I6052" s="1">
        <f t="shared" ca="1" si="975"/>
        <v>5.3683506057827879</v>
      </c>
      <c r="J6052" s="1">
        <f t="shared" ca="1" si="975"/>
        <v>7.0663382058329702</v>
      </c>
      <c r="K6052" s="1">
        <f t="shared" ca="1" si="967"/>
        <v>17.847574038101239</v>
      </c>
      <c r="L6052" s="1">
        <f t="shared" ca="1" si="968"/>
        <v>29.135691946941797</v>
      </c>
      <c r="M6052" s="1">
        <f t="shared" ca="1" si="969"/>
        <v>24.519736838047724</v>
      </c>
      <c r="N6052" s="1">
        <f t="shared" ca="1" si="970"/>
        <v>25.82756314636557</v>
      </c>
      <c r="O6052" s="1">
        <f t="shared" ca="1" si="971"/>
        <v>25.524122096048124</v>
      </c>
      <c r="P6052" s="5">
        <f t="shared" ca="1" si="972"/>
        <v>29.135691946941797</v>
      </c>
      <c r="Q6052">
        <f t="shared" ca="1" si="973"/>
        <v>2</v>
      </c>
    </row>
    <row r="6053" spans="1:17" x14ac:dyDescent="0.25">
      <c r="A6053" s="1">
        <f t="shared" ca="1" si="974"/>
        <v>8.1040804366874095</v>
      </c>
      <c r="B6053" s="1">
        <f t="shared" ca="1" si="975"/>
        <v>5.0083674318339071</v>
      </c>
      <c r="C6053" s="1">
        <f t="shared" ca="1" si="975"/>
        <v>10.834060957407155</v>
      </c>
      <c r="D6053" s="1">
        <f t="shared" ca="1" si="975"/>
        <v>5.8745579203521938</v>
      </c>
      <c r="E6053" s="1">
        <f t="shared" ca="1" si="975"/>
        <v>2.5695869406331626</v>
      </c>
      <c r="F6053" s="1">
        <f t="shared" ca="1" si="975"/>
        <v>4.9439062134211742</v>
      </c>
      <c r="G6053" s="1">
        <f t="shared" ca="1" si="975"/>
        <v>4.309997013932561</v>
      </c>
      <c r="H6053" s="1">
        <f t="shared" ca="1" si="975"/>
        <v>9.3047913826744182</v>
      </c>
      <c r="I6053" s="1">
        <f t="shared" ca="1" si="975"/>
        <v>4.7495536515195687</v>
      </c>
      <c r="J6053" s="1">
        <f t="shared" ca="1" si="975"/>
        <v>4.079711108085303</v>
      </c>
      <c r="K6053" s="1">
        <f t="shared" ca="1" si="967"/>
        <v>18.938141394094565</v>
      </c>
      <c r="L6053" s="1">
        <f t="shared" ca="1" si="968"/>
        <v>23.283429739714023</v>
      </c>
      <c r="M6053" s="1">
        <f t="shared" ca="1" si="969"/>
        <v>19.502932136925445</v>
      </c>
      <c r="N6053" s="1">
        <f t="shared" ca="1" si="970"/>
        <v>18.781538404859951</v>
      </c>
      <c r="O6053" s="1">
        <f t="shared" ca="1" si="971"/>
        <v>13.398075553851772</v>
      </c>
      <c r="P6053" s="5">
        <f t="shared" ca="1" si="972"/>
        <v>23.283429739714023</v>
      </c>
      <c r="Q6053">
        <f t="shared" ca="1" si="973"/>
        <v>2</v>
      </c>
    </row>
    <row r="6054" spans="1:17" x14ac:dyDescent="0.25">
      <c r="A6054" s="1">
        <f t="shared" ca="1" si="974"/>
        <v>5.5353636469612963</v>
      </c>
      <c r="B6054" s="1">
        <f t="shared" ca="1" si="975"/>
        <v>8.1694287525611902</v>
      </c>
      <c r="C6054" s="1">
        <f t="shared" ca="1" si="975"/>
        <v>9.1688817810767098</v>
      </c>
      <c r="D6054" s="1">
        <f t="shared" ca="1" si="975"/>
        <v>9.2773245647899873</v>
      </c>
      <c r="E6054" s="1">
        <f t="shared" ca="1" si="975"/>
        <v>1.640183862513759</v>
      </c>
      <c r="F6054" s="1">
        <f t="shared" ca="1" si="975"/>
        <v>6.4695568886449255</v>
      </c>
      <c r="G6054" s="1">
        <f t="shared" ca="1" si="975"/>
        <v>10.089825908822046</v>
      </c>
      <c r="H6054" s="1">
        <f t="shared" ca="1" si="975"/>
        <v>9.2780628869198338</v>
      </c>
      <c r="I6054" s="1">
        <f t="shared" ca="1" si="975"/>
        <v>5.9368175470248623</v>
      </c>
      <c r="J6054" s="1">
        <f t="shared" ca="1" si="975"/>
        <v>9.1845932980495117</v>
      </c>
      <c r="K6054" s="1">
        <f t="shared" ca="1" si="967"/>
        <v>14.704245428038007</v>
      </c>
      <c r="L6054" s="1">
        <f t="shared" ca="1" si="968"/>
        <v>24.090751098671117</v>
      </c>
      <c r="M6054" s="1">
        <f t="shared" ca="1" si="969"/>
        <v>22.296958354549432</v>
      </c>
      <c r="N6054" s="1">
        <f t="shared" ca="1" si="970"/>
        <v>29.760396486280492</v>
      </c>
      <c r="O6054" s="1">
        <f t="shared" ca="1" si="971"/>
        <v>27.443847959432752</v>
      </c>
      <c r="P6054" s="5">
        <f t="shared" ca="1" si="972"/>
        <v>29.760396486280492</v>
      </c>
      <c r="Q6054">
        <f t="shared" ca="1" si="973"/>
        <v>4</v>
      </c>
    </row>
    <row r="6055" spans="1:17" x14ac:dyDescent="0.25">
      <c r="A6055" s="1">
        <f t="shared" ca="1" si="974"/>
        <v>8.7505813022928809</v>
      </c>
      <c r="B6055" s="1">
        <f t="shared" ca="1" si="975"/>
        <v>5.7092613635395555</v>
      </c>
      <c r="C6055" s="1">
        <f t="shared" ca="1" si="975"/>
        <v>13.391490964118553</v>
      </c>
      <c r="D6055" s="1">
        <f t="shared" ca="1" si="975"/>
        <v>6.4121164755467692</v>
      </c>
      <c r="E6055" s="1">
        <f t="shared" ca="1" si="975"/>
        <v>1.8088492883040761</v>
      </c>
      <c r="F6055" s="1">
        <f t="shared" ca="1" si="975"/>
        <v>3.0292108830939304</v>
      </c>
      <c r="G6055" s="1">
        <f t="shared" ca="1" si="975"/>
        <v>3.9318423416678385</v>
      </c>
      <c r="H6055" s="1">
        <f t="shared" ca="1" si="975"/>
        <v>7.2593897679415571</v>
      </c>
      <c r="I6055" s="1">
        <f t="shared" ca="1" si="975"/>
        <v>5.1131022464698033</v>
      </c>
      <c r="J6055" s="1">
        <f t="shared" ca="1" si="975"/>
        <v>5.9908969438012152</v>
      </c>
      <c r="K6055" s="1">
        <f t="shared" ca="1" si="967"/>
        <v>22.142072266411432</v>
      </c>
      <c r="L6055" s="1">
        <f t="shared" ca="1" si="968"/>
        <v>22.422087545781206</v>
      </c>
      <c r="M6055" s="1">
        <f t="shared" ca="1" si="969"/>
        <v>21.663429780867975</v>
      </c>
      <c r="N6055" s="1">
        <f t="shared" ca="1" si="970"/>
        <v>19.842471436904503</v>
      </c>
      <c r="O6055" s="1">
        <f t="shared" ca="1" si="971"/>
        <v>15.63200064900861</v>
      </c>
      <c r="P6055" s="5">
        <f t="shared" ca="1" si="972"/>
        <v>22.422087545781206</v>
      </c>
      <c r="Q6055">
        <f t="shared" ca="1" si="973"/>
        <v>2</v>
      </c>
    </row>
    <row r="6056" spans="1:17" x14ac:dyDescent="0.25">
      <c r="A6056" s="1">
        <f t="shared" ca="1" si="974"/>
        <v>4.5227311841204081</v>
      </c>
      <c r="B6056" s="1">
        <f t="shared" ca="1" si="975"/>
        <v>1.7298819412875019</v>
      </c>
      <c r="C6056" s="1">
        <f t="shared" ca="1" si="975"/>
        <v>14.055202127834752</v>
      </c>
      <c r="D6056" s="1">
        <f t="shared" ca="1" si="975"/>
        <v>8.8572903848980218</v>
      </c>
      <c r="E6056" s="1">
        <f t="shared" ca="1" si="975"/>
        <v>2.3575170555763703</v>
      </c>
      <c r="F6056" s="1">
        <f t="shared" ca="1" si="975"/>
        <v>3.2604411915449898</v>
      </c>
      <c r="G6056" s="1">
        <f t="shared" ca="1" si="975"/>
        <v>5.1016318836358332</v>
      </c>
      <c r="H6056" s="1">
        <f t="shared" ca="1" si="975"/>
        <v>6.314686833466812</v>
      </c>
      <c r="I6056" s="1">
        <f t="shared" ca="1" si="975"/>
        <v>3.8619339692666963</v>
      </c>
      <c r="J6056" s="1">
        <f t="shared" ca="1" si="975"/>
        <v>8.2961991835962863</v>
      </c>
      <c r="K6056" s="1">
        <f t="shared" ca="1" si="967"/>
        <v>18.57793331195516</v>
      </c>
      <c r="L6056" s="1">
        <f t="shared" ca="1" si="968"/>
        <v>19.69470840248524</v>
      </c>
      <c r="M6056" s="1">
        <f t="shared" ca="1" si="969"/>
        <v>19.03838139255976</v>
      </c>
      <c r="N6056" s="1">
        <f t="shared" ca="1" si="970"/>
        <v>17.148456285695474</v>
      </c>
      <c r="O6056" s="1">
        <f t="shared" ca="1" si="971"/>
        <v>15.127713008519621</v>
      </c>
      <c r="P6056" s="5">
        <f t="shared" ca="1" si="972"/>
        <v>19.69470840248524</v>
      </c>
      <c r="Q6056">
        <f t="shared" ca="1" si="973"/>
        <v>2</v>
      </c>
    </row>
    <row r="6057" spans="1:17" x14ac:dyDescent="0.25">
      <c r="A6057" s="1">
        <f t="shared" ca="1" si="974"/>
        <v>5.05051159673845</v>
      </c>
      <c r="B6057" s="1">
        <f t="shared" ca="1" si="975"/>
        <v>6.1675721153572978</v>
      </c>
      <c r="C6057" s="1">
        <f t="shared" ca="1" si="975"/>
        <v>9.5032753541722599</v>
      </c>
      <c r="D6057" s="1">
        <f t="shared" ca="1" si="975"/>
        <v>9.4475064160915903</v>
      </c>
      <c r="E6057" s="1">
        <f t="shared" ca="1" si="975"/>
        <v>2.3369052237445613</v>
      </c>
      <c r="F6057" s="1">
        <f t="shared" ca="1" si="975"/>
        <v>4.2795356034493022</v>
      </c>
      <c r="G6057" s="1">
        <f t="shared" ca="1" si="975"/>
        <v>5.1461052942549177</v>
      </c>
      <c r="H6057" s="1">
        <f t="shared" ca="1" si="975"/>
        <v>9.3006901849388033</v>
      </c>
      <c r="I6057" s="1">
        <f t="shared" ca="1" si="975"/>
        <v>8.9520882268741442</v>
      </c>
      <c r="J6057" s="1">
        <f t="shared" ca="1" si="975"/>
        <v>3.828745768960176</v>
      </c>
      <c r="K6057" s="1">
        <f t="shared" ca="1" si="967"/>
        <v>14.553786950910709</v>
      </c>
      <c r="L6057" s="1">
        <f t="shared" ca="1" si="968"/>
        <v>23.798708197768846</v>
      </c>
      <c r="M6057" s="1">
        <f t="shared" ca="1" si="969"/>
        <v>20.168250816317332</v>
      </c>
      <c r="N6057" s="1">
        <f t="shared" ca="1" si="970"/>
        <v>23.22794171464092</v>
      </c>
      <c r="O6057" s="1">
        <f t="shared" ca="1" si="971"/>
        <v>15.14242317857239</v>
      </c>
      <c r="P6057" s="5">
        <f t="shared" ca="1" si="972"/>
        <v>23.798708197768846</v>
      </c>
      <c r="Q6057">
        <f t="shared" ca="1" si="973"/>
        <v>2</v>
      </c>
    </row>
    <row r="6058" spans="1:17" x14ac:dyDescent="0.25">
      <c r="A6058" s="1">
        <f t="shared" ca="1" si="974"/>
        <v>7.5896638009990465</v>
      </c>
      <c r="B6058" s="1">
        <f t="shared" ca="1" si="975"/>
        <v>4.6476303719386474</v>
      </c>
      <c r="C6058" s="1">
        <f t="shared" ca="1" si="975"/>
        <v>13.657150553526527</v>
      </c>
      <c r="D6058" s="1">
        <f t="shared" ca="1" si="975"/>
        <v>7.7877580414319683</v>
      </c>
      <c r="E6058" s="1">
        <f t="shared" ca="1" si="975"/>
        <v>1.635266741711962</v>
      </c>
      <c r="F6058" s="1">
        <f t="shared" ca="1" si="975"/>
        <v>7.5801063751056734</v>
      </c>
      <c r="G6058" s="1">
        <f t="shared" ca="1" si="975"/>
        <v>6.0464732644536872</v>
      </c>
      <c r="H6058" s="1">
        <f t="shared" ca="1" si="975"/>
        <v>3.5510019407596065</v>
      </c>
      <c r="I6058" s="1">
        <f t="shared" ca="1" si="975"/>
        <v>4.895220157279776</v>
      </c>
      <c r="J6058" s="1">
        <f t="shared" ca="1" si="975"/>
        <v>9.4670661058991623</v>
      </c>
      <c r="K6058" s="1">
        <f t="shared" ca="1" si="967"/>
        <v>21.246814354525576</v>
      </c>
      <c r="L6058" s="1">
        <f t="shared" ca="1" si="968"/>
        <v>18.928423783190624</v>
      </c>
      <c r="M6058" s="1">
        <f t="shared" ca="1" si="969"/>
        <v>23.587216805889945</v>
      </c>
      <c r="N6058" s="1">
        <f t="shared" ca="1" si="970"/>
        <v>26.590023010223263</v>
      </c>
      <c r="O6058" s="1">
        <f t="shared" ca="1" si="971"/>
        <v>20.161169742291499</v>
      </c>
      <c r="P6058" s="5">
        <f t="shared" ca="1" si="972"/>
        <v>26.590023010223263</v>
      </c>
      <c r="Q6058">
        <f t="shared" ca="1" si="973"/>
        <v>4</v>
      </c>
    </row>
    <row r="6059" spans="1:17" x14ac:dyDescent="0.25">
      <c r="A6059" s="1">
        <f t="shared" ca="1" si="974"/>
        <v>4.4107337363159775</v>
      </c>
      <c r="B6059" s="1">
        <f t="shared" ca="1" si="975"/>
        <v>5.192215809224713</v>
      </c>
      <c r="C6059" s="1">
        <f t="shared" ca="1" si="975"/>
        <v>17.410654512151837</v>
      </c>
      <c r="D6059" s="1">
        <f t="shared" ca="1" si="975"/>
        <v>11.623706616981995</v>
      </c>
      <c r="E6059" s="1">
        <f t="shared" ca="1" si="975"/>
        <v>2.0546605032109548</v>
      </c>
      <c r="F6059" s="1">
        <f t="shared" ca="1" si="975"/>
        <v>5.1629782919843592</v>
      </c>
      <c r="G6059" s="1">
        <f t="shared" ca="1" si="975"/>
        <v>9.4873202870952102</v>
      </c>
      <c r="H6059" s="1">
        <f t="shared" ca="1" si="975"/>
        <v>6.9923473985822664</v>
      </c>
      <c r="I6059" s="1">
        <f t="shared" ca="1" si="975"/>
        <v>6.0473834400920738</v>
      </c>
      <c r="J6059" s="1">
        <f t="shared" ca="1" si="975"/>
        <v>9.7965459338654668</v>
      </c>
      <c r="K6059" s="1">
        <f t="shared" ca="1" si="967"/>
        <v>21.821388248467812</v>
      </c>
      <c r="L6059" s="1">
        <f t="shared" ca="1" si="968"/>
        <v>23.026787751880242</v>
      </c>
      <c r="M6059" s="1">
        <f t="shared" ca="1" si="969"/>
        <v>22.309323613484473</v>
      </c>
      <c r="N6059" s="1">
        <f t="shared" ca="1" si="970"/>
        <v>26.199123475166612</v>
      </c>
      <c r="O6059" s="1">
        <f t="shared" ca="1" si="971"/>
        <v>24.476082030185388</v>
      </c>
      <c r="P6059" s="5">
        <f t="shared" ca="1" si="972"/>
        <v>26.199123475166612</v>
      </c>
      <c r="Q6059">
        <f t="shared" ca="1" si="973"/>
        <v>4</v>
      </c>
    </row>
    <row r="6060" spans="1:17" x14ac:dyDescent="0.25">
      <c r="A6060" s="1">
        <f t="shared" ca="1" si="974"/>
        <v>7.5628087893834488</v>
      </c>
      <c r="B6060" s="1">
        <f t="shared" ca="1" si="975"/>
        <v>4.6960894453078987</v>
      </c>
      <c r="C6060" s="1">
        <f t="shared" ca="1" si="975"/>
        <v>10.409991359182076</v>
      </c>
      <c r="D6060" s="1">
        <f t="shared" ca="1" si="975"/>
        <v>8.6761894397572039</v>
      </c>
      <c r="E6060" s="1">
        <f t="shared" ca="1" si="975"/>
        <v>1.5889095917957268</v>
      </c>
      <c r="F6060" s="1">
        <f t="shared" ca="1" si="975"/>
        <v>6.1977985195124852</v>
      </c>
      <c r="G6060" s="1">
        <f t="shared" ca="1" si="975"/>
        <v>9.6451782567102651</v>
      </c>
      <c r="H6060" s="1">
        <f t="shared" ca="1" si="975"/>
        <v>10.962975810593756</v>
      </c>
      <c r="I6060" s="1">
        <f t="shared" ca="1" si="975"/>
        <v>5.9852543864311123</v>
      </c>
      <c r="J6060" s="1">
        <f t="shared" ca="1" si="975"/>
        <v>5.6270934547685725</v>
      </c>
      <c r="K6060" s="1">
        <f t="shared" ca="1" si="967"/>
        <v>17.972800148565526</v>
      </c>
      <c r="L6060" s="1">
        <f t="shared" ca="1" si="968"/>
        <v>27.201974039734409</v>
      </c>
      <c r="M6060" s="1">
        <f t="shared" ca="1" si="969"/>
        <v>20.764066222378862</v>
      </c>
      <c r="N6060" s="1">
        <f t="shared" ca="1" si="970"/>
        <v>22.506235806020069</v>
      </c>
      <c r="O6060" s="1">
        <f t="shared" ca="1" si="971"/>
        <v>19.968361156786738</v>
      </c>
      <c r="P6060" s="5">
        <f t="shared" ca="1" si="972"/>
        <v>27.201974039734409</v>
      </c>
      <c r="Q6060">
        <f t="shared" ca="1" si="973"/>
        <v>2</v>
      </c>
    </row>
    <row r="6061" spans="1:17" x14ac:dyDescent="0.25">
      <c r="A6061" s="1">
        <f t="shared" ca="1" si="974"/>
        <v>8.5693529571027387</v>
      </c>
      <c r="B6061" s="1">
        <f t="shared" ca="1" si="975"/>
        <v>5.1700789401826048</v>
      </c>
      <c r="C6061" s="1">
        <f t="shared" ca="1" si="975"/>
        <v>12.360540378661465</v>
      </c>
      <c r="D6061" s="1">
        <f t="shared" ca="1" si="975"/>
        <v>9.1805698711924801</v>
      </c>
      <c r="E6061" s="1">
        <f t="shared" ca="1" si="975"/>
        <v>1.8355122455007074</v>
      </c>
      <c r="F6061" s="1">
        <f t="shared" ca="1" si="975"/>
        <v>5.6428504126010477</v>
      </c>
      <c r="G6061" s="1">
        <f t="shared" ca="1" si="975"/>
        <v>7.2447429514850228</v>
      </c>
      <c r="H6061" s="1">
        <f t="shared" ca="1" si="975"/>
        <v>8.9173284865867402</v>
      </c>
      <c r="I6061" s="1">
        <f t="shared" ca="1" si="975"/>
        <v>5.8319167688799114</v>
      </c>
      <c r="J6061" s="1">
        <f t="shared" ca="1" si="975"/>
        <v>7.7408973357884543</v>
      </c>
      <c r="K6061" s="1">
        <f t="shared" ca="1" si="967"/>
        <v>20.929893335764206</v>
      </c>
      <c r="L6061" s="1">
        <f t="shared" ca="1" si="968"/>
        <v>26.667251314881959</v>
      </c>
      <c r="M6061" s="1">
        <f t="shared" ca="1" si="969"/>
        <v>23.97767930727181</v>
      </c>
      <c r="N6061" s="1">
        <f t="shared" ca="1" si="970"/>
        <v>24.385743457452016</v>
      </c>
      <c r="O6061" s="1">
        <f t="shared" ca="1" si="971"/>
        <v>20.155719227456082</v>
      </c>
      <c r="P6061" s="5">
        <f t="shared" ca="1" si="972"/>
        <v>26.667251314881959</v>
      </c>
      <c r="Q6061">
        <f t="shared" ca="1" si="973"/>
        <v>2</v>
      </c>
    </row>
    <row r="6062" spans="1:17" x14ac:dyDescent="0.25">
      <c r="A6062" s="1">
        <f t="shared" ca="1" si="974"/>
        <v>7.5793573045070142</v>
      </c>
      <c r="B6062" s="1">
        <f t="shared" ca="1" si="975"/>
        <v>7.9931850423697872</v>
      </c>
      <c r="C6062" s="1">
        <f t="shared" ca="1" si="975"/>
        <v>11.82581062428725</v>
      </c>
      <c r="D6062" s="1">
        <f t="shared" ca="1" si="975"/>
        <v>11.624518582647875</v>
      </c>
      <c r="E6062" s="1">
        <f t="shared" ca="1" si="975"/>
        <v>2.2643363381413999</v>
      </c>
      <c r="F6062" s="1">
        <f t="shared" ca="1" si="975"/>
        <v>5.6962417710196194</v>
      </c>
      <c r="G6062" s="1">
        <f t="shared" ca="1" si="975"/>
        <v>7.5195408213623942</v>
      </c>
      <c r="H6062" s="1">
        <f t="shared" ca="1" si="975"/>
        <v>7.750061565322846</v>
      </c>
      <c r="I6062" s="1">
        <f t="shared" ca="1" si="975"/>
        <v>5.3946726544147676</v>
      </c>
      <c r="J6062" s="1">
        <f t="shared" ca="1" si="975"/>
        <v>5.8550327041940333</v>
      </c>
      <c r="K6062" s="1">
        <f t="shared" ca="1" si="967"/>
        <v>19.405167928794263</v>
      </c>
      <c r="L6062" s="1">
        <f t="shared" ca="1" si="968"/>
        <v>26.953937452477735</v>
      </c>
      <c r="M6062" s="1">
        <f t="shared" ca="1" si="969"/>
        <v>21.093399001257215</v>
      </c>
      <c r="N6062" s="1">
        <f t="shared" ca="1" si="970"/>
        <v>24.939132171998207</v>
      </c>
      <c r="O6062" s="1">
        <f t="shared" ca="1" si="971"/>
        <v>21.367758567926217</v>
      </c>
      <c r="P6062" s="5">
        <f t="shared" ca="1" si="972"/>
        <v>26.953937452477735</v>
      </c>
      <c r="Q6062">
        <f t="shared" ca="1" si="973"/>
        <v>2</v>
      </c>
    </row>
    <row r="6063" spans="1:17" x14ac:dyDescent="0.25">
      <c r="A6063" s="1">
        <f t="shared" ca="1" si="974"/>
        <v>7.2645309792706492</v>
      </c>
      <c r="B6063" s="1">
        <f t="shared" ca="1" si="975"/>
        <v>4.5043506782518863</v>
      </c>
      <c r="C6063" s="1">
        <f t="shared" ca="1" si="975"/>
        <v>12.835668846028895</v>
      </c>
      <c r="D6063" s="1">
        <f t="shared" ca="1" si="975"/>
        <v>9.1572244880056886</v>
      </c>
      <c r="E6063" s="1">
        <f t="shared" ca="1" si="975"/>
        <v>1.5911776350365576</v>
      </c>
      <c r="F6063" s="1">
        <f t="shared" ca="1" si="975"/>
        <v>2.1863877430742202</v>
      </c>
      <c r="G6063" s="1">
        <f t="shared" ca="1" si="975"/>
        <v>9.219485357064249</v>
      </c>
      <c r="H6063" s="1">
        <f t="shared" ca="1" si="975"/>
        <v>9.0820377437847206</v>
      </c>
      <c r="I6063" s="1">
        <f t="shared" ca="1" si="975"/>
        <v>5.5404050065890118</v>
      </c>
      <c r="J6063" s="1">
        <f t="shared" ca="1" si="975"/>
        <v>7.8545187807497108</v>
      </c>
      <c r="K6063" s="1">
        <f t="shared" ca="1" si="967"/>
        <v>20.100199825299544</v>
      </c>
      <c r="L6063" s="1">
        <f t="shared" ca="1" si="968"/>
        <v>25.503793211061058</v>
      </c>
      <c r="M6063" s="1">
        <f t="shared" ca="1" si="969"/>
        <v>22.25063240164593</v>
      </c>
      <c r="N6063" s="1">
        <f t="shared" ca="1" si="970"/>
        <v>20.085662208664829</v>
      </c>
      <c r="O6063" s="1">
        <f t="shared" ca="1" si="971"/>
        <v>21.578354816065847</v>
      </c>
      <c r="P6063" s="5">
        <f t="shared" ca="1" si="972"/>
        <v>25.503793211061058</v>
      </c>
      <c r="Q6063">
        <f t="shared" ca="1" si="973"/>
        <v>2</v>
      </c>
    </row>
    <row r="6064" spans="1:17" x14ac:dyDescent="0.25">
      <c r="A6064" s="1">
        <f t="shared" ca="1" si="974"/>
        <v>8.8660623297291696</v>
      </c>
      <c r="B6064" s="1">
        <f t="shared" ca="1" si="975"/>
        <v>4.0847819932760263</v>
      </c>
      <c r="C6064" s="1">
        <f t="shared" ca="1" si="975"/>
        <v>11.05999144000544</v>
      </c>
      <c r="D6064" s="1">
        <f t="shared" ca="1" si="975"/>
        <v>6.9807731787376239</v>
      </c>
      <c r="E6064" s="1">
        <f t="shared" ca="1" si="975"/>
        <v>2.8032209055691575</v>
      </c>
      <c r="F6064" s="1">
        <f t="shared" ca="1" si="975"/>
        <v>6.8619232516176414</v>
      </c>
      <c r="G6064" s="1">
        <f t="shared" ca="1" si="975"/>
        <v>10.238292539247794</v>
      </c>
      <c r="H6064" s="1">
        <f t="shared" ca="1" si="975"/>
        <v>10.075583125204357</v>
      </c>
      <c r="I6064" s="1">
        <f t="shared" ca="1" si="975"/>
        <v>7.4529947638782295</v>
      </c>
      <c r="J6064" s="1">
        <f t="shared" ca="1" si="975"/>
        <v>9.0600240031430701</v>
      </c>
      <c r="K6064" s="1">
        <f t="shared" ca="1" si="967"/>
        <v>19.926053769734608</v>
      </c>
      <c r="L6064" s="1">
        <f t="shared" ca="1" si="968"/>
        <v>25.92241863367115</v>
      </c>
      <c r="M6064" s="1">
        <f t="shared" ca="1" si="969"/>
        <v>28.182302002319627</v>
      </c>
      <c r="N6064" s="1">
        <f t="shared" ca="1" si="970"/>
        <v>27.459724011914968</v>
      </c>
      <c r="O6064" s="1">
        <f t="shared" ca="1" si="971"/>
        <v>23.383098535666889</v>
      </c>
      <c r="P6064" s="5">
        <f t="shared" ca="1" si="972"/>
        <v>28.182302002319627</v>
      </c>
      <c r="Q6064">
        <f t="shared" ca="1" si="973"/>
        <v>3</v>
      </c>
    </row>
    <row r="6065" spans="1:17" x14ac:dyDescent="0.25">
      <c r="A6065" s="1">
        <f t="shared" ca="1" si="974"/>
        <v>4.9248320637529304</v>
      </c>
      <c r="B6065" s="1">
        <f t="shared" ca="1" si="975"/>
        <v>5.3336920705583282</v>
      </c>
      <c r="C6065" s="1">
        <f t="shared" ca="1" si="975"/>
        <v>15.759958202141135</v>
      </c>
      <c r="D6065" s="1">
        <f t="shared" ca="1" si="975"/>
        <v>9.2056581216132258</v>
      </c>
      <c r="E6065" s="1">
        <f t="shared" ca="1" si="975"/>
        <v>1.5102655944501984</v>
      </c>
      <c r="F6065" s="1">
        <f t="shared" ca="1" si="975"/>
        <v>6.5995775096296097</v>
      </c>
      <c r="G6065" s="1">
        <f t="shared" ca="1" si="975"/>
        <v>7.8998165984542057</v>
      </c>
      <c r="H6065" s="1">
        <f t="shared" ca="1" si="975"/>
        <v>7.6469523337488026</v>
      </c>
      <c r="I6065" s="1">
        <f t="shared" ca="1" si="975"/>
        <v>5.9815263984338509</v>
      </c>
      <c r="J6065" s="1">
        <f t="shared" ca="1" si="975"/>
        <v>7.5721078344618196</v>
      </c>
      <c r="K6065" s="1">
        <f t="shared" ca="1" si="967"/>
        <v>20.684790265894065</v>
      </c>
      <c r="L6065" s="1">
        <f t="shared" ca="1" si="968"/>
        <v>21.77744251911496</v>
      </c>
      <c r="M6065" s="1">
        <f t="shared" ca="1" si="969"/>
        <v>19.988731891098801</v>
      </c>
      <c r="N6065" s="1">
        <f t="shared" ca="1" si="970"/>
        <v>25.486903813083607</v>
      </c>
      <c r="O6065" s="1">
        <f t="shared" ca="1" si="971"/>
        <v>20.805616503474354</v>
      </c>
      <c r="P6065" s="5">
        <f t="shared" ca="1" si="972"/>
        <v>25.486903813083607</v>
      </c>
      <c r="Q6065">
        <f t="shared" ca="1" si="973"/>
        <v>4</v>
      </c>
    </row>
    <row r="6066" spans="1:17" x14ac:dyDescent="0.25">
      <c r="A6066" s="1">
        <f t="shared" ca="1" si="974"/>
        <v>9.5919836921196158</v>
      </c>
      <c r="B6066" s="1">
        <f t="shared" ca="1" si="975"/>
        <v>5.0132074874214565</v>
      </c>
      <c r="C6066" s="1">
        <f t="shared" ca="1" si="975"/>
        <v>14.011377818187391</v>
      </c>
      <c r="D6066" s="1">
        <f t="shared" ca="1" si="975"/>
        <v>8.3129165464615351</v>
      </c>
      <c r="E6066" s="1">
        <f t="shared" ca="1" si="975"/>
        <v>1.8402854166187268</v>
      </c>
      <c r="F6066" s="1">
        <f t="shared" ca="1" si="975"/>
        <v>5.6936446086325931</v>
      </c>
      <c r="G6066" s="1">
        <f t="shared" ca="1" si="975"/>
        <v>10.750714260380661</v>
      </c>
      <c r="H6066" s="1">
        <f t="shared" ca="1" si="975"/>
        <v>7.4203968124768345</v>
      </c>
      <c r="I6066" s="1">
        <f t="shared" ca="1" si="975"/>
        <v>4.1649217793676776</v>
      </c>
      <c r="J6066" s="1">
        <f t="shared" ca="1" si="975"/>
        <v>5.7469177892323193</v>
      </c>
      <c r="K6066" s="1">
        <f t="shared" ca="1" si="967"/>
        <v>23.603361510307007</v>
      </c>
      <c r="L6066" s="1">
        <f t="shared" ca="1" si="968"/>
        <v>25.325297051057984</v>
      </c>
      <c r="M6066" s="1">
        <f t="shared" ca="1" si="969"/>
        <v>21.34410867733834</v>
      </c>
      <c r="N6066" s="1">
        <f t="shared" ca="1" si="970"/>
        <v>20.618691664654047</v>
      </c>
      <c r="O6066" s="1">
        <f t="shared" ca="1" si="971"/>
        <v>21.510839537034439</v>
      </c>
      <c r="P6066" s="5">
        <f t="shared" ca="1" si="972"/>
        <v>25.325297051057984</v>
      </c>
      <c r="Q6066">
        <f t="shared" ca="1" si="973"/>
        <v>2</v>
      </c>
    </row>
    <row r="6067" spans="1:17" x14ac:dyDescent="0.25">
      <c r="A6067" s="1">
        <f t="shared" ca="1" si="974"/>
        <v>5.2843745330694558</v>
      </c>
      <c r="B6067" s="1">
        <f t="shared" ca="1" si="975"/>
        <v>5.3175423164200097</v>
      </c>
      <c r="C6067" s="1">
        <f t="shared" ca="1" si="975"/>
        <v>9.4098820212471779</v>
      </c>
      <c r="D6067" s="1">
        <f t="shared" ca="1" si="975"/>
        <v>10.118322785758838</v>
      </c>
      <c r="E6067" s="1">
        <f t="shared" ca="1" si="975"/>
        <v>2.5375981780942731</v>
      </c>
      <c r="F6067" s="1">
        <f t="shared" ca="1" si="975"/>
        <v>4.154639437486753</v>
      </c>
      <c r="G6067" s="1">
        <f t="shared" ca="1" si="975"/>
        <v>8.8014568994433002</v>
      </c>
      <c r="H6067" s="1">
        <f t="shared" ca="1" si="975"/>
        <v>3.7565606298038787</v>
      </c>
      <c r="I6067" s="1">
        <f t="shared" ca="1" si="975"/>
        <v>4.6014468084748046</v>
      </c>
      <c r="J6067" s="1">
        <f t="shared" ca="1" si="975"/>
        <v>9.6190399440986987</v>
      </c>
      <c r="K6067" s="1">
        <f t="shared" ca="1" si="967"/>
        <v>14.694256554316635</v>
      </c>
      <c r="L6067" s="1">
        <f t="shared" ca="1" si="968"/>
        <v>19.159257948632174</v>
      </c>
      <c r="M6067" s="1">
        <f t="shared" ca="1" si="969"/>
        <v>22.042459463737231</v>
      </c>
      <c r="N6067" s="1">
        <f t="shared" ca="1" si="970"/>
        <v>23.692668506480267</v>
      </c>
      <c r="O6067" s="1">
        <f t="shared" ca="1" si="971"/>
        <v>23.738039159962007</v>
      </c>
      <c r="P6067" s="5">
        <f t="shared" ca="1" si="972"/>
        <v>23.738039159962007</v>
      </c>
      <c r="Q6067">
        <f t="shared" ca="1" si="973"/>
        <v>5</v>
      </c>
    </row>
    <row r="6068" spans="1:17" x14ac:dyDescent="0.25">
      <c r="A6068" s="1">
        <f t="shared" ca="1" si="974"/>
        <v>4.4765280831898577</v>
      </c>
      <c r="B6068" s="1">
        <f t="shared" ca="1" si="975"/>
        <v>4.5964321065388889</v>
      </c>
      <c r="C6068" s="1">
        <f t="shared" ca="1" si="975"/>
        <v>13.855046393493907</v>
      </c>
      <c r="D6068" s="1">
        <f t="shared" ca="1" si="975"/>
        <v>7.4836941392524601</v>
      </c>
      <c r="E6068" s="1">
        <f t="shared" ca="1" si="975"/>
        <v>1.9071314142685416</v>
      </c>
      <c r="F6068" s="1">
        <f t="shared" ca="1" si="975"/>
        <v>2.5260899068110749</v>
      </c>
      <c r="G6068" s="1">
        <f t="shared" ca="1" si="975"/>
        <v>15.962902541815623</v>
      </c>
      <c r="H6068" s="1">
        <f t="shared" ca="1" si="975"/>
        <v>5.6402070192470788</v>
      </c>
      <c r="I6068" s="1">
        <f t="shared" ca="1" si="975"/>
        <v>4.2338155925764092</v>
      </c>
      <c r="J6068" s="1">
        <f t="shared" ca="1" si="975"/>
        <v>7.6641763560742273</v>
      </c>
      <c r="K6068" s="1">
        <f t="shared" ca="1" si="967"/>
        <v>18.331574476683766</v>
      </c>
      <c r="L6068" s="1">
        <f t="shared" ca="1" si="968"/>
        <v>17.600429241689397</v>
      </c>
      <c r="M6068" s="1">
        <f t="shared" ca="1" si="969"/>
        <v>18.281651446109038</v>
      </c>
      <c r="N6068" s="1">
        <f t="shared" ca="1" si="970"/>
        <v>19.020513962000599</v>
      </c>
      <c r="O6068" s="1">
        <f t="shared" ca="1" si="971"/>
        <v>28.223511004428737</v>
      </c>
      <c r="P6068" s="5">
        <f t="shared" ca="1" si="972"/>
        <v>28.223511004428737</v>
      </c>
      <c r="Q6068">
        <f t="shared" ca="1" si="973"/>
        <v>5</v>
      </c>
    </row>
    <row r="6069" spans="1:17" x14ac:dyDescent="0.25">
      <c r="A6069" s="1">
        <f t="shared" ca="1" si="974"/>
        <v>7.5339769587451464</v>
      </c>
      <c r="B6069" s="1">
        <f t="shared" ca="1" si="975"/>
        <v>7.0788375147543885</v>
      </c>
      <c r="C6069" s="1">
        <f t="shared" ca="1" si="975"/>
        <v>11.098837456319005</v>
      </c>
      <c r="D6069" s="1">
        <f t="shared" ca="1" si="975"/>
        <v>6.0980882090660478</v>
      </c>
      <c r="E6069" s="1">
        <f t="shared" ca="1" si="975"/>
        <v>1.1922273959669942</v>
      </c>
      <c r="F6069" s="1">
        <f t="shared" ca="1" si="975"/>
        <v>5.9116803685091739</v>
      </c>
      <c r="G6069" s="1">
        <f t="shared" ca="1" si="975"/>
        <v>7.1620888759972221</v>
      </c>
      <c r="H6069" s="1">
        <f t="shared" ca="1" si="975"/>
        <v>6.4349503352441912</v>
      </c>
      <c r="I6069" s="1">
        <f t="shared" ca="1" si="975"/>
        <v>5.4896567325875782</v>
      </c>
      <c r="J6069" s="1">
        <f t="shared" ca="1" si="975"/>
        <v>8.3624025863420428</v>
      </c>
      <c r="K6069" s="1">
        <f t="shared" ca="1" si="967"/>
        <v>18.632814415064153</v>
      </c>
      <c r="L6069" s="1">
        <f t="shared" ca="1" si="968"/>
        <v>20.067015503055387</v>
      </c>
      <c r="M6069" s="1">
        <f t="shared" ca="1" si="969"/>
        <v>22.578263673641764</v>
      </c>
      <c r="N6069" s="1">
        <f t="shared" ca="1" si="970"/>
        <v>26.842577202193183</v>
      </c>
      <c r="O6069" s="1">
        <f t="shared" ca="1" si="971"/>
        <v>22.603328977093653</v>
      </c>
      <c r="P6069" s="5">
        <f t="shared" ca="1" si="972"/>
        <v>26.842577202193183</v>
      </c>
      <c r="Q6069">
        <f t="shared" ca="1" si="973"/>
        <v>4</v>
      </c>
    </row>
    <row r="6070" spans="1:17" x14ac:dyDescent="0.25">
      <c r="A6070" s="1">
        <f t="shared" ca="1" si="974"/>
        <v>7.6685128308267529</v>
      </c>
      <c r="B6070" s="1">
        <f t="shared" ca="1" si="975"/>
        <v>6.1886841042369776</v>
      </c>
      <c r="C6070" s="1">
        <f t="shared" ca="1" si="975"/>
        <v>6.79520462330734</v>
      </c>
      <c r="D6070" s="1">
        <f t="shared" ca="1" si="975"/>
        <v>10.819622083771385</v>
      </c>
      <c r="E6070" s="1">
        <f t="shared" ca="1" si="975"/>
        <v>2.3736944030444231</v>
      </c>
      <c r="F6070" s="1">
        <f t="shared" ca="1" si="975"/>
        <v>4.2060457219392031</v>
      </c>
      <c r="G6070" s="1">
        <f t="shared" ca="1" si="975"/>
        <v>9.4595058178248212</v>
      </c>
      <c r="H6070" s="1">
        <f t="shared" ca="1" si="975"/>
        <v>8.2737880076145434</v>
      </c>
      <c r="I6070" s="1">
        <f t="shared" ca="1" si="975"/>
        <v>4.8838664245596091</v>
      </c>
      <c r="J6070" s="1">
        <f t="shared" ca="1" si="975"/>
        <v>6.705635417309046</v>
      </c>
      <c r="K6070" s="1">
        <f t="shared" ca="1" si="967"/>
        <v>14.463717454134093</v>
      </c>
      <c r="L6070" s="1">
        <f t="shared" ca="1" si="968"/>
        <v>26.761922922212683</v>
      </c>
      <c r="M6070" s="1">
        <f t="shared" ca="1" si="969"/>
        <v>21.631709075739831</v>
      </c>
      <c r="N6070" s="1">
        <f t="shared" ca="1" si="970"/>
        <v>21.984231668044838</v>
      </c>
      <c r="O6070" s="1">
        <f t="shared" ca="1" si="971"/>
        <v>22.353825339370847</v>
      </c>
      <c r="P6070" s="5">
        <f t="shared" ca="1" si="972"/>
        <v>26.761922922212683</v>
      </c>
      <c r="Q6070">
        <f t="shared" ca="1" si="973"/>
        <v>2</v>
      </c>
    </row>
    <row r="6071" spans="1:17" x14ac:dyDescent="0.25">
      <c r="A6071" s="1">
        <f t="shared" ca="1" si="974"/>
        <v>6.9081479855959822</v>
      </c>
      <c r="B6071" s="1">
        <f t="shared" ca="1" si="975"/>
        <v>5.4326587902525976</v>
      </c>
      <c r="C6071" s="1">
        <f t="shared" ca="1" si="975"/>
        <v>8.5223036202961886</v>
      </c>
      <c r="D6071" s="1">
        <f t="shared" ca="1" si="975"/>
        <v>9.3964770448661934</v>
      </c>
      <c r="E6071" s="1">
        <f t="shared" ca="1" si="975"/>
        <v>2.5562311010481258</v>
      </c>
      <c r="F6071" s="1">
        <f t="shared" ca="1" si="975"/>
        <v>4.417725404946184</v>
      </c>
      <c r="G6071" s="1">
        <f t="shared" ca="1" si="975"/>
        <v>14.706741008969898</v>
      </c>
      <c r="H6071" s="1">
        <f t="shared" ca="1" si="975"/>
        <v>9.3840824277235555</v>
      </c>
      <c r="I6071" s="1">
        <f t="shared" ca="1" si="975"/>
        <v>5.3365614418439256</v>
      </c>
      <c r="J6071" s="1">
        <f t="shared" ca="1" si="975"/>
        <v>5.1500529096742493</v>
      </c>
      <c r="K6071" s="1">
        <f t="shared" ca="1" si="967"/>
        <v>15.43045160589217</v>
      </c>
      <c r="L6071" s="1">
        <f t="shared" ca="1" si="968"/>
        <v>25.688707458185732</v>
      </c>
      <c r="M6071" s="1">
        <f t="shared" ca="1" si="969"/>
        <v>19.950993438162286</v>
      </c>
      <c r="N6071" s="1">
        <f t="shared" ca="1" si="970"/>
        <v>20.336998546716956</v>
      </c>
      <c r="O6071" s="1">
        <f t="shared" ca="1" si="971"/>
        <v>25.289452708896746</v>
      </c>
      <c r="P6071" s="5">
        <f t="shared" ca="1" si="972"/>
        <v>25.688707458185732</v>
      </c>
      <c r="Q6071">
        <f t="shared" ca="1" si="973"/>
        <v>2</v>
      </c>
    </row>
    <row r="6072" spans="1:17" x14ac:dyDescent="0.25">
      <c r="A6072" s="1">
        <f t="shared" ca="1" si="974"/>
        <v>5.8254400459113533</v>
      </c>
      <c r="B6072" s="1">
        <f t="shared" ca="1" si="975"/>
        <v>6.2192120646253963</v>
      </c>
      <c r="C6072" s="1">
        <f t="shared" ca="1" si="975"/>
        <v>17.140444270070201</v>
      </c>
      <c r="D6072" s="1">
        <f t="shared" ca="1" si="975"/>
        <v>7.2353270817328559</v>
      </c>
      <c r="E6072" s="1">
        <f t="shared" ca="1" si="975"/>
        <v>1.2966041043160113</v>
      </c>
      <c r="F6072" s="1">
        <f t="shared" ca="1" si="975"/>
        <v>4.2366030854630843</v>
      </c>
      <c r="G6072" s="1">
        <f t="shared" ca="1" si="975"/>
        <v>11.72218721749066</v>
      </c>
      <c r="H6072" s="1">
        <f t="shared" ca="1" si="975"/>
        <v>8.1958598400366895</v>
      </c>
      <c r="I6072" s="1">
        <f t="shared" ca="1" si="975"/>
        <v>3.2377747756606281</v>
      </c>
      <c r="J6072" s="1">
        <f t="shared" ca="1" si="975"/>
        <v>5.424074041883058</v>
      </c>
      <c r="K6072" s="1">
        <f t="shared" ca="1" si="967"/>
        <v>22.965884315981555</v>
      </c>
      <c r="L6072" s="1">
        <f t="shared" ca="1" si="968"/>
        <v>21.256626967680898</v>
      </c>
      <c r="M6072" s="1">
        <f t="shared" ca="1" si="969"/>
        <v>15.783892967771051</v>
      </c>
      <c r="N6072" s="1">
        <f t="shared" ca="1" si="970"/>
        <v>19.117663967632168</v>
      </c>
      <c r="O6072" s="1">
        <f t="shared" ca="1" si="971"/>
        <v>23.365473323999112</v>
      </c>
      <c r="P6072" s="5">
        <f t="shared" ca="1" si="972"/>
        <v>23.365473323999112</v>
      </c>
      <c r="Q6072">
        <f t="shared" ca="1" si="973"/>
        <v>5</v>
      </c>
    </row>
    <row r="6073" spans="1:17" x14ac:dyDescent="0.25">
      <c r="A6073" s="1">
        <f t="shared" ca="1" si="974"/>
        <v>7.8227067426536152</v>
      </c>
      <c r="B6073" s="1">
        <f t="shared" ca="1" si="975"/>
        <v>4.9084042859329857</v>
      </c>
      <c r="C6073" s="1">
        <f t="shared" ca="1" si="975"/>
        <v>9.7280601046114388</v>
      </c>
      <c r="D6073" s="1">
        <f t="shared" ca="1" si="975"/>
        <v>8.3978880718079036</v>
      </c>
      <c r="E6073" s="1">
        <f t="shared" ca="1" si="975"/>
        <v>1.2821430568544678</v>
      </c>
      <c r="F6073" s="1">
        <f t="shared" ca="1" si="975"/>
        <v>3.3018871245360191</v>
      </c>
      <c r="G6073" s="1">
        <f t="shared" ca="1" si="975"/>
        <v>5.1664472215382791</v>
      </c>
      <c r="H6073" s="1">
        <f t="shared" ca="1" si="975"/>
        <v>11.248691158566338</v>
      </c>
      <c r="I6073" s="1">
        <f t="shared" ca="1" si="975"/>
        <v>5.3225381954051159</v>
      </c>
      <c r="J6073" s="1">
        <f t="shared" ca="1" si="975"/>
        <v>10.109439280666193</v>
      </c>
      <c r="K6073" s="1">
        <f t="shared" ca="1" si="967"/>
        <v>17.550766847265052</v>
      </c>
      <c r="L6073" s="1">
        <f t="shared" ca="1" si="968"/>
        <v>27.469285973027858</v>
      </c>
      <c r="M6073" s="1">
        <f t="shared" ca="1" si="969"/>
        <v>24.536827275579391</v>
      </c>
      <c r="N6073" s="1">
        <f t="shared" ca="1" si="970"/>
        <v>23.642268886540315</v>
      </c>
      <c r="O6073" s="1">
        <f t="shared" ca="1" si="971"/>
        <v>20.18429078813746</v>
      </c>
      <c r="P6073" s="5">
        <f t="shared" ca="1" si="972"/>
        <v>27.469285973027858</v>
      </c>
      <c r="Q6073">
        <f t="shared" ca="1" si="973"/>
        <v>2</v>
      </c>
    </row>
    <row r="6074" spans="1:17" x14ac:dyDescent="0.25">
      <c r="A6074" s="1">
        <f t="shared" ca="1" si="974"/>
        <v>10.382677218051462</v>
      </c>
      <c r="B6074" s="1">
        <f t="shared" ca="1" si="975"/>
        <v>1.3539771959135418</v>
      </c>
      <c r="C6074" s="1">
        <f t="shared" ca="1" si="975"/>
        <v>13.029840667651563</v>
      </c>
      <c r="D6074" s="1">
        <f t="shared" ca="1" si="975"/>
        <v>9.1022798728104579</v>
      </c>
      <c r="E6074" s="1">
        <f t="shared" ca="1" si="975"/>
        <v>2.2240591127915303</v>
      </c>
      <c r="F6074" s="1">
        <f t="shared" ca="1" si="975"/>
        <v>3.9080707868687918</v>
      </c>
      <c r="G6074" s="1">
        <f t="shared" ca="1" si="975"/>
        <v>8.889498526324326</v>
      </c>
      <c r="H6074" s="1">
        <f t="shared" ca="1" si="975"/>
        <v>11.564680202517895</v>
      </c>
      <c r="I6074" s="1">
        <f t="shared" ca="1" si="975"/>
        <v>6.0186938702628199</v>
      </c>
      <c r="J6074" s="1">
        <f t="shared" ca="1" si="975"/>
        <v>9.5567815261726174</v>
      </c>
      <c r="K6074" s="1">
        <f t="shared" ca="1" si="967"/>
        <v>23.412517885703025</v>
      </c>
      <c r="L6074" s="1">
        <f t="shared" ca="1" si="968"/>
        <v>31.049637293379813</v>
      </c>
      <c r="M6074" s="1">
        <f t="shared" ca="1" si="969"/>
        <v>28.182211727278428</v>
      </c>
      <c r="N6074" s="1">
        <f t="shared" ca="1" si="970"/>
        <v>20.837523379217771</v>
      </c>
      <c r="O6074" s="1">
        <f t="shared" ca="1" si="971"/>
        <v>19.800257248410485</v>
      </c>
      <c r="P6074" s="5">
        <f t="shared" ca="1" si="972"/>
        <v>31.049637293379813</v>
      </c>
      <c r="Q6074">
        <f t="shared" ca="1" si="973"/>
        <v>2</v>
      </c>
    </row>
    <row r="6075" spans="1:17" x14ac:dyDescent="0.25">
      <c r="A6075" s="1">
        <f t="shared" ca="1" si="974"/>
        <v>6.9638407535154085</v>
      </c>
      <c r="B6075" s="1">
        <f t="shared" ca="1" si="975"/>
        <v>5.5209856251068157</v>
      </c>
      <c r="C6075" s="1">
        <f t="shared" ca="1" si="975"/>
        <v>11.844742267577921</v>
      </c>
      <c r="D6075" s="1">
        <f t="shared" ca="1" si="975"/>
        <v>8.3522812502065715</v>
      </c>
      <c r="E6075" s="1">
        <f t="shared" ca="1" si="975"/>
        <v>1.8065988390713543</v>
      </c>
      <c r="F6075" s="1">
        <f t="shared" ca="1" si="975"/>
        <v>5.2992606917811154</v>
      </c>
      <c r="G6075" s="1">
        <f t="shared" ca="1" si="975"/>
        <v>9.0709072679888418</v>
      </c>
      <c r="H6075" s="1">
        <f t="shared" ca="1" si="975"/>
        <v>7.761955134917276</v>
      </c>
      <c r="I6075" s="1">
        <f t="shared" ca="1" si="975"/>
        <v>10.248445053708679</v>
      </c>
      <c r="J6075" s="1">
        <f t="shared" ca="1" si="975"/>
        <v>7.8038255093942155</v>
      </c>
      <c r="K6075" s="1">
        <f t="shared" ca="1" si="967"/>
        <v>18.80858302109333</v>
      </c>
      <c r="L6075" s="1">
        <f t="shared" ca="1" si="968"/>
        <v>23.078077138639255</v>
      </c>
      <c r="M6075" s="1">
        <f t="shared" ca="1" si="969"/>
        <v>26.822710155689656</v>
      </c>
      <c r="N6075" s="1">
        <f t="shared" ca="1" si="970"/>
        <v>28.872516879990826</v>
      </c>
      <c r="O6075" s="1">
        <f t="shared" ca="1" si="971"/>
        <v>22.395718402489873</v>
      </c>
      <c r="P6075" s="5">
        <f t="shared" ca="1" si="972"/>
        <v>28.872516879990826</v>
      </c>
      <c r="Q6075">
        <f t="shared" ca="1" si="973"/>
        <v>4</v>
      </c>
    </row>
    <row r="6076" spans="1:17" x14ac:dyDescent="0.25">
      <c r="A6076" s="1">
        <f t="shared" ca="1" si="974"/>
        <v>5.8483353514780561</v>
      </c>
      <c r="B6076" s="1">
        <f t="shared" ca="1" si="975"/>
        <v>3.3482383070592849</v>
      </c>
      <c r="C6076" s="1">
        <f t="shared" ref="B6076:J6104" ca="1" si="976">_xlfn.NORM.INV(RAND(),C$1,C$2)</f>
        <v>15.617565181392511</v>
      </c>
      <c r="D6076" s="1">
        <f t="shared" ca="1" si="976"/>
        <v>9.2569929684798282</v>
      </c>
      <c r="E6076" s="1">
        <f t="shared" ca="1" si="976"/>
        <v>2.1806874219223653</v>
      </c>
      <c r="F6076" s="1">
        <f t="shared" ca="1" si="976"/>
        <v>6.0758278818357256</v>
      </c>
      <c r="G6076" s="1">
        <f t="shared" ca="1" si="976"/>
        <v>10.748008192195673</v>
      </c>
      <c r="H6076" s="1">
        <f t="shared" ca="1" si="976"/>
        <v>11.363783107967746</v>
      </c>
      <c r="I6076" s="1">
        <f t="shared" ca="1" si="976"/>
        <v>4.6701350636396617</v>
      </c>
      <c r="J6076" s="1">
        <f t="shared" ca="1" si="976"/>
        <v>7.5199498843996588</v>
      </c>
      <c r="K6076" s="1">
        <f t="shared" ca="1" si="967"/>
        <v>21.465900532870567</v>
      </c>
      <c r="L6076" s="1">
        <f t="shared" ca="1" si="968"/>
        <v>26.469111427925633</v>
      </c>
      <c r="M6076" s="1">
        <f t="shared" ca="1" si="969"/>
        <v>20.219107721439741</v>
      </c>
      <c r="N6076" s="1">
        <f t="shared" ca="1" si="970"/>
        <v>21.614151136934332</v>
      </c>
      <c r="O6076" s="1">
        <f t="shared" ca="1" si="971"/>
        <v>21.616196383654618</v>
      </c>
      <c r="P6076" s="5">
        <f t="shared" ca="1" si="972"/>
        <v>26.469111427925633</v>
      </c>
      <c r="Q6076">
        <f t="shared" ca="1" si="973"/>
        <v>2</v>
      </c>
    </row>
    <row r="6077" spans="1:17" x14ac:dyDescent="0.25">
      <c r="A6077" s="1">
        <f t="shared" ca="1" si="974"/>
        <v>6.3407502685742925</v>
      </c>
      <c r="B6077" s="1">
        <f t="shared" ca="1" si="976"/>
        <v>5.2288210358581368</v>
      </c>
      <c r="C6077" s="1">
        <f t="shared" ca="1" si="976"/>
        <v>12.436009324018789</v>
      </c>
      <c r="D6077" s="1">
        <f t="shared" ca="1" si="976"/>
        <v>12.336391492772217</v>
      </c>
      <c r="E6077" s="1">
        <f t="shared" ca="1" si="976"/>
        <v>2.549173350452377</v>
      </c>
      <c r="F6077" s="1">
        <f t="shared" ca="1" si="976"/>
        <v>7.0002867262087971</v>
      </c>
      <c r="G6077" s="1">
        <f t="shared" ca="1" si="976"/>
        <v>12.765506123818373</v>
      </c>
      <c r="H6077" s="1">
        <f t="shared" ca="1" si="976"/>
        <v>9.8098359714218457</v>
      </c>
      <c r="I6077" s="1">
        <f t="shared" ca="1" si="976"/>
        <v>7.8995495230529809</v>
      </c>
      <c r="J6077" s="1">
        <f t="shared" ca="1" si="976"/>
        <v>6.0809566911857011</v>
      </c>
      <c r="K6077" s="1">
        <f t="shared" ca="1" si="967"/>
        <v>18.776759592593081</v>
      </c>
      <c r="L6077" s="1">
        <f t="shared" ca="1" si="968"/>
        <v>28.486977732768352</v>
      </c>
      <c r="M6077" s="1">
        <f t="shared" ca="1" si="969"/>
        <v>22.870429833265352</v>
      </c>
      <c r="N6077" s="1">
        <f t="shared" ca="1" si="970"/>
        <v>26.209613976305615</v>
      </c>
      <c r="O6077" s="1">
        <f t="shared" ca="1" si="971"/>
        <v>24.07528385086221</v>
      </c>
      <c r="P6077" s="5">
        <f t="shared" ca="1" si="972"/>
        <v>28.486977732768352</v>
      </c>
      <c r="Q6077">
        <f t="shared" ca="1" si="973"/>
        <v>2</v>
      </c>
    </row>
    <row r="6078" spans="1:17" x14ac:dyDescent="0.25">
      <c r="A6078" s="1">
        <f t="shared" ca="1" si="974"/>
        <v>6.0853227780269963</v>
      </c>
      <c r="B6078" s="1">
        <f t="shared" ca="1" si="976"/>
        <v>5.7527520111375203</v>
      </c>
      <c r="C6078" s="1">
        <f t="shared" ca="1" si="976"/>
        <v>7.5233426623709017</v>
      </c>
      <c r="D6078" s="1">
        <f t="shared" ca="1" si="976"/>
        <v>10.140275602052544</v>
      </c>
      <c r="E6078" s="1">
        <f t="shared" ca="1" si="976"/>
        <v>2.5352039556276562</v>
      </c>
      <c r="F6078" s="1">
        <f t="shared" ca="1" si="976"/>
        <v>4.7221761052435092</v>
      </c>
      <c r="G6078" s="1">
        <f t="shared" ca="1" si="976"/>
        <v>9.7423380613237214</v>
      </c>
      <c r="H6078" s="1">
        <f t="shared" ca="1" si="976"/>
        <v>7.4871267937007415</v>
      </c>
      <c r="I6078" s="1">
        <f t="shared" ca="1" si="976"/>
        <v>4.6192209262554895</v>
      </c>
      <c r="J6078" s="1">
        <f t="shared" ca="1" si="976"/>
        <v>5.0052372654106083</v>
      </c>
      <c r="K6078" s="1">
        <f t="shared" ca="1" si="967"/>
        <v>13.608665440397898</v>
      </c>
      <c r="L6078" s="1">
        <f t="shared" ca="1" si="968"/>
        <v>23.712725173780282</v>
      </c>
      <c r="M6078" s="1">
        <f t="shared" ca="1" si="969"/>
        <v>18.24498492532075</v>
      </c>
      <c r="N6078" s="1">
        <f t="shared" ca="1" si="970"/>
        <v>20.09938630804713</v>
      </c>
      <c r="O6078" s="1">
        <f t="shared" ca="1" si="971"/>
        <v>20.500327337871852</v>
      </c>
      <c r="P6078" s="5">
        <f t="shared" ca="1" si="972"/>
        <v>23.712725173780282</v>
      </c>
      <c r="Q6078">
        <f t="shared" ca="1" si="973"/>
        <v>2</v>
      </c>
    </row>
    <row r="6079" spans="1:17" x14ac:dyDescent="0.25">
      <c r="A6079" s="1">
        <f t="shared" ca="1" si="974"/>
        <v>6.0326978764896921</v>
      </c>
      <c r="B6079" s="1">
        <f t="shared" ca="1" si="976"/>
        <v>5.7316763520973053</v>
      </c>
      <c r="C6079" s="1">
        <f t="shared" ca="1" si="976"/>
        <v>8.9896993407973191</v>
      </c>
      <c r="D6079" s="1">
        <f t="shared" ca="1" si="976"/>
        <v>2.4285197108285237</v>
      </c>
      <c r="E6079" s="1">
        <f t="shared" ca="1" si="976"/>
        <v>1.796185593135011</v>
      </c>
      <c r="F6079" s="1">
        <f t="shared" ca="1" si="976"/>
        <v>5.4779716507453635</v>
      </c>
      <c r="G6079" s="1">
        <f t="shared" ca="1" si="976"/>
        <v>6.5025719058261782</v>
      </c>
      <c r="H6079" s="1">
        <f t="shared" ca="1" si="976"/>
        <v>8.6943699638753937</v>
      </c>
      <c r="I6079" s="1">
        <f t="shared" ca="1" si="976"/>
        <v>5.4824397156432365</v>
      </c>
      <c r="J6079" s="1">
        <f t="shared" ca="1" si="976"/>
        <v>8.4313509824190298</v>
      </c>
      <c r="K6079" s="1">
        <f t="shared" ca="1" si="967"/>
        <v>15.022397217287011</v>
      </c>
      <c r="L6079" s="1">
        <f t="shared" ca="1" si="968"/>
        <v>17.155587551193612</v>
      </c>
      <c r="M6079" s="1">
        <f t="shared" ca="1" si="969"/>
        <v>21.742674167686971</v>
      </c>
      <c r="N6079" s="1">
        <f t="shared" ca="1" si="970"/>
        <v>25.123438700904938</v>
      </c>
      <c r="O6079" s="1">
        <f t="shared" ca="1" si="971"/>
        <v>20.665599240342512</v>
      </c>
      <c r="P6079" s="5">
        <f t="shared" ca="1" si="972"/>
        <v>25.123438700904938</v>
      </c>
      <c r="Q6079">
        <f t="shared" ca="1" si="973"/>
        <v>4</v>
      </c>
    </row>
    <row r="6080" spans="1:17" x14ac:dyDescent="0.25">
      <c r="A6080" s="1">
        <f t="shared" ca="1" si="974"/>
        <v>5.6431183245159398</v>
      </c>
      <c r="B6080" s="1">
        <f t="shared" ca="1" si="976"/>
        <v>3.3085593795424009</v>
      </c>
      <c r="C6080" s="1">
        <f t="shared" ca="1" si="976"/>
        <v>9.5049036487273781</v>
      </c>
      <c r="D6080" s="1">
        <f t="shared" ca="1" si="976"/>
        <v>6.7300188055852761</v>
      </c>
      <c r="E6080" s="1">
        <f t="shared" ca="1" si="976"/>
        <v>1.9133679859998025</v>
      </c>
      <c r="F6080" s="1">
        <f t="shared" ca="1" si="976"/>
        <v>4.7140325605447631</v>
      </c>
      <c r="G6080" s="1">
        <f t="shared" ca="1" si="976"/>
        <v>7.2392208897078953</v>
      </c>
      <c r="H6080" s="1">
        <f t="shared" ca="1" si="976"/>
        <v>6.0451254361251188</v>
      </c>
      <c r="I6080" s="1">
        <f t="shared" ca="1" si="976"/>
        <v>4.5180041373451383</v>
      </c>
      <c r="J6080" s="1">
        <f t="shared" ca="1" si="976"/>
        <v>10.643007678742444</v>
      </c>
      <c r="K6080" s="1">
        <f t="shared" ca="1" si="967"/>
        <v>15.148021973243317</v>
      </c>
      <c r="L6080" s="1">
        <f t="shared" ca="1" si="968"/>
        <v>18.418262566226336</v>
      </c>
      <c r="M6080" s="1">
        <f t="shared" ca="1" si="969"/>
        <v>22.717498126603324</v>
      </c>
      <c r="N6080" s="1">
        <f t="shared" ca="1" si="970"/>
        <v>23.183603756174747</v>
      </c>
      <c r="O6080" s="1">
        <f t="shared" ca="1" si="971"/>
        <v>21.190787947992739</v>
      </c>
      <c r="P6080" s="5">
        <f t="shared" ca="1" si="972"/>
        <v>23.183603756174747</v>
      </c>
      <c r="Q6080">
        <f t="shared" ca="1" si="973"/>
        <v>4</v>
      </c>
    </row>
    <row r="6081" spans="1:17" x14ac:dyDescent="0.25">
      <c r="A6081" s="1">
        <f t="shared" ca="1" si="974"/>
        <v>8.4731490668250142</v>
      </c>
      <c r="B6081" s="1">
        <f t="shared" ca="1" si="976"/>
        <v>6.4790034697975862</v>
      </c>
      <c r="C6081" s="1">
        <f t="shared" ca="1" si="976"/>
        <v>15.149605167130495</v>
      </c>
      <c r="D6081" s="1">
        <f t="shared" ca="1" si="976"/>
        <v>10.461800534944363</v>
      </c>
      <c r="E6081" s="1">
        <f t="shared" ca="1" si="976"/>
        <v>1.44429088555786</v>
      </c>
      <c r="F6081" s="1">
        <f t="shared" ca="1" si="976"/>
        <v>2.9557807704720398</v>
      </c>
      <c r="G6081" s="1">
        <f t="shared" ca="1" si="976"/>
        <v>4.5352836143822239</v>
      </c>
      <c r="H6081" s="1">
        <f t="shared" ca="1" si="976"/>
        <v>4.9906233197383791</v>
      </c>
      <c r="I6081" s="1">
        <f t="shared" ca="1" si="976"/>
        <v>6.0018737638061701</v>
      </c>
      <c r="J6081" s="1">
        <f t="shared" ca="1" si="976"/>
        <v>4.5146194445477343</v>
      </c>
      <c r="K6081" s="1">
        <f t="shared" ca="1" si="967"/>
        <v>23.622754233955511</v>
      </c>
      <c r="L6081" s="1">
        <f t="shared" ca="1" si="968"/>
        <v>23.925572921507754</v>
      </c>
      <c r="M6081" s="1">
        <f t="shared" ca="1" si="969"/>
        <v>20.433933160736778</v>
      </c>
      <c r="N6081" s="1">
        <f t="shared" ca="1" si="970"/>
        <v>19.951277448623529</v>
      </c>
      <c r="O6081" s="1">
        <f t="shared" ca="1" si="971"/>
        <v>15.528906528727543</v>
      </c>
      <c r="P6081" s="5">
        <f t="shared" ca="1" si="972"/>
        <v>23.925572921507754</v>
      </c>
      <c r="Q6081">
        <f t="shared" ca="1" si="973"/>
        <v>2</v>
      </c>
    </row>
    <row r="6082" spans="1:17" x14ac:dyDescent="0.25">
      <c r="A6082" s="1">
        <f t="shared" ca="1" si="974"/>
        <v>6.6022306061168834</v>
      </c>
      <c r="B6082" s="1">
        <f t="shared" ca="1" si="976"/>
        <v>5.7376398810050997</v>
      </c>
      <c r="C6082" s="1">
        <f t="shared" ca="1" si="976"/>
        <v>11.940403268796505</v>
      </c>
      <c r="D6082" s="1">
        <f t="shared" ca="1" si="976"/>
        <v>5.5220926604153622</v>
      </c>
      <c r="E6082" s="1">
        <f t="shared" ca="1" si="976"/>
        <v>2.3413651251238323</v>
      </c>
      <c r="F6082" s="1">
        <f t="shared" ca="1" si="976"/>
        <v>5.0787281432247502</v>
      </c>
      <c r="G6082" s="1">
        <f t="shared" ca="1" si="976"/>
        <v>10.037378137468394</v>
      </c>
      <c r="H6082" s="1">
        <f t="shared" ca="1" si="976"/>
        <v>7.8458384709845248</v>
      </c>
      <c r="I6082" s="1">
        <f t="shared" ca="1" si="976"/>
        <v>8.1951998554578047</v>
      </c>
      <c r="J6082" s="1">
        <f t="shared" ca="1" si="976"/>
        <v>7.1667539761095167</v>
      </c>
      <c r="K6082" s="1">
        <f t="shared" ca="1" si="967"/>
        <v>18.542633874913388</v>
      </c>
      <c r="L6082" s="1">
        <f t="shared" ca="1" si="968"/>
        <v>19.970161737516769</v>
      </c>
      <c r="M6082" s="1">
        <f t="shared" ca="1" si="969"/>
        <v>24.305549562808039</v>
      </c>
      <c r="N6082" s="1">
        <f t="shared" ca="1" si="970"/>
        <v>26.178321855797172</v>
      </c>
      <c r="O6082" s="1">
        <f t="shared" ca="1" si="971"/>
        <v>22.941771994583011</v>
      </c>
      <c r="P6082" s="5">
        <f t="shared" ca="1" si="972"/>
        <v>26.178321855797172</v>
      </c>
      <c r="Q6082">
        <f t="shared" ca="1" si="973"/>
        <v>4</v>
      </c>
    </row>
    <row r="6083" spans="1:17" x14ac:dyDescent="0.25">
      <c r="A6083" s="1">
        <f t="shared" ca="1" si="974"/>
        <v>4.981239585705838</v>
      </c>
      <c r="B6083" s="1">
        <f t="shared" ca="1" si="976"/>
        <v>4.9766540238402799</v>
      </c>
      <c r="C6083" s="1">
        <f t="shared" ca="1" si="976"/>
        <v>11.316410049001973</v>
      </c>
      <c r="D6083" s="1">
        <f t="shared" ca="1" si="976"/>
        <v>6.7654472797840048</v>
      </c>
      <c r="E6083" s="1">
        <f t="shared" ca="1" si="976"/>
        <v>1.5135596339298003</v>
      </c>
      <c r="F6083" s="1">
        <f t="shared" ca="1" si="976"/>
        <v>6.1183464521636264</v>
      </c>
      <c r="G6083" s="1">
        <f t="shared" ca="1" si="976"/>
        <v>6.6986107984835659</v>
      </c>
      <c r="H6083" s="1">
        <f t="shared" ca="1" si="976"/>
        <v>11.116382372220436</v>
      </c>
      <c r="I6083" s="1">
        <f t="shared" ca="1" si="976"/>
        <v>6.1797054540854424</v>
      </c>
      <c r="J6083" s="1">
        <f t="shared" ca="1" si="976"/>
        <v>6.0949905903058621</v>
      </c>
      <c r="K6083" s="1">
        <f t="shared" ca="1" si="967"/>
        <v>16.29764963470781</v>
      </c>
      <c r="L6083" s="1">
        <f t="shared" ca="1" si="968"/>
        <v>22.863069237710278</v>
      </c>
      <c r="M6083" s="1">
        <f t="shared" ca="1" si="969"/>
        <v>18.769495264026943</v>
      </c>
      <c r="N6083" s="1">
        <f t="shared" ca="1" si="970"/>
        <v>23.369696520395213</v>
      </c>
      <c r="O6083" s="1">
        <f t="shared" ca="1" si="971"/>
        <v>17.770255412629709</v>
      </c>
      <c r="P6083" s="5">
        <f t="shared" ca="1" si="972"/>
        <v>23.369696520395213</v>
      </c>
      <c r="Q6083">
        <f t="shared" ca="1" si="973"/>
        <v>4</v>
      </c>
    </row>
    <row r="6084" spans="1:17" x14ac:dyDescent="0.25">
      <c r="A6084" s="1">
        <f t="shared" ca="1" si="974"/>
        <v>7.1790451826892854</v>
      </c>
      <c r="B6084" s="1">
        <f t="shared" ca="1" si="976"/>
        <v>5.2419177157477037</v>
      </c>
      <c r="C6084" s="1">
        <f t="shared" ca="1" si="976"/>
        <v>11.486255995927497</v>
      </c>
      <c r="D6084" s="1">
        <f t="shared" ca="1" si="976"/>
        <v>8.7724837633915005</v>
      </c>
      <c r="E6084" s="1">
        <f t="shared" ca="1" si="976"/>
        <v>2.3127076674214422</v>
      </c>
      <c r="F6084" s="1">
        <f t="shared" ca="1" si="976"/>
        <v>3.4476821254231176</v>
      </c>
      <c r="G6084" s="1">
        <f t="shared" ca="1" si="976"/>
        <v>6.445386934806991</v>
      </c>
      <c r="H6084" s="1">
        <f t="shared" ca="1" si="976"/>
        <v>7.710766651533973</v>
      </c>
      <c r="I6084" s="1">
        <f t="shared" ca="1" si="976"/>
        <v>6.1759776270189208</v>
      </c>
      <c r="J6084" s="1">
        <f t="shared" ca="1" si="976"/>
        <v>4.057037506433594</v>
      </c>
      <c r="K6084" s="1">
        <f t="shared" ca="1" si="967"/>
        <v>18.665301178616783</v>
      </c>
      <c r="L6084" s="1">
        <f t="shared" ca="1" si="968"/>
        <v>23.662295597614758</v>
      </c>
      <c r="M6084" s="1">
        <f t="shared" ca="1" si="969"/>
        <v>19.724767983563243</v>
      </c>
      <c r="N6084" s="1">
        <f t="shared" ca="1" si="970"/>
        <v>18.922614974623336</v>
      </c>
      <c r="O6084" s="1">
        <f t="shared" ca="1" si="971"/>
        <v>15.744342156988289</v>
      </c>
      <c r="P6084" s="5">
        <f t="shared" ca="1" si="972"/>
        <v>23.662295597614758</v>
      </c>
      <c r="Q6084">
        <f t="shared" ca="1" si="973"/>
        <v>2</v>
      </c>
    </row>
    <row r="6085" spans="1:17" x14ac:dyDescent="0.25">
      <c r="A6085" s="1">
        <f t="shared" ca="1" si="974"/>
        <v>7.1616770437873862</v>
      </c>
      <c r="B6085" s="1">
        <f t="shared" ca="1" si="976"/>
        <v>2.8836823614480385</v>
      </c>
      <c r="C6085" s="1">
        <f t="shared" ca="1" si="976"/>
        <v>15.637901697241848</v>
      </c>
      <c r="D6085" s="1">
        <f t="shared" ca="1" si="976"/>
        <v>8.971984558243415</v>
      </c>
      <c r="E6085" s="1">
        <f t="shared" ca="1" si="976"/>
        <v>1.720292357745655</v>
      </c>
      <c r="F6085" s="1">
        <f t="shared" ca="1" si="976"/>
        <v>4.4590449963612038</v>
      </c>
      <c r="G6085" s="1">
        <f t="shared" ca="1" si="976"/>
        <v>8.7556231155224769</v>
      </c>
      <c r="H6085" s="1">
        <f t="shared" ca="1" si="976"/>
        <v>8.2582299604316329</v>
      </c>
      <c r="I6085" s="1">
        <f t="shared" ca="1" si="976"/>
        <v>5.864944980922286</v>
      </c>
      <c r="J6085" s="1">
        <f t="shared" ca="1" si="976"/>
        <v>6.5338652302773861</v>
      </c>
      <c r="K6085" s="1">
        <f t="shared" ref="K6085:K6148" ca="1" si="977">A6085+C6085</f>
        <v>22.799578741029233</v>
      </c>
      <c r="L6085" s="1">
        <f t="shared" ref="L6085:L6148" ca="1" si="978">A6085+D6085+H6085</f>
        <v>24.391891562462433</v>
      </c>
      <c r="M6085" s="1">
        <f t="shared" ref="M6085:M6148" ca="1" si="979">A6085+E6085+I6085+J6085</f>
        <v>21.280779612732712</v>
      </c>
      <c r="N6085" s="1">
        <f t="shared" ref="N6085:N6148" ca="1" si="980">B6085+F6085+I6085+J6085</f>
        <v>19.741537569008912</v>
      </c>
      <c r="O6085" s="1">
        <f t="shared" ref="O6085:O6148" ca="1" si="981">B6085+G6085+J6085</f>
        <v>18.173170707247902</v>
      </c>
      <c r="P6085" s="5">
        <f t="shared" ref="P6085:P6148" ca="1" si="982">MAX(K6085:O6085)</f>
        <v>24.391891562462433</v>
      </c>
      <c r="Q6085">
        <f t="shared" ref="Q6085:Q6148" ca="1" si="983">IF(K6085=P6085,1,IF(L6085=P6085,2,IF(M6085=P6085,3,IF(N6085=P6085,4,5))))</f>
        <v>2</v>
      </c>
    </row>
    <row r="6086" spans="1:17" x14ac:dyDescent="0.25">
      <c r="A6086" s="1">
        <f t="shared" ref="A6086:A6149" ca="1" si="984">_xlfn.NORM.INV(RAND(),A$1,A$2)</f>
        <v>7.0128918742275488</v>
      </c>
      <c r="B6086" s="1">
        <f t="shared" ca="1" si="976"/>
        <v>5.4922559418451415</v>
      </c>
      <c r="C6086" s="1">
        <f t="shared" ca="1" si="976"/>
        <v>6.2867293376575413</v>
      </c>
      <c r="D6086" s="1">
        <f t="shared" ca="1" si="976"/>
        <v>8.5951590651532239</v>
      </c>
      <c r="E6086" s="1">
        <f t="shared" ca="1" si="976"/>
        <v>2.1031520069605838</v>
      </c>
      <c r="F6086" s="1">
        <f t="shared" ca="1" si="976"/>
        <v>2.5968442526753654</v>
      </c>
      <c r="G6086" s="1">
        <f t="shared" ca="1" si="976"/>
        <v>8.5450899070887321</v>
      </c>
      <c r="H6086" s="1">
        <f t="shared" ca="1" si="976"/>
        <v>7.4484944715811503</v>
      </c>
      <c r="I6086" s="1">
        <f t="shared" ca="1" si="976"/>
        <v>5.8998201051780939</v>
      </c>
      <c r="J6086" s="1">
        <f t="shared" ca="1" si="976"/>
        <v>5.6592255484453373</v>
      </c>
      <c r="K6086" s="1">
        <f t="shared" ca="1" si="977"/>
        <v>13.299621211885089</v>
      </c>
      <c r="L6086" s="1">
        <f t="shared" ca="1" si="978"/>
        <v>23.056545410961924</v>
      </c>
      <c r="M6086" s="1">
        <f t="shared" ca="1" si="979"/>
        <v>20.675089534811566</v>
      </c>
      <c r="N6086" s="1">
        <f t="shared" ca="1" si="980"/>
        <v>19.648145848143937</v>
      </c>
      <c r="O6086" s="1">
        <f t="shared" ca="1" si="981"/>
        <v>19.696571397379213</v>
      </c>
      <c r="P6086" s="5">
        <f t="shared" ca="1" si="982"/>
        <v>23.056545410961924</v>
      </c>
      <c r="Q6086">
        <f t="shared" ca="1" si="983"/>
        <v>2</v>
      </c>
    </row>
    <row r="6087" spans="1:17" x14ac:dyDescent="0.25">
      <c r="A6087" s="1">
        <f t="shared" ca="1" si="984"/>
        <v>7.6499054511291504</v>
      </c>
      <c r="B6087" s="1">
        <f t="shared" ca="1" si="976"/>
        <v>2.485316617901296</v>
      </c>
      <c r="C6087" s="1">
        <f t="shared" ca="1" si="976"/>
        <v>11.362822900882307</v>
      </c>
      <c r="D6087" s="1">
        <f t="shared" ca="1" si="976"/>
        <v>4.7307521113708049</v>
      </c>
      <c r="E6087" s="1">
        <f t="shared" ca="1" si="976"/>
        <v>2.9057538998025851</v>
      </c>
      <c r="F6087" s="1">
        <f t="shared" ca="1" si="976"/>
        <v>3.1265386690346353</v>
      </c>
      <c r="G6087" s="1">
        <f t="shared" ca="1" si="976"/>
        <v>8.7594012051074888</v>
      </c>
      <c r="H6087" s="1">
        <f t="shared" ca="1" si="976"/>
        <v>13.646562377417052</v>
      </c>
      <c r="I6087" s="1">
        <f t="shared" ca="1" si="976"/>
        <v>4.5550660971735875</v>
      </c>
      <c r="J6087" s="1">
        <f t="shared" ca="1" si="976"/>
        <v>5.2745940985394526</v>
      </c>
      <c r="K6087" s="1">
        <f t="shared" ca="1" si="977"/>
        <v>19.012728352011457</v>
      </c>
      <c r="L6087" s="1">
        <f t="shared" ca="1" si="978"/>
        <v>26.027219939917007</v>
      </c>
      <c r="M6087" s="1">
        <f t="shared" ca="1" si="979"/>
        <v>20.385319546644777</v>
      </c>
      <c r="N6087" s="1">
        <f t="shared" ca="1" si="980"/>
        <v>15.44151548264897</v>
      </c>
      <c r="O6087" s="1">
        <f t="shared" ca="1" si="981"/>
        <v>16.519311921548237</v>
      </c>
      <c r="P6087" s="5">
        <f t="shared" ca="1" si="982"/>
        <v>26.027219939917007</v>
      </c>
      <c r="Q6087">
        <f t="shared" ca="1" si="983"/>
        <v>2</v>
      </c>
    </row>
    <row r="6088" spans="1:17" x14ac:dyDescent="0.25">
      <c r="A6088" s="1">
        <f t="shared" ca="1" si="984"/>
        <v>5.6878172401071545</v>
      </c>
      <c r="B6088" s="1">
        <f t="shared" ca="1" si="976"/>
        <v>3.1922025640934359</v>
      </c>
      <c r="C6088" s="1">
        <f t="shared" ca="1" si="976"/>
        <v>16.850229708573718</v>
      </c>
      <c r="D6088" s="1">
        <f t="shared" ca="1" si="976"/>
        <v>7.4469511664221617</v>
      </c>
      <c r="E6088" s="1">
        <f t="shared" ca="1" si="976"/>
        <v>1.5043692059945224</v>
      </c>
      <c r="F6088" s="1">
        <f t="shared" ca="1" si="976"/>
        <v>6.0021517586425901</v>
      </c>
      <c r="G6088" s="1">
        <f t="shared" ca="1" si="976"/>
        <v>9.3407086921217637</v>
      </c>
      <c r="H6088" s="1">
        <f t="shared" ca="1" si="976"/>
        <v>10.037417654215302</v>
      </c>
      <c r="I6088" s="1">
        <f t="shared" ca="1" si="976"/>
        <v>5.9338039910682454</v>
      </c>
      <c r="J6088" s="1">
        <f t="shared" ca="1" si="976"/>
        <v>5.3011127137633132</v>
      </c>
      <c r="K6088" s="1">
        <f t="shared" ca="1" si="977"/>
        <v>22.538046948680872</v>
      </c>
      <c r="L6088" s="1">
        <f t="shared" ca="1" si="978"/>
        <v>23.172186060744618</v>
      </c>
      <c r="M6088" s="1">
        <f t="shared" ca="1" si="979"/>
        <v>18.427103150933235</v>
      </c>
      <c r="N6088" s="1">
        <f t="shared" ca="1" si="980"/>
        <v>20.429271027567584</v>
      </c>
      <c r="O6088" s="1">
        <f t="shared" ca="1" si="981"/>
        <v>17.834023969978514</v>
      </c>
      <c r="P6088" s="5">
        <f t="shared" ca="1" si="982"/>
        <v>23.172186060744618</v>
      </c>
      <c r="Q6088">
        <f t="shared" ca="1" si="983"/>
        <v>2</v>
      </c>
    </row>
    <row r="6089" spans="1:17" x14ac:dyDescent="0.25">
      <c r="A6089" s="1">
        <f t="shared" ca="1" si="984"/>
        <v>6.4375150489177537</v>
      </c>
      <c r="B6089" s="1">
        <f t="shared" ca="1" si="976"/>
        <v>3.4226023302389135</v>
      </c>
      <c r="C6089" s="1">
        <f t="shared" ca="1" si="976"/>
        <v>14.129114836902257</v>
      </c>
      <c r="D6089" s="1">
        <f t="shared" ca="1" si="976"/>
        <v>10.887495756933731</v>
      </c>
      <c r="E6089" s="1">
        <f t="shared" ca="1" si="976"/>
        <v>2.1653438442097461</v>
      </c>
      <c r="F6089" s="1">
        <f t="shared" ca="1" si="976"/>
        <v>6.7231298067695811</v>
      </c>
      <c r="G6089" s="1">
        <f t="shared" ca="1" si="976"/>
        <v>6.525596801580142</v>
      </c>
      <c r="H6089" s="1">
        <f t="shared" ca="1" si="976"/>
        <v>12.708151321536224</v>
      </c>
      <c r="I6089" s="1">
        <f t="shared" ca="1" si="976"/>
        <v>4.9818001822162321</v>
      </c>
      <c r="J6089" s="1">
        <f t="shared" ca="1" si="976"/>
        <v>6.1209592128020702</v>
      </c>
      <c r="K6089" s="1">
        <f t="shared" ca="1" si="977"/>
        <v>20.56662988582001</v>
      </c>
      <c r="L6089" s="1">
        <f t="shared" ca="1" si="978"/>
        <v>30.033162127387708</v>
      </c>
      <c r="M6089" s="1">
        <f t="shared" ca="1" si="979"/>
        <v>19.705618288145804</v>
      </c>
      <c r="N6089" s="1">
        <f t="shared" ca="1" si="980"/>
        <v>21.248491532026797</v>
      </c>
      <c r="O6089" s="1">
        <f t="shared" ca="1" si="981"/>
        <v>16.069158344621126</v>
      </c>
      <c r="P6089" s="5">
        <f t="shared" ca="1" si="982"/>
        <v>30.033162127387708</v>
      </c>
      <c r="Q6089">
        <f t="shared" ca="1" si="983"/>
        <v>2</v>
      </c>
    </row>
    <row r="6090" spans="1:17" x14ac:dyDescent="0.25">
      <c r="A6090" s="1">
        <f t="shared" ca="1" si="984"/>
        <v>5.4254490115657372</v>
      </c>
      <c r="B6090" s="1">
        <f t="shared" ca="1" si="976"/>
        <v>4.8530874830938684</v>
      </c>
      <c r="C6090" s="1">
        <f t="shared" ca="1" si="976"/>
        <v>17.674359259161967</v>
      </c>
      <c r="D6090" s="1">
        <f t="shared" ca="1" si="976"/>
        <v>8.4057424681216997</v>
      </c>
      <c r="E6090" s="1">
        <f t="shared" ca="1" si="976"/>
        <v>1.9251929603959008</v>
      </c>
      <c r="F6090" s="1">
        <f t="shared" ca="1" si="976"/>
        <v>5.6593588514498734</v>
      </c>
      <c r="G6090" s="1">
        <f t="shared" ca="1" si="976"/>
        <v>7.683400285191615</v>
      </c>
      <c r="H6090" s="1">
        <f t="shared" ca="1" si="976"/>
        <v>10.019324054779084</v>
      </c>
      <c r="I6090" s="1">
        <f t="shared" ca="1" si="976"/>
        <v>6.5693792971241631</v>
      </c>
      <c r="J6090" s="1">
        <f t="shared" ca="1" si="976"/>
        <v>11.597980084322272</v>
      </c>
      <c r="K6090" s="1">
        <f t="shared" ca="1" si="977"/>
        <v>23.099808270727706</v>
      </c>
      <c r="L6090" s="1">
        <f t="shared" ca="1" si="978"/>
        <v>23.850515534466521</v>
      </c>
      <c r="M6090" s="1">
        <f t="shared" ca="1" si="979"/>
        <v>25.518001353408074</v>
      </c>
      <c r="N6090" s="1">
        <f t="shared" ca="1" si="980"/>
        <v>28.679805715990177</v>
      </c>
      <c r="O6090" s="1">
        <f t="shared" ca="1" si="981"/>
        <v>24.134467852607756</v>
      </c>
      <c r="P6090" s="5">
        <f t="shared" ca="1" si="982"/>
        <v>28.679805715990177</v>
      </c>
      <c r="Q6090">
        <f t="shared" ca="1" si="983"/>
        <v>4</v>
      </c>
    </row>
    <row r="6091" spans="1:17" x14ac:dyDescent="0.25">
      <c r="A6091" s="1">
        <f t="shared" ca="1" si="984"/>
        <v>6.9782467105210371</v>
      </c>
      <c r="B6091" s="1">
        <f t="shared" ca="1" si="976"/>
        <v>4.164115255872229</v>
      </c>
      <c r="C6091" s="1">
        <f t="shared" ca="1" si="976"/>
        <v>10.945402199884303</v>
      </c>
      <c r="D6091" s="1">
        <f t="shared" ca="1" si="976"/>
        <v>7.2869198303385279</v>
      </c>
      <c r="E6091" s="1">
        <f t="shared" ca="1" si="976"/>
        <v>1.2700295855325048</v>
      </c>
      <c r="F6091" s="1">
        <f t="shared" ca="1" si="976"/>
        <v>3.8184552114397841</v>
      </c>
      <c r="G6091" s="1">
        <f t="shared" ca="1" si="976"/>
        <v>11.315892172830768</v>
      </c>
      <c r="H6091" s="1">
        <f t="shared" ca="1" si="976"/>
        <v>11.890034263372998</v>
      </c>
      <c r="I6091" s="1">
        <f t="shared" ca="1" si="976"/>
        <v>3.1209361488218779</v>
      </c>
      <c r="J6091" s="1">
        <f t="shared" ca="1" si="976"/>
        <v>8.1964763411818904</v>
      </c>
      <c r="K6091" s="1">
        <f t="shared" ca="1" si="977"/>
        <v>17.92364891040534</v>
      </c>
      <c r="L6091" s="1">
        <f t="shared" ca="1" si="978"/>
        <v>26.155200804232564</v>
      </c>
      <c r="M6091" s="1">
        <f t="shared" ca="1" si="979"/>
        <v>19.565688786057308</v>
      </c>
      <c r="N6091" s="1">
        <f t="shared" ca="1" si="980"/>
        <v>19.299982957315784</v>
      </c>
      <c r="O6091" s="1">
        <f t="shared" ca="1" si="981"/>
        <v>23.676483769884889</v>
      </c>
      <c r="P6091" s="5">
        <f t="shared" ca="1" si="982"/>
        <v>26.155200804232564</v>
      </c>
      <c r="Q6091">
        <f t="shared" ca="1" si="983"/>
        <v>2</v>
      </c>
    </row>
    <row r="6092" spans="1:17" x14ac:dyDescent="0.25">
      <c r="A6092" s="1">
        <f t="shared" ca="1" si="984"/>
        <v>5.5479815655465776</v>
      </c>
      <c r="B6092" s="1">
        <f t="shared" ca="1" si="976"/>
        <v>6.1775430964874802</v>
      </c>
      <c r="C6092" s="1">
        <f t="shared" ca="1" si="976"/>
        <v>11.098352394116691</v>
      </c>
      <c r="D6092" s="1">
        <f t="shared" ca="1" si="976"/>
        <v>6.8570376934131279</v>
      </c>
      <c r="E6092" s="1">
        <f t="shared" ca="1" si="976"/>
        <v>2.3959351319593249</v>
      </c>
      <c r="F6092" s="1">
        <f t="shared" ca="1" si="976"/>
        <v>5.3547160797040201</v>
      </c>
      <c r="G6092" s="1">
        <f t="shared" ca="1" si="976"/>
        <v>9.7447232849444969</v>
      </c>
      <c r="H6092" s="1">
        <f t="shared" ca="1" si="976"/>
        <v>6.5283010851845829</v>
      </c>
      <c r="I6092" s="1">
        <f t="shared" ca="1" si="976"/>
        <v>4.3772767079114088</v>
      </c>
      <c r="J6092" s="1">
        <f t="shared" ca="1" si="976"/>
        <v>8.684869319698084</v>
      </c>
      <c r="K6092" s="1">
        <f t="shared" ca="1" si="977"/>
        <v>16.64633395966327</v>
      </c>
      <c r="L6092" s="1">
        <f t="shared" ca="1" si="978"/>
        <v>18.933320344144288</v>
      </c>
      <c r="M6092" s="1">
        <f t="shared" ca="1" si="979"/>
        <v>21.006062725115395</v>
      </c>
      <c r="N6092" s="1">
        <f t="shared" ca="1" si="980"/>
        <v>24.594405203800992</v>
      </c>
      <c r="O6092" s="1">
        <f t="shared" ca="1" si="981"/>
        <v>24.607135701130062</v>
      </c>
      <c r="P6092" s="5">
        <f t="shared" ca="1" si="982"/>
        <v>24.607135701130062</v>
      </c>
      <c r="Q6092">
        <f t="shared" ca="1" si="983"/>
        <v>5</v>
      </c>
    </row>
    <row r="6093" spans="1:17" x14ac:dyDescent="0.25">
      <c r="A6093" s="1">
        <f t="shared" ca="1" si="984"/>
        <v>6.8770357746970729</v>
      </c>
      <c r="B6093" s="1">
        <f t="shared" ca="1" si="976"/>
        <v>5.1208402744620907</v>
      </c>
      <c r="C6093" s="1">
        <f t="shared" ca="1" si="976"/>
        <v>10.576203301630843</v>
      </c>
      <c r="D6093" s="1">
        <f t="shared" ca="1" si="976"/>
        <v>10.459938909807368</v>
      </c>
      <c r="E6093" s="1">
        <f t="shared" ca="1" si="976"/>
        <v>1.9726061065692757</v>
      </c>
      <c r="F6093" s="1">
        <f t="shared" ca="1" si="976"/>
        <v>6.1642526731793854</v>
      </c>
      <c r="G6093" s="1">
        <f t="shared" ca="1" si="976"/>
        <v>8.5195325065222907</v>
      </c>
      <c r="H6093" s="1">
        <f t="shared" ca="1" si="976"/>
        <v>8.4606867123692151</v>
      </c>
      <c r="I6093" s="1">
        <f t="shared" ca="1" si="976"/>
        <v>5.9789203488384253</v>
      </c>
      <c r="J6093" s="1">
        <f t="shared" ca="1" si="976"/>
        <v>7.199355674475191</v>
      </c>
      <c r="K6093" s="1">
        <f t="shared" ca="1" si="977"/>
        <v>17.453239076327915</v>
      </c>
      <c r="L6093" s="1">
        <f t="shared" ca="1" si="978"/>
        <v>25.797661396873657</v>
      </c>
      <c r="M6093" s="1">
        <f t="shared" ca="1" si="979"/>
        <v>22.027917904579965</v>
      </c>
      <c r="N6093" s="1">
        <f t="shared" ca="1" si="980"/>
        <v>24.463368970955095</v>
      </c>
      <c r="O6093" s="1">
        <f t="shared" ca="1" si="981"/>
        <v>20.839728455459571</v>
      </c>
      <c r="P6093" s="5">
        <f t="shared" ca="1" si="982"/>
        <v>25.797661396873657</v>
      </c>
      <c r="Q6093">
        <f t="shared" ca="1" si="983"/>
        <v>2</v>
      </c>
    </row>
    <row r="6094" spans="1:17" x14ac:dyDescent="0.25">
      <c r="A6094" s="1">
        <f t="shared" ca="1" si="984"/>
        <v>2.4603494873735166</v>
      </c>
      <c r="B6094" s="1">
        <f t="shared" ca="1" si="976"/>
        <v>5.493673750599414</v>
      </c>
      <c r="C6094" s="1">
        <f t="shared" ca="1" si="976"/>
        <v>8.4293183874180215</v>
      </c>
      <c r="D6094" s="1">
        <f t="shared" ca="1" si="976"/>
        <v>8.299258811348599</v>
      </c>
      <c r="E6094" s="1">
        <f t="shared" ca="1" si="976"/>
        <v>1.7844483258830359</v>
      </c>
      <c r="F6094" s="1">
        <f t="shared" ca="1" si="976"/>
        <v>3.5111518182197079</v>
      </c>
      <c r="G6094" s="1">
        <f t="shared" ca="1" si="976"/>
        <v>9.3206970701057141</v>
      </c>
      <c r="H6094" s="1">
        <f t="shared" ca="1" si="976"/>
        <v>9.1266657814260608</v>
      </c>
      <c r="I6094" s="1">
        <f t="shared" ca="1" si="976"/>
        <v>8.521698576389193</v>
      </c>
      <c r="J6094" s="1">
        <f t="shared" ca="1" si="976"/>
        <v>6.3822799031037629</v>
      </c>
      <c r="K6094" s="1">
        <f t="shared" ca="1" si="977"/>
        <v>10.889667874791538</v>
      </c>
      <c r="L6094" s="1">
        <f t="shared" ca="1" si="978"/>
        <v>19.886274080148176</v>
      </c>
      <c r="M6094" s="1">
        <f t="shared" ca="1" si="979"/>
        <v>19.14877629274951</v>
      </c>
      <c r="N6094" s="1">
        <f t="shared" ca="1" si="980"/>
        <v>23.908804048312078</v>
      </c>
      <c r="O6094" s="1">
        <f t="shared" ca="1" si="981"/>
        <v>21.196650723808894</v>
      </c>
      <c r="P6094" s="5">
        <f t="shared" ca="1" si="982"/>
        <v>23.908804048312078</v>
      </c>
      <c r="Q6094">
        <f t="shared" ca="1" si="983"/>
        <v>4</v>
      </c>
    </row>
    <row r="6095" spans="1:17" x14ac:dyDescent="0.25">
      <c r="A6095" s="1">
        <f t="shared" ca="1" si="984"/>
        <v>6.8978027133005195</v>
      </c>
      <c r="B6095" s="1">
        <f t="shared" ca="1" si="976"/>
        <v>4.8539340069915671</v>
      </c>
      <c r="C6095" s="1">
        <f t="shared" ca="1" si="976"/>
        <v>12.312420067931644</v>
      </c>
      <c r="D6095" s="1">
        <f t="shared" ca="1" si="976"/>
        <v>3.6736629570928701</v>
      </c>
      <c r="E6095" s="1">
        <f t="shared" ca="1" si="976"/>
        <v>2.6010840606879109</v>
      </c>
      <c r="F6095" s="1">
        <f t="shared" ca="1" si="976"/>
        <v>5.4673153821333624</v>
      </c>
      <c r="G6095" s="1">
        <f t="shared" ca="1" si="976"/>
        <v>7.9636200436605638</v>
      </c>
      <c r="H6095" s="1">
        <f t="shared" ca="1" si="976"/>
        <v>11.888367485709873</v>
      </c>
      <c r="I6095" s="1">
        <f t="shared" ca="1" si="976"/>
        <v>7.9711888615965085</v>
      </c>
      <c r="J6095" s="1">
        <f t="shared" ca="1" si="976"/>
        <v>7.8534524949990079</v>
      </c>
      <c r="K6095" s="1">
        <f t="shared" ca="1" si="977"/>
        <v>19.210222781232162</v>
      </c>
      <c r="L6095" s="1">
        <f t="shared" ca="1" si="978"/>
        <v>22.459833156103265</v>
      </c>
      <c r="M6095" s="1">
        <f t="shared" ca="1" si="979"/>
        <v>25.323528130583949</v>
      </c>
      <c r="N6095" s="1">
        <f t="shared" ca="1" si="980"/>
        <v>26.145890745720447</v>
      </c>
      <c r="O6095" s="1">
        <f t="shared" ca="1" si="981"/>
        <v>20.671006545651139</v>
      </c>
      <c r="P6095" s="5">
        <f t="shared" ca="1" si="982"/>
        <v>26.145890745720447</v>
      </c>
      <c r="Q6095">
        <f t="shared" ca="1" si="983"/>
        <v>4</v>
      </c>
    </row>
    <row r="6096" spans="1:17" x14ac:dyDescent="0.25">
      <c r="A6096" s="1">
        <f t="shared" ca="1" si="984"/>
        <v>6.9127501798215354</v>
      </c>
      <c r="B6096" s="1">
        <f t="shared" ca="1" si="976"/>
        <v>2.5845870527971089</v>
      </c>
      <c r="C6096" s="1">
        <f t="shared" ca="1" si="976"/>
        <v>11.095409971916208</v>
      </c>
      <c r="D6096" s="1">
        <f t="shared" ca="1" si="976"/>
        <v>9.6969279241982278</v>
      </c>
      <c r="E6096" s="1">
        <f t="shared" ca="1" si="976"/>
        <v>2.5332019954152574</v>
      </c>
      <c r="F6096" s="1">
        <f t="shared" ca="1" si="976"/>
        <v>5.2007861854405331</v>
      </c>
      <c r="G6096" s="1">
        <f t="shared" ca="1" si="976"/>
        <v>5.9449822927276639</v>
      </c>
      <c r="H6096" s="1">
        <f t="shared" ca="1" si="976"/>
        <v>11.675333984110029</v>
      </c>
      <c r="I6096" s="1">
        <f t="shared" ca="1" si="976"/>
        <v>6.904648793598783</v>
      </c>
      <c r="J6096" s="1">
        <f t="shared" ca="1" si="976"/>
        <v>8.249214423861476</v>
      </c>
      <c r="K6096" s="1">
        <f t="shared" ca="1" si="977"/>
        <v>18.008160151737744</v>
      </c>
      <c r="L6096" s="1">
        <f t="shared" ca="1" si="978"/>
        <v>28.285012088129793</v>
      </c>
      <c r="M6096" s="1">
        <f t="shared" ca="1" si="979"/>
        <v>24.599815392697053</v>
      </c>
      <c r="N6096" s="1">
        <f t="shared" ca="1" si="980"/>
        <v>22.939236455697902</v>
      </c>
      <c r="O6096" s="1">
        <f t="shared" ca="1" si="981"/>
        <v>16.778783769386251</v>
      </c>
      <c r="P6096" s="5">
        <f t="shared" ca="1" si="982"/>
        <v>28.285012088129793</v>
      </c>
      <c r="Q6096">
        <f t="shared" ca="1" si="983"/>
        <v>2</v>
      </c>
    </row>
    <row r="6097" spans="1:17" x14ac:dyDescent="0.25">
      <c r="A6097" s="1">
        <f t="shared" ca="1" si="984"/>
        <v>4.3632365366006018</v>
      </c>
      <c r="B6097" s="1">
        <f t="shared" ca="1" si="976"/>
        <v>4.725457065410807</v>
      </c>
      <c r="C6097" s="1">
        <f t="shared" ca="1" si="976"/>
        <v>9.5268119863626666</v>
      </c>
      <c r="D6097" s="1">
        <f t="shared" ca="1" si="976"/>
        <v>5.5914762414407395</v>
      </c>
      <c r="E6097" s="1">
        <f t="shared" ca="1" si="976"/>
        <v>2.0624497348512691</v>
      </c>
      <c r="F6097" s="1">
        <f t="shared" ca="1" si="976"/>
        <v>5.1803983419801156</v>
      </c>
      <c r="G6097" s="1">
        <f t="shared" ca="1" si="976"/>
        <v>7.6194466952747755</v>
      </c>
      <c r="H6097" s="1">
        <f t="shared" ca="1" si="976"/>
        <v>10.127218075677899</v>
      </c>
      <c r="I6097" s="1">
        <f t="shared" ca="1" si="976"/>
        <v>4.880228912717147</v>
      </c>
      <c r="J6097" s="1">
        <f t="shared" ca="1" si="976"/>
        <v>7.0491581141101785</v>
      </c>
      <c r="K6097" s="1">
        <f t="shared" ca="1" si="977"/>
        <v>13.890048522963269</v>
      </c>
      <c r="L6097" s="1">
        <f t="shared" ca="1" si="978"/>
        <v>20.081930853719239</v>
      </c>
      <c r="M6097" s="1">
        <f t="shared" ca="1" si="979"/>
        <v>18.355073298279198</v>
      </c>
      <c r="N6097" s="1">
        <f t="shared" ca="1" si="980"/>
        <v>21.835242434218248</v>
      </c>
      <c r="O6097" s="1">
        <f t="shared" ca="1" si="981"/>
        <v>19.39406187479576</v>
      </c>
      <c r="P6097" s="5">
        <f t="shared" ca="1" si="982"/>
        <v>21.835242434218248</v>
      </c>
      <c r="Q6097">
        <f t="shared" ca="1" si="983"/>
        <v>4</v>
      </c>
    </row>
    <row r="6098" spans="1:17" x14ac:dyDescent="0.25">
      <c r="A6098" s="1">
        <f t="shared" ca="1" si="984"/>
        <v>7.4496934453999479</v>
      </c>
      <c r="B6098" s="1">
        <f t="shared" ca="1" si="976"/>
        <v>5.9790483320954095</v>
      </c>
      <c r="C6098" s="1">
        <f t="shared" ca="1" si="976"/>
        <v>10.636153657826906</v>
      </c>
      <c r="D6098" s="1">
        <f t="shared" ca="1" si="976"/>
        <v>5.7724677811998601</v>
      </c>
      <c r="E6098" s="1">
        <f t="shared" ca="1" si="976"/>
        <v>1.8538200723359961</v>
      </c>
      <c r="F6098" s="1">
        <f t="shared" ca="1" si="976"/>
        <v>6.3798935694416343</v>
      </c>
      <c r="G6098" s="1">
        <f t="shared" ca="1" si="976"/>
        <v>12.23587310948715</v>
      </c>
      <c r="H6098" s="1">
        <f t="shared" ca="1" si="976"/>
        <v>10.67027984134346</v>
      </c>
      <c r="I6098" s="1">
        <f t="shared" ca="1" si="976"/>
        <v>7.968958190844738</v>
      </c>
      <c r="J6098" s="1">
        <f t="shared" ca="1" si="976"/>
        <v>7.2276619990491771</v>
      </c>
      <c r="K6098" s="1">
        <f t="shared" ca="1" si="977"/>
        <v>18.085847103226854</v>
      </c>
      <c r="L6098" s="1">
        <f t="shared" ca="1" si="978"/>
        <v>23.892441067943267</v>
      </c>
      <c r="M6098" s="1">
        <f t="shared" ca="1" si="979"/>
        <v>24.500133707629857</v>
      </c>
      <c r="N6098" s="1">
        <f t="shared" ca="1" si="980"/>
        <v>27.555562091430957</v>
      </c>
      <c r="O6098" s="1">
        <f t="shared" ca="1" si="981"/>
        <v>25.442583440631736</v>
      </c>
      <c r="P6098" s="5">
        <f t="shared" ca="1" si="982"/>
        <v>27.555562091430957</v>
      </c>
      <c r="Q6098">
        <f t="shared" ca="1" si="983"/>
        <v>4</v>
      </c>
    </row>
    <row r="6099" spans="1:17" x14ac:dyDescent="0.25">
      <c r="A6099" s="1">
        <f t="shared" ca="1" si="984"/>
        <v>7.481556950152819</v>
      </c>
      <c r="B6099" s="1">
        <f t="shared" ca="1" si="976"/>
        <v>5.6432287896863773</v>
      </c>
      <c r="C6099" s="1">
        <f t="shared" ca="1" si="976"/>
        <v>12.159688003598797</v>
      </c>
      <c r="D6099" s="1">
        <f t="shared" ca="1" si="976"/>
        <v>4.8345784002834487</v>
      </c>
      <c r="E6099" s="1">
        <f t="shared" ca="1" si="976"/>
        <v>2.1222363084683735</v>
      </c>
      <c r="F6099" s="1">
        <f t="shared" ca="1" si="976"/>
        <v>5.801482170400706</v>
      </c>
      <c r="G6099" s="1">
        <f t="shared" ca="1" si="976"/>
        <v>8.131392765126261</v>
      </c>
      <c r="H6099" s="1">
        <f t="shared" ca="1" si="976"/>
        <v>7.3017138670113511</v>
      </c>
      <c r="I6099" s="1">
        <f t="shared" ca="1" si="976"/>
        <v>5.5552330378485193</v>
      </c>
      <c r="J6099" s="1">
        <f t="shared" ca="1" si="976"/>
        <v>8.2022172401751394</v>
      </c>
      <c r="K6099" s="1">
        <f t="shared" ca="1" si="977"/>
        <v>19.641244953751617</v>
      </c>
      <c r="L6099" s="1">
        <f t="shared" ca="1" si="978"/>
        <v>19.61784921744762</v>
      </c>
      <c r="M6099" s="1">
        <f t="shared" ca="1" si="979"/>
        <v>23.361243536644849</v>
      </c>
      <c r="N6099" s="1">
        <f t="shared" ca="1" si="980"/>
        <v>25.20216123811074</v>
      </c>
      <c r="O6099" s="1">
        <f t="shared" ca="1" si="981"/>
        <v>21.976838794987778</v>
      </c>
      <c r="P6099" s="5">
        <f t="shared" ca="1" si="982"/>
        <v>25.20216123811074</v>
      </c>
      <c r="Q6099">
        <f t="shared" ca="1" si="983"/>
        <v>4</v>
      </c>
    </row>
    <row r="6100" spans="1:17" x14ac:dyDescent="0.25">
      <c r="A6100" s="1">
        <f t="shared" ca="1" si="984"/>
        <v>8.2124938522866522</v>
      </c>
      <c r="B6100" s="1">
        <f t="shared" ca="1" si="976"/>
        <v>4.2833200756748493</v>
      </c>
      <c r="C6100" s="1">
        <f t="shared" ca="1" si="976"/>
        <v>10.380021719701398</v>
      </c>
      <c r="D6100" s="1">
        <f t="shared" ca="1" si="976"/>
        <v>6.0941832807772682</v>
      </c>
      <c r="E6100" s="1">
        <f t="shared" ca="1" si="976"/>
        <v>1.2011117257244233</v>
      </c>
      <c r="F6100" s="1">
        <f t="shared" ca="1" si="976"/>
        <v>4.5891198408532041</v>
      </c>
      <c r="G6100" s="1">
        <f t="shared" ca="1" si="976"/>
        <v>10.35672810396459</v>
      </c>
      <c r="H6100" s="1">
        <f t="shared" ca="1" si="976"/>
        <v>9.8791443479544689</v>
      </c>
      <c r="I6100" s="1">
        <f t="shared" ca="1" si="976"/>
        <v>3.7278699884067161</v>
      </c>
      <c r="J6100" s="1">
        <f t="shared" ca="1" si="976"/>
        <v>4.4061138359787524</v>
      </c>
      <c r="K6100" s="1">
        <f t="shared" ca="1" si="977"/>
        <v>18.592515571988052</v>
      </c>
      <c r="L6100" s="1">
        <f t="shared" ca="1" si="978"/>
        <v>24.18582148101839</v>
      </c>
      <c r="M6100" s="1">
        <f t="shared" ca="1" si="979"/>
        <v>17.547589402396547</v>
      </c>
      <c r="N6100" s="1">
        <f t="shared" ca="1" si="980"/>
        <v>17.006423740913522</v>
      </c>
      <c r="O6100" s="1">
        <f t="shared" ca="1" si="981"/>
        <v>19.046162015618194</v>
      </c>
      <c r="P6100" s="5">
        <f t="shared" ca="1" si="982"/>
        <v>24.18582148101839</v>
      </c>
      <c r="Q6100">
        <f t="shared" ca="1" si="983"/>
        <v>2</v>
      </c>
    </row>
    <row r="6101" spans="1:17" x14ac:dyDescent="0.25">
      <c r="A6101" s="1">
        <f t="shared" ca="1" si="984"/>
        <v>7.0402578343902533</v>
      </c>
      <c r="B6101" s="1">
        <f t="shared" ca="1" si="976"/>
        <v>3.239572095780435</v>
      </c>
      <c r="C6101" s="1">
        <f t="shared" ca="1" si="976"/>
        <v>13.879944699779267</v>
      </c>
      <c r="D6101" s="1">
        <f t="shared" ca="1" si="976"/>
        <v>9.1116328825478483</v>
      </c>
      <c r="E6101" s="1">
        <f t="shared" ca="1" si="976"/>
        <v>2.4984398740882328</v>
      </c>
      <c r="F6101" s="1">
        <f t="shared" ca="1" si="976"/>
        <v>6.1022780967791661</v>
      </c>
      <c r="G6101" s="1">
        <f t="shared" ca="1" si="976"/>
        <v>11.927665428963778</v>
      </c>
      <c r="H6101" s="1">
        <f t="shared" ca="1" si="976"/>
        <v>9.7039930580245617</v>
      </c>
      <c r="I6101" s="1">
        <f t="shared" ca="1" si="976"/>
        <v>6.3284438468090567</v>
      </c>
      <c r="J6101" s="1">
        <f t="shared" ca="1" si="976"/>
        <v>7.0503449456512222</v>
      </c>
      <c r="K6101" s="1">
        <f t="shared" ca="1" si="977"/>
        <v>20.920202534169519</v>
      </c>
      <c r="L6101" s="1">
        <f t="shared" ca="1" si="978"/>
        <v>25.855883774962663</v>
      </c>
      <c r="M6101" s="1">
        <f t="shared" ca="1" si="979"/>
        <v>22.917486500938764</v>
      </c>
      <c r="N6101" s="1">
        <f t="shared" ca="1" si="980"/>
        <v>22.720638985019882</v>
      </c>
      <c r="O6101" s="1">
        <f t="shared" ca="1" si="981"/>
        <v>22.217582470395435</v>
      </c>
      <c r="P6101" s="5">
        <f t="shared" ca="1" si="982"/>
        <v>25.855883774962663</v>
      </c>
      <c r="Q6101">
        <f t="shared" ca="1" si="983"/>
        <v>2</v>
      </c>
    </row>
    <row r="6102" spans="1:17" x14ac:dyDescent="0.25">
      <c r="A6102" s="1">
        <f t="shared" ca="1" si="984"/>
        <v>7.8441591352929745</v>
      </c>
      <c r="B6102" s="1">
        <f t="shared" ca="1" si="976"/>
        <v>6.1605213900122173</v>
      </c>
      <c r="C6102" s="1">
        <f t="shared" ca="1" si="976"/>
        <v>4.1030695160958484</v>
      </c>
      <c r="D6102" s="1">
        <f t="shared" ca="1" si="976"/>
        <v>5.0152140833505108</v>
      </c>
      <c r="E6102" s="1">
        <f t="shared" ca="1" si="976"/>
        <v>1.2532397233355101</v>
      </c>
      <c r="F6102" s="1">
        <f t="shared" ca="1" si="976"/>
        <v>5.1718575268142182</v>
      </c>
      <c r="G6102" s="1">
        <f t="shared" ca="1" si="976"/>
        <v>8.4441762972676262</v>
      </c>
      <c r="H6102" s="1">
        <f t="shared" ca="1" si="976"/>
        <v>10.704463828904041</v>
      </c>
      <c r="I6102" s="1">
        <f t="shared" ca="1" si="976"/>
        <v>6.0857499974937443</v>
      </c>
      <c r="J6102" s="1">
        <f t="shared" ca="1" si="976"/>
        <v>8.3750511608662102</v>
      </c>
      <c r="K6102" s="1">
        <f t="shared" ca="1" si="977"/>
        <v>11.947228651388823</v>
      </c>
      <c r="L6102" s="1">
        <f t="shared" ca="1" si="978"/>
        <v>23.563837047547526</v>
      </c>
      <c r="M6102" s="1">
        <f t="shared" ca="1" si="979"/>
        <v>23.558200016988437</v>
      </c>
      <c r="N6102" s="1">
        <f t="shared" ca="1" si="980"/>
        <v>25.793180075186388</v>
      </c>
      <c r="O6102" s="1">
        <f t="shared" ca="1" si="981"/>
        <v>22.979748848146052</v>
      </c>
      <c r="P6102" s="5">
        <f t="shared" ca="1" si="982"/>
        <v>25.793180075186388</v>
      </c>
      <c r="Q6102">
        <f t="shared" ca="1" si="983"/>
        <v>4</v>
      </c>
    </row>
    <row r="6103" spans="1:17" x14ac:dyDescent="0.25">
      <c r="A6103" s="1">
        <f t="shared" ca="1" si="984"/>
        <v>5.4268726074452163</v>
      </c>
      <c r="B6103" s="1">
        <f t="shared" ca="1" si="976"/>
        <v>4.6157509904258811</v>
      </c>
      <c r="C6103" s="1">
        <f t="shared" ca="1" si="976"/>
        <v>9.3354647953101804</v>
      </c>
      <c r="D6103" s="1">
        <f t="shared" ca="1" si="976"/>
        <v>9.0833828078923187</v>
      </c>
      <c r="E6103" s="1">
        <f t="shared" ca="1" si="976"/>
        <v>2.0958244649355571</v>
      </c>
      <c r="F6103" s="1">
        <f t="shared" ca="1" si="976"/>
        <v>3.7228823407951239</v>
      </c>
      <c r="G6103" s="1">
        <f t="shared" ca="1" si="976"/>
        <v>6.9972157729149975</v>
      </c>
      <c r="H6103" s="1">
        <f t="shared" ca="1" si="976"/>
        <v>9.7840467799060953</v>
      </c>
      <c r="I6103" s="1">
        <f t="shared" ca="1" si="976"/>
        <v>7.0157896237547481</v>
      </c>
      <c r="J6103" s="1">
        <f t="shared" ca="1" si="976"/>
        <v>4.9119679682985389</v>
      </c>
      <c r="K6103" s="1">
        <f t="shared" ca="1" si="977"/>
        <v>14.762337402755396</v>
      </c>
      <c r="L6103" s="1">
        <f t="shared" ca="1" si="978"/>
        <v>24.294302195243631</v>
      </c>
      <c r="M6103" s="1">
        <f t="shared" ca="1" si="979"/>
        <v>19.450454664434062</v>
      </c>
      <c r="N6103" s="1">
        <f t="shared" ca="1" si="980"/>
        <v>20.266390923274294</v>
      </c>
      <c r="O6103" s="1">
        <f t="shared" ca="1" si="981"/>
        <v>16.524934731639419</v>
      </c>
      <c r="P6103" s="5">
        <f t="shared" ca="1" si="982"/>
        <v>24.294302195243631</v>
      </c>
      <c r="Q6103">
        <f t="shared" ca="1" si="983"/>
        <v>2</v>
      </c>
    </row>
    <row r="6104" spans="1:17" x14ac:dyDescent="0.25">
      <c r="A6104" s="1">
        <f t="shared" ca="1" si="984"/>
        <v>5.6087201843792176</v>
      </c>
      <c r="B6104" s="1">
        <f t="shared" ca="1" si="976"/>
        <v>4.5572960290367774</v>
      </c>
      <c r="C6104" s="1">
        <f t="shared" ca="1" si="976"/>
        <v>14.788098018827096</v>
      </c>
      <c r="D6104" s="1">
        <f t="shared" ca="1" si="976"/>
        <v>7.9180699746224095</v>
      </c>
      <c r="E6104" s="1">
        <f t="shared" ca="1" si="976"/>
        <v>1.7684685730129848</v>
      </c>
      <c r="F6104" s="1">
        <f t="shared" ref="B6104:J6132" ca="1" si="985">_xlfn.NORM.INV(RAND(),F$1,F$2)</f>
        <v>5.1716299860174839</v>
      </c>
      <c r="G6104" s="1">
        <f t="shared" ca="1" si="985"/>
        <v>7.9485056309260855</v>
      </c>
      <c r="H6104" s="1">
        <f t="shared" ca="1" si="985"/>
        <v>7.1849032119002931</v>
      </c>
      <c r="I6104" s="1">
        <f t="shared" ca="1" si="985"/>
        <v>5.8818202987775283</v>
      </c>
      <c r="J6104" s="1">
        <f t="shared" ca="1" si="985"/>
        <v>5.1678839656888211</v>
      </c>
      <c r="K6104" s="1">
        <f t="shared" ca="1" si="977"/>
        <v>20.396818203206315</v>
      </c>
      <c r="L6104" s="1">
        <f t="shared" ca="1" si="978"/>
        <v>20.711693370901919</v>
      </c>
      <c r="M6104" s="1">
        <f t="shared" ca="1" si="979"/>
        <v>18.426893021858554</v>
      </c>
      <c r="N6104" s="1">
        <f t="shared" ca="1" si="980"/>
        <v>20.778630279520613</v>
      </c>
      <c r="O6104" s="1">
        <f t="shared" ca="1" si="981"/>
        <v>17.673685625651686</v>
      </c>
      <c r="P6104" s="5">
        <f t="shared" ca="1" si="982"/>
        <v>20.778630279520613</v>
      </c>
      <c r="Q6104">
        <f t="shared" ca="1" si="983"/>
        <v>4</v>
      </c>
    </row>
    <row r="6105" spans="1:17" x14ac:dyDescent="0.25">
      <c r="A6105" s="1">
        <f t="shared" ca="1" si="984"/>
        <v>8.7302538904269067</v>
      </c>
      <c r="B6105" s="1">
        <f t="shared" ca="1" si="985"/>
        <v>5.4083270047515581</v>
      </c>
      <c r="C6105" s="1">
        <f t="shared" ca="1" si="985"/>
        <v>10.487015580568672</v>
      </c>
      <c r="D6105" s="1">
        <f t="shared" ca="1" si="985"/>
        <v>9.3381069273547244</v>
      </c>
      <c r="E6105" s="1">
        <f t="shared" ca="1" si="985"/>
        <v>2.062163417546468</v>
      </c>
      <c r="F6105" s="1">
        <f t="shared" ca="1" si="985"/>
        <v>4.9708981734039535</v>
      </c>
      <c r="G6105" s="1">
        <f t="shared" ca="1" si="985"/>
        <v>11.173508054489927</v>
      </c>
      <c r="H6105" s="1">
        <f t="shared" ca="1" si="985"/>
        <v>4.4887517945837523</v>
      </c>
      <c r="I6105" s="1">
        <f t="shared" ca="1" si="985"/>
        <v>5.9860733357626845</v>
      </c>
      <c r="J6105" s="1">
        <f t="shared" ca="1" si="985"/>
        <v>6.5538393363401815</v>
      </c>
      <c r="K6105" s="1">
        <f t="shared" ca="1" si="977"/>
        <v>19.217269470995578</v>
      </c>
      <c r="L6105" s="1">
        <f t="shared" ca="1" si="978"/>
        <v>22.557112612365383</v>
      </c>
      <c r="M6105" s="1">
        <f t="shared" ca="1" si="979"/>
        <v>23.332329980076242</v>
      </c>
      <c r="N6105" s="1">
        <f t="shared" ca="1" si="980"/>
        <v>22.91913785025838</v>
      </c>
      <c r="O6105" s="1">
        <f t="shared" ca="1" si="981"/>
        <v>23.135674395581667</v>
      </c>
      <c r="P6105" s="5">
        <f t="shared" ca="1" si="982"/>
        <v>23.332329980076242</v>
      </c>
      <c r="Q6105">
        <f t="shared" ca="1" si="983"/>
        <v>3</v>
      </c>
    </row>
    <row r="6106" spans="1:17" x14ac:dyDescent="0.25">
      <c r="A6106" s="1">
        <f t="shared" ca="1" si="984"/>
        <v>5.6858438834738667</v>
      </c>
      <c r="B6106" s="1">
        <f t="shared" ca="1" si="985"/>
        <v>3.5176555587896412</v>
      </c>
      <c r="C6106" s="1">
        <f t="shared" ca="1" si="985"/>
        <v>14.450982973529268</v>
      </c>
      <c r="D6106" s="1">
        <f t="shared" ca="1" si="985"/>
        <v>9.796595775524052</v>
      </c>
      <c r="E6106" s="1">
        <f t="shared" ca="1" si="985"/>
        <v>2.2328945587401146</v>
      </c>
      <c r="F6106" s="1">
        <f t="shared" ca="1" si="985"/>
        <v>5.2047034189148969</v>
      </c>
      <c r="G6106" s="1">
        <f t="shared" ca="1" si="985"/>
        <v>13.135086556839713</v>
      </c>
      <c r="H6106" s="1">
        <f t="shared" ca="1" si="985"/>
        <v>12.378506170106402</v>
      </c>
      <c r="I6106" s="1">
        <f t="shared" ca="1" si="985"/>
        <v>5.6534136891764968</v>
      </c>
      <c r="J6106" s="1">
        <f t="shared" ca="1" si="985"/>
        <v>5.5504447919138729</v>
      </c>
      <c r="K6106" s="1">
        <f t="shared" ca="1" si="977"/>
        <v>20.136826857003136</v>
      </c>
      <c r="L6106" s="1">
        <f t="shared" ca="1" si="978"/>
        <v>27.86094582910432</v>
      </c>
      <c r="M6106" s="1">
        <f t="shared" ca="1" si="979"/>
        <v>19.12259692330435</v>
      </c>
      <c r="N6106" s="1">
        <f t="shared" ca="1" si="980"/>
        <v>19.926217458794905</v>
      </c>
      <c r="O6106" s="1">
        <f t="shared" ca="1" si="981"/>
        <v>22.203186907543227</v>
      </c>
      <c r="P6106" s="5">
        <f t="shared" ca="1" si="982"/>
        <v>27.86094582910432</v>
      </c>
      <c r="Q6106">
        <f t="shared" ca="1" si="983"/>
        <v>2</v>
      </c>
    </row>
    <row r="6107" spans="1:17" x14ac:dyDescent="0.25">
      <c r="A6107" s="1">
        <f t="shared" ca="1" si="984"/>
        <v>5.1241398963217861</v>
      </c>
      <c r="B6107" s="1">
        <f t="shared" ca="1" si="985"/>
        <v>6.7043996867792455</v>
      </c>
      <c r="C6107" s="1">
        <f t="shared" ca="1" si="985"/>
        <v>10.812800756235417</v>
      </c>
      <c r="D6107" s="1">
        <f t="shared" ca="1" si="985"/>
        <v>7.5996062387087253</v>
      </c>
      <c r="E6107" s="1">
        <f t="shared" ca="1" si="985"/>
        <v>1.9361355567676988</v>
      </c>
      <c r="F6107" s="1">
        <f t="shared" ca="1" si="985"/>
        <v>5.3035117438382073</v>
      </c>
      <c r="G6107" s="1">
        <f t="shared" ca="1" si="985"/>
        <v>13.913880113244225</v>
      </c>
      <c r="H6107" s="1">
        <f t="shared" ca="1" si="985"/>
        <v>5.549911618677978</v>
      </c>
      <c r="I6107" s="1">
        <f t="shared" ca="1" si="985"/>
        <v>5.2486930082984324</v>
      </c>
      <c r="J6107" s="1">
        <f t="shared" ca="1" si="985"/>
        <v>6.1560116617231166</v>
      </c>
      <c r="K6107" s="1">
        <f t="shared" ca="1" si="977"/>
        <v>15.936940652557203</v>
      </c>
      <c r="L6107" s="1">
        <f t="shared" ca="1" si="978"/>
        <v>18.273657753708491</v>
      </c>
      <c r="M6107" s="1">
        <f t="shared" ca="1" si="979"/>
        <v>18.464980123111033</v>
      </c>
      <c r="N6107" s="1">
        <f t="shared" ca="1" si="980"/>
        <v>23.412616100639003</v>
      </c>
      <c r="O6107" s="1">
        <f t="shared" ca="1" si="981"/>
        <v>26.774291461746589</v>
      </c>
      <c r="P6107" s="5">
        <f t="shared" ca="1" si="982"/>
        <v>26.774291461746589</v>
      </c>
      <c r="Q6107">
        <f t="shared" ca="1" si="983"/>
        <v>5</v>
      </c>
    </row>
    <row r="6108" spans="1:17" x14ac:dyDescent="0.25">
      <c r="A6108" s="1">
        <f t="shared" ca="1" si="984"/>
        <v>9.6889723846333187</v>
      </c>
      <c r="B6108" s="1">
        <f t="shared" ca="1" si="985"/>
        <v>4.133666486190962</v>
      </c>
      <c r="C6108" s="1">
        <f t="shared" ca="1" si="985"/>
        <v>11.426193723264435</v>
      </c>
      <c r="D6108" s="1">
        <f t="shared" ca="1" si="985"/>
        <v>10.407713659199612</v>
      </c>
      <c r="E6108" s="1">
        <f t="shared" ca="1" si="985"/>
        <v>1.6749283596551172</v>
      </c>
      <c r="F6108" s="1">
        <f t="shared" ca="1" si="985"/>
        <v>4.7646070884260796</v>
      </c>
      <c r="G6108" s="1">
        <f t="shared" ca="1" si="985"/>
        <v>8.5218523485077373</v>
      </c>
      <c r="H6108" s="1">
        <f t="shared" ca="1" si="985"/>
        <v>11.051284435879275</v>
      </c>
      <c r="I6108" s="1">
        <f t="shared" ca="1" si="985"/>
        <v>2.9031197431358731</v>
      </c>
      <c r="J6108" s="1">
        <f t="shared" ca="1" si="985"/>
        <v>6.3749538592178592</v>
      </c>
      <c r="K6108" s="1">
        <f t="shared" ca="1" si="977"/>
        <v>21.115166107897753</v>
      </c>
      <c r="L6108" s="1">
        <f t="shared" ca="1" si="978"/>
        <v>31.147970479712207</v>
      </c>
      <c r="M6108" s="1">
        <f t="shared" ca="1" si="979"/>
        <v>20.641974346642169</v>
      </c>
      <c r="N6108" s="1">
        <f t="shared" ca="1" si="980"/>
        <v>18.176347176970772</v>
      </c>
      <c r="O6108" s="1">
        <f t="shared" ca="1" si="981"/>
        <v>19.030472693916558</v>
      </c>
      <c r="P6108" s="5">
        <f t="shared" ca="1" si="982"/>
        <v>31.147970479712207</v>
      </c>
      <c r="Q6108">
        <f t="shared" ca="1" si="983"/>
        <v>2</v>
      </c>
    </row>
    <row r="6109" spans="1:17" x14ac:dyDescent="0.25">
      <c r="A6109" s="1">
        <f t="shared" ca="1" si="984"/>
        <v>8.3659589499421259</v>
      </c>
      <c r="B6109" s="1">
        <f t="shared" ca="1" si="985"/>
        <v>4.9793065091013098</v>
      </c>
      <c r="C6109" s="1">
        <f t="shared" ca="1" si="985"/>
        <v>16.831911153431946</v>
      </c>
      <c r="D6109" s="1">
        <f t="shared" ca="1" si="985"/>
        <v>6.2531000321517167</v>
      </c>
      <c r="E6109" s="1">
        <f t="shared" ca="1" si="985"/>
        <v>1.7605303610577803</v>
      </c>
      <c r="F6109" s="1">
        <f t="shared" ca="1" si="985"/>
        <v>4.1874352318195749</v>
      </c>
      <c r="G6109" s="1">
        <f t="shared" ca="1" si="985"/>
        <v>8.7023070078223146</v>
      </c>
      <c r="H6109" s="1">
        <f t="shared" ca="1" si="985"/>
        <v>11.326700592748212</v>
      </c>
      <c r="I6109" s="1">
        <f t="shared" ca="1" si="985"/>
        <v>5.4884610762412969</v>
      </c>
      <c r="J6109" s="1">
        <f t="shared" ca="1" si="985"/>
        <v>7.0618203429071063</v>
      </c>
      <c r="K6109" s="1">
        <f t="shared" ca="1" si="977"/>
        <v>25.197870103374072</v>
      </c>
      <c r="L6109" s="1">
        <f t="shared" ca="1" si="978"/>
        <v>25.945759574842057</v>
      </c>
      <c r="M6109" s="1">
        <f t="shared" ca="1" si="979"/>
        <v>22.676770730148309</v>
      </c>
      <c r="N6109" s="1">
        <f t="shared" ca="1" si="980"/>
        <v>21.717023160069289</v>
      </c>
      <c r="O6109" s="1">
        <f t="shared" ca="1" si="981"/>
        <v>20.743433859830731</v>
      </c>
      <c r="P6109" s="5">
        <f t="shared" ca="1" si="982"/>
        <v>25.945759574842057</v>
      </c>
      <c r="Q6109">
        <f t="shared" ca="1" si="983"/>
        <v>2</v>
      </c>
    </row>
    <row r="6110" spans="1:17" x14ac:dyDescent="0.25">
      <c r="A6110" s="1">
        <f t="shared" ca="1" si="984"/>
        <v>11.393617394814168</v>
      </c>
      <c r="B6110" s="1">
        <f t="shared" ca="1" si="985"/>
        <v>6.7021264527765458</v>
      </c>
      <c r="C6110" s="1">
        <f t="shared" ca="1" si="985"/>
        <v>14.517946542425834</v>
      </c>
      <c r="D6110" s="1">
        <f t="shared" ca="1" si="985"/>
        <v>8.7449585615001464</v>
      </c>
      <c r="E6110" s="1">
        <f t="shared" ca="1" si="985"/>
        <v>3.0129153770874906</v>
      </c>
      <c r="F6110" s="1">
        <f t="shared" ca="1" si="985"/>
        <v>4.5736850917410674</v>
      </c>
      <c r="G6110" s="1">
        <f t="shared" ca="1" si="985"/>
        <v>12.619349119452217</v>
      </c>
      <c r="H6110" s="1">
        <f t="shared" ca="1" si="985"/>
        <v>5.4848781922552918</v>
      </c>
      <c r="I6110" s="1">
        <f t="shared" ca="1" si="985"/>
        <v>6.6309186108629534</v>
      </c>
      <c r="J6110" s="1">
        <f t="shared" ca="1" si="985"/>
        <v>7.1733815952738871</v>
      </c>
      <c r="K6110" s="1">
        <f t="shared" ca="1" si="977"/>
        <v>25.911563937240004</v>
      </c>
      <c r="L6110" s="1">
        <f t="shared" ca="1" si="978"/>
        <v>25.623454148569603</v>
      </c>
      <c r="M6110" s="1">
        <f t="shared" ca="1" si="979"/>
        <v>28.2108329780385</v>
      </c>
      <c r="N6110" s="1">
        <f t="shared" ca="1" si="980"/>
        <v>25.080111750654453</v>
      </c>
      <c r="O6110" s="1">
        <f t="shared" ca="1" si="981"/>
        <v>26.494857167502651</v>
      </c>
      <c r="P6110" s="5">
        <f t="shared" ca="1" si="982"/>
        <v>28.2108329780385</v>
      </c>
      <c r="Q6110">
        <f t="shared" ca="1" si="983"/>
        <v>3</v>
      </c>
    </row>
    <row r="6111" spans="1:17" x14ac:dyDescent="0.25">
      <c r="A6111" s="1">
        <f t="shared" ca="1" si="984"/>
        <v>7.3894811489041441</v>
      </c>
      <c r="B6111" s="1">
        <f t="shared" ca="1" si="985"/>
        <v>5.753438135154255</v>
      </c>
      <c r="C6111" s="1">
        <f t="shared" ca="1" si="985"/>
        <v>12.286960369335784</v>
      </c>
      <c r="D6111" s="1">
        <f t="shared" ca="1" si="985"/>
        <v>4.8886692801527332</v>
      </c>
      <c r="E6111" s="1">
        <f t="shared" ca="1" si="985"/>
        <v>1.2800976969128497</v>
      </c>
      <c r="F6111" s="1">
        <f t="shared" ca="1" si="985"/>
        <v>5.6270291222824431</v>
      </c>
      <c r="G6111" s="1">
        <f t="shared" ca="1" si="985"/>
        <v>11.704439911137602</v>
      </c>
      <c r="H6111" s="1">
        <f t="shared" ca="1" si="985"/>
        <v>10.035877071273399</v>
      </c>
      <c r="I6111" s="1">
        <f t="shared" ca="1" si="985"/>
        <v>4.6405334030300063</v>
      </c>
      <c r="J6111" s="1">
        <f t="shared" ca="1" si="985"/>
        <v>8.5632542816327124</v>
      </c>
      <c r="K6111" s="1">
        <f t="shared" ca="1" si="977"/>
        <v>19.676441518239926</v>
      </c>
      <c r="L6111" s="1">
        <f t="shared" ca="1" si="978"/>
        <v>22.314027500330276</v>
      </c>
      <c r="M6111" s="1">
        <f t="shared" ca="1" si="979"/>
        <v>21.873366530479711</v>
      </c>
      <c r="N6111" s="1">
        <f t="shared" ca="1" si="980"/>
        <v>24.584254942099417</v>
      </c>
      <c r="O6111" s="1">
        <f t="shared" ca="1" si="981"/>
        <v>26.021132327924569</v>
      </c>
      <c r="P6111" s="5">
        <f t="shared" ca="1" si="982"/>
        <v>26.021132327924569</v>
      </c>
      <c r="Q6111">
        <f t="shared" ca="1" si="983"/>
        <v>5</v>
      </c>
    </row>
    <row r="6112" spans="1:17" x14ac:dyDescent="0.25">
      <c r="A6112" s="1">
        <f t="shared" ca="1" si="984"/>
        <v>3.8959707428158761</v>
      </c>
      <c r="B6112" s="1">
        <f t="shared" ca="1" si="985"/>
        <v>3.2655047760533185</v>
      </c>
      <c r="C6112" s="1">
        <f t="shared" ca="1" si="985"/>
        <v>12.323821390096009</v>
      </c>
      <c r="D6112" s="1">
        <f t="shared" ca="1" si="985"/>
        <v>9.9940749027760987</v>
      </c>
      <c r="E6112" s="1">
        <f t="shared" ca="1" si="985"/>
        <v>2.0868995734144322</v>
      </c>
      <c r="F6112" s="1">
        <f t="shared" ca="1" si="985"/>
        <v>5.9603142206933235</v>
      </c>
      <c r="G6112" s="1">
        <f t="shared" ca="1" si="985"/>
        <v>11.84081321455011</v>
      </c>
      <c r="H6112" s="1">
        <f t="shared" ca="1" si="985"/>
        <v>10.309709358321212</v>
      </c>
      <c r="I6112" s="1">
        <f t="shared" ca="1" si="985"/>
        <v>6.7580780198191217</v>
      </c>
      <c r="J6112" s="1">
        <f t="shared" ca="1" si="985"/>
        <v>9.3849683868351317</v>
      </c>
      <c r="K6112" s="1">
        <f t="shared" ca="1" si="977"/>
        <v>16.219792132911884</v>
      </c>
      <c r="L6112" s="1">
        <f t="shared" ca="1" si="978"/>
        <v>24.199755003913189</v>
      </c>
      <c r="M6112" s="1">
        <f t="shared" ca="1" si="979"/>
        <v>22.125916722884561</v>
      </c>
      <c r="N6112" s="1">
        <f t="shared" ca="1" si="980"/>
        <v>25.368865403400896</v>
      </c>
      <c r="O6112" s="1">
        <f t="shared" ca="1" si="981"/>
        <v>24.491286377438563</v>
      </c>
      <c r="P6112" s="5">
        <f t="shared" ca="1" si="982"/>
        <v>25.368865403400896</v>
      </c>
      <c r="Q6112">
        <f t="shared" ca="1" si="983"/>
        <v>4</v>
      </c>
    </row>
    <row r="6113" spans="1:17" x14ac:dyDescent="0.25">
      <c r="A6113" s="1">
        <f t="shared" ca="1" si="984"/>
        <v>7.7070305735928084</v>
      </c>
      <c r="B6113" s="1">
        <f t="shared" ca="1" si="985"/>
        <v>2.7575825496655728</v>
      </c>
      <c r="C6113" s="1">
        <f t="shared" ca="1" si="985"/>
        <v>15.418808739112482</v>
      </c>
      <c r="D6113" s="1">
        <f t="shared" ca="1" si="985"/>
        <v>6.8441676087751357</v>
      </c>
      <c r="E6113" s="1">
        <f t="shared" ca="1" si="985"/>
        <v>1.9491182630069943</v>
      </c>
      <c r="F6113" s="1">
        <f t="shared" ca="1" si="985"/>
        <v>6.128378755053868</v>
      </c>
      <c r="G6113" s="1">
        <f t="shared" ca="1" si="985"/>
        <v>10.917320263236052</v>
      </c>
      <c r="H6113" s="1">
        <f t="shared" ca="1" si="985"/>
        <v>12.662962878074287</v>
      </c>
      <c r="I6113" s="1">
        <f t="shared" ca="1" si="985"/>
        <v>3.8570593556745933</v>
      </c>
      <c r="J6113" s="1">
        <f t="shared" ca="1" si="985"/>
        <v>6.6758484068580595</v>
      </c>
      <c r="K6113" s="1">
        <f t="shared" ca="1" si="977"/>
        <v>23.125839312705288</v>
      </c>
      <c r="L6113" s="1">
        <f t="shared" ca="1" si="978"/>
        <v>27.21416106044223</v>
      </c>
      <c r="M6113" s="1">
        <f t="shared" ca="1" si="979"/>
        <v>20.189056599132456</v>
      </c>
      <c r="N6113" s="1">
        <f t="shared" ca="1" si="980"/>
        <v>19.418869067252093</v>
      </c>
      <c r="O6113" s="1">
        <f t="shared" ca="1" si="981"/>
        <v>20.350751219759683</v>
      </c>
      <c r="P6113" s="5">
        <f t="shared" ca="1" si="982"/>
        <v>27.21416106044223</v>
      </c>
      <c r="Q6113">
        <f t="shared" ca="1" si="983"/>
        <v>2</v>
      </c>
    </row>
    <row r="6114" spans="1:17" x14ac:dyDescent="0.25">
      <c r="A6114" s="1">
        <f t="shared" ca="1" si="984"/>
        <v>5.1695500472468829</v>
      </c>
      <c r="B6114" s="1">
        <f t="shared" ca="1" si="985"/>
        <v>4.1177991113810748</v>
      </c>
      <c r="C6114" s="1">
        <f t="shared" ca="1" si="985"/>
        <v>16.146756323866619</v>
      </c>
      <c r="D6114" s="1">
        <f t="shared" ca="1" si="985"/>
        <v>9.6379095970963551</v>
      </c>
      <c r="E6114" s="1">
        <f t="shared" ca="1" si="985"/>
        <v>1.1907679516305161</v>
      </c>
      <c r="F6114" s="1">
        <f t="shared" ca="1" si="985"/>
        <v>4.9123381222757256</v>
      </c>
      <c r="G6114" s="1">
        <f t="shared" ca="1" si="985"/>
        <v>12.17299419996877</v>
      </c>
      <c r="H6114" s="1">
        <f t="shared" ca="1" si="985"/>
        <v>11.373892359363493</v>
      </c>
      <c r="I6114" s="1">
        <f t="shared" ca="1" si="985"/>
        <v>6.1056650749732109</v>
      </c>
      <c r="J6114" s="1">
        <f t="shared" ca="1" si="985"/>
        <v>6.5562928611758995</v>
      </c>
      <c r="K6114" s="1">
        <f t="shared" ca="1" si="977"/>
        <v>21.316306371113502</v>
      </c>
      <c r="L6114" s="1">
        <f t="shared" ca="1" si="978"/>
        <v>26.181352003706731</v>
      </c>
      <c r="M6114" s="1">
        <f t="shared" ca="1" si="979"/>
        <v>19.022275935026506</v>
      </c>
      <c r="N6114" s="1">
        <f t="shared" ca="1" si="980"/>
        <v>21.69209516980591</v>
      </c>
      <c r="O6114" s="1">
        <f t="shared" ca="1" si="981"/>
        <v>22.847086172525742</v>
      </c>
      <c r="P6114" s="5">
        <f t="shared" ca="1" si="982"/>
        <v>26.181352003706731</v>
      </c>
      <c r="Q6114">
        <f t="shared" ca="1" si="983"/>
        <v>2</v>
      </c>
    </row>
    <row r="6115" spans="1:17" x14ac:dyDescent="0.25">
      <c r="A6115" s="1">
        <f t="shared" ca="1" si="984"/>
        <v>4.7317822865975927</v>
      </c>
      <c r="B6115" s="1">
        <f t="shared" ca="1" si="985"/>
        <v>3.518872452962801</v>
      </c>
      <c r="C6115" s="1">
        <f t="shared" ca="1" si="985"/>
        <v>15.002284081863898</v>
      </c>
      <c r="D6115" s="1">
        <f t="shared" ca="1" si="985"/>
        <v>8.6982297349902922</v>
      </c>
      <c r="E6115" s="1">
        <f t="shared" ca="1" si="985"/>
        <v>1.7746461939501021</v>
      </c>
      <c r="F6115" s="1">
        <f t="shared" ca="1" si="985"/>
        <v>5.6643454923989989</v>
      </c>
      <c r="G6115" s="1">
        <f t="shared" ca="1" si="985"/>
        <v>4.6795185536628825</v>
      </c>
      <c r="H6115" s="1">
        <f t="shared" ca="1" si="985"/>
        <v>10.191772725402314</v>
      </c>
      <c r="I6115" s="1">
        <f t="shared" ca="1" si="985"/>
        <v>8.7830147492814312</v>
      </c>
      <c r="J6115" s="1">
        <f t="shared" ca="1" si="985"/>
        <v>7.9354234413542031</v>
      </c>
      <c r="K6115" s="1">
        <f t="shared" ca="1" si="977"/>
        <v>19.734066368461491</v>
      </c>
      <c r="L6115" s="1">
        <f t="shared" ca="1" si="978"/>
        <v>23.621784746990201</v>
      </c>
      <c r="M6115" s="1">
        <f t="shared" ca="1" si="979"/>
        <v>23.224866671183328</v>
      </c>
      <c r="N6115" s="1">
        <f t="shared" ca="1" si="980"/>
        <v>25.901656135997435</v>
      </c>
      <c r="O6115" s="1">
        <f t="shared" ca="1" si="981"/>
        <v>16.133814447979887</v>
      </c>
      <c r="P6115" s="5">
        <f t="shared" ca="1" si="982"/>
        <v>25.901656135997435</v>
      </c>
      <c r="Q6115">
        <f t="shared" ca="1" si="983"/>
        <v>4</v>
      </c>
    </row>
    <row r="6116" spans="1:17" x14ac:dyDescent="0.25">
      <c r="A6116" s="1">
        <f t="shared" ca="1" si="984"/>
        <v>6.4273625261670349</v>
      </c>
      <c r="B6116" s="1">
        <f t="shared" ca="1" si="985"/>
        <v>5.9547289338326763</v>
      </c>
      <c r="C6116" s="1">
        <f t="shared" ca="1" si="985"/>
        <v>11.51078384994987</v>
      </c>
      <c r="D6116" s="1">
        <f t="shared" ca="1" si="985"/>
        <v>11.877512087069737</v>
      </c>
      <c r="E6116" s="1">
        <f t="shared" ca="1" si="985"/>
        <v>1.8998820338448774</v>
      </c>
      <c r="F6116" s="1">
        <f t="shared" ca="1" si="985"/>
        <v>5.8793493522458453</v>
      </c>
      <c r="G6116" s="1">
        <f t="shared" ca="1" si="985"/>
        <v>12.835850311600417</v>
      </c>
      <c r="H6116" s="1">
        <f t="shared" ca="1" si="985"/>
        <v>9.5823231274350213</v>
      </c>
      <c r="I6116" s="1">
        <f t="shared" ca="1" si="985"/>
        <v>5.5539736824599482</v>
      </c>
      <c r="J6116" s="1">
        <f t="shared" ca="1" si="985"/>
        <v>7.6593924637913968</v>
      </c>
      <c r="K6116" s="1">
        <f t="shared" ca="1" si="977"/>
        <v>17.938146376116904</v>
      </c>
      <c r="L6116" s="1">
        <f t="shared" ca="1" si="978"/>
        <v>27.887197740671795</v>
      </c>
      <c r="M6116" s="1">
        <f t="shared" ca="1" si="979"/>
        <v>21.540610706263259</v>
      </c>
      <c r="N6116" s="1">
        <f t="shared" ca="1" si="980"/>
        <v>25.047444432329868</v>
      </c>
      <c r="O6116" s="1">
        <f t="shared" ca="1" si="981"/>
        <v>26.449971709224492</v>
      </c>
      <c r="P6116" s="5">
        <f t="shared" ca="1" si="982"/>
        <v>27.887197740671795</v>
      </c>
      <c r="Q6116">
        <f t="shared" ca="1" si="983"/>
        <v>2</v>
      </c>
    </row>
    <row r="6117" spans="1:17" x14ac:dyDescent="0.25">
      <c r="A6117" s="1">
        <f t="shared" ca="1" si="984"/>
        <v>8.0984197176270385</v>
      </c>
      <c r="B6117" s="1">
        <f t="shared" ca="1" si="985"/>
        <v>4.9682213911594273</v>
      </c>
      <c r="C6117" s="1">
        <f t="shared" ca="1" si="985"/>
        <v>10.459283781984492</v>
      </c>
      <c r="D6117" s="1">
        <f t="shared" ca="1" si="985"/>
        <v>8.5545577955981997</v>
      </c>
      <c r="E6117" s="1">
        <f t="shared" ca="1" si="985"/>
        <v>2.2319144920736411</v>
      </c>
      <c r="F6117" s="1">
        <f t="shared" ca="1" si="985"/>
        <v>3.7166339092184071</v>
      </c>
      <c r="G6117" s="1">
        <f t="shared" ca="1" si="985"/>
        <v>9.5657738622798121</v>
      </c>
      <c r="H6117" s="1">
        <f t="shared" ca="1" si="985"/>
        <v>7.2916105852605382</v>
      </c>
      <c r="I6117" s="1">
        <f t="shared" ca="1" si="985"/>
        <v>4.574875573561437</v>
      </c>
      <c r="J6117" s="1">
        <f t="shared" ca="1" si="985"/>
        <v>5.7155760577119503</v>
      </c>
      <c r="K6117" s="1">
        <f t="shared" ca="1" si="977"/>
        <v>18.557703499611531</v>
      </c>
      <c r="L6117" s="1">
        <f t="shared" ca="1" si="978"/>
        <v>23.944588098485777</v>
      </c>
      <c r="M6117" s="1">
        <f t="shared" ca="1" si="979"/>
        <v>20.620785840974069</v>
      </c>
      <c r="N6117" s="1">
        <f t="shared" ca="1" si="980"/>
        <v>18.975306931651222</v>
      </c>
      <c r="O6117" s="1">
        <f t="shared" ca="1" si="981"/>
        <v>20.24957131115119</v>
      </c>
      <c r="P6117" s="5">
        <f t="shared" ca="1" si="982"/>
        <v>23.944588098485777</v>
      </c>
      <c r="Q6117">
        <f t="shared" ca="1" si="983"/>
        <v>2</v>
      </c>
    </row>
    <row r="6118" spans="1:17" x14ac:dyDescent="0.25">
      <c r="A6118" s="1">
        <f t="shared" ca="1" si="984"/>
        <v>5.5562109244614479</v>
      </c>
      <c r="B6118" s="1">
        <f t="shared" ca="1" si="985"/>
        <v>4.5369518373967619</v>
      </c>
      <c r="C6118" s="1">
        <f t="shared" ca="1" si="985"/>
        <v>15.551627790968974</v>
      </c>
      <c r="D6118" s="1">
        <f t="shared" ca="1" si="985"/>
        <v>9.1573531717175829</v>
      </c>
      <c r="E6118" s="1">
        <f t="shared" ca="1" si="985"/>
        <v>1.9890514465136793</v>
      </c>
      <c r="F6118" s="1">
        <f t="shared" ca="1" si="985"/>
        <v>4.4459252374208393</v>
      </c>
      <c r="G6118" s="1">
        <f t="shared" ca="1" si="985"/>
        <v>10.376947161607957</v>
      </c>
      <c r="H6118" s="1">
        <f t="shared" ca="1" si="985"/>
        <v>9.5397519061830298</v>
      </c>
      <c r="I6118" s="1">
        <f t="shared" ca="1" si="985"/>
        <v>4.4672107256268454</v>
      </c>
      <c r="J6118" s="1">
        <f t="shared" ca="1" si="985"/>
        <v>6.9032004014219224</v>
      </c>
      <c r="K6118" s="1">
        <f t="shared" ca="1" si="977"/>
        <v>21.107838715430422</v>
      </c>
      <c r="L6118" s="1">
        <f t="shared" ca="1" si="978"/>
        <v>24.253316002362062</v>
      </c>
      <c r="M6118" s="1">
        <f t="shared" ca="1" si="979"/>
        <v>18.915673498023896</v>
      </c>
      <c r="N6118" s="1">
        <f t="shared" ca="1" si="980"/>
        <v>20.35328820186637</v>
      </c>
      <c r="O6118" s="1">
        <f t="shared" ca="1" si="981"/>
        <v>21.817099400426642</v>
      </c>
      <c r="P6118" s="5">
        <f t="shared" ca="1" si="982"/>
        <v>24.253316002362062</v>
      </c>
      <c r="Q6118">
        <f t="shared" ca="1" si="983"/>
        <v>2</v>
      </c>
    </row>
    <row r="6119" spans="1:17" x14ac:dyDescent="0.25">
      <c r="A6119" s="1">
        <f t="shared" ca="1" si="984"/>
        <v>9.954747521825535</v>
      </c>
      <c r="B6119" s="1">
        <f t="shared" ca="1" si="985"/>
        <v>5.8342712403471779</v>
      </c>
      <c r="C6119" s="1">
        <f t="shared" ca="1" si="985"/>
        <v>15.833248176909358</v>
      </c>
      <c r="D6119" s="1">
        <f t="shared" ca="1" si="985"/>
        <v>9.9341138523756616</v>
      </c>
      <c r="E6119" s="1">
        <f t="shared" ca="1" si="985"/>
        <v>1.4634517402500276</v>
      </c>
      <c r="F6119" s="1">
        <f t="shared" ca="1" si="985"/>
        <v>3.1137058910581188</v>
      </c>
      <c r="G6119" s="1">
        <f t="shared" ca="1" si="985"/>
        <v>9.3990519244062725</v>
      </c>
      <c r="H6119" s="1">
        <f t="shared" ca="1" si="985"/>
        <v>8.6380965007467712</v>
      </c>
      <c r="I6119" s="1">
        <f t="shared" ca="1" si="985"/>
        <v>5.4848725000311802</v>
      </c>
      <c r="J6119" s="1">
        <f t="shared" ca="1" si="985"/>
        <v>6.583343785791512</v>
      </c>
      <c r="K6119" s="1">
        <f t="shared" ca="1" si="977"/>
        <v>25.787995698734893</v>
      </c>
      <c r="L6119" s="1">
        <f t="shared" ca="1" si="978"/>
        <v>28.526957874947968</v>
      </c>
      <c r="M6119" s="1">
        <f t="shared" ca="1" si="979"/>
        <v>23.486415547898254</v>
      </c>
      <c r="N6119" s="1">
        <f t="shared" ca="1" si="980"/>
        <v>21.016193417227989</v>
      </c>
      <c r="O6119" s="1">
        <f t="shared" ca="1" si="981"/>
        <v>21.816666950544963</v>
      </c>
      <c r="P6119" s="5">
        <f t="shared" ca="1" si="982"/>
        <v>28.526957874947968</v>
      </c>
      <c r="Q6119">
        <f t="shared" ca="1" si="983"/>
        <v>2</v>
      </c>
    </row>
    <row r="6120" spans="1:17" x14ac:dyDescent="0.25">
      <c r="A6120" s="1">
        <f t="shared" ca="1" si="984"/>
        <v>8.9217177317143488</v>
      </c>
      <c r="B6120" s="1">
        <f t="shared" ca="1" si="985"/>
        <v>5.3571414970797253</v>
      </c>
      <c r="C6120" s="1">
        <f t="shared" ca="1" si="985"/>
        <v>12.630055862163236</v>
      </c>
      <c r="D6120" s="1">
        <f t="shared" ca="1" si="985"/>
        <v>6.2295295095454808</v>
      </c>
      <c r="E6120" s="1">
        <f t="shared" ca="1" si="985"/>
        <v>2.0548458091319541</v>
      </c>
      <c r="F6120" s="1">
        <f t="shared" ca="1" si="985"/>
        <v>5.4198558445217762</v>
      </c>
      <c r="G6120" s="1">
        <f t="shared" ca="1" si="985"/>
        <v>13.117288897776618</v>
      </c>
      <c r="H6120" s="1">
        <f t="shared" ca="1" si="985"/>
        <v>10.763681745796651</v>
      </c>
      <c r="I6120" s="1">
        <f t="shared" ca="1" si="985"/>
        <v>6.7156548341658304</v>
      </c>
      <c r="J6120" s="1">
        <f t="shared" ca="1" si="985"/>
        <v>3.4169943678358137</v>
      </c>
      <c r="K6120" s="1">
        <f t="shared" ca="1" si="977"/>
        <v>21.551773593877584</v>
      </c>
      <c r="L6120" s="1">
        <f t="shared" ca="1" si="978"/>
        <v>25.914928987056481</v>
      </c>
      <c r="M6120" s="1">
        <f t="shared" ca="1" si="979"/>
        <v>21.109212742847944</v>
      </c>
      <c r="N6120" s="1">
        <f t="shared" ca="1" si="980"/>
        <v>20.909646543603145</v>
      </c>
      <c r="O6120" s="1">
        <f t="shared" ca="1" si="981"/>
        <v>21.891424762692154</v>
      </c>
      <c r="P6120" s="5">
        <f t="shared" ca="1" si="982"/>
        <v>25.914928987056481</v>
      </c>
      <c r="Q6120">
        <f t="shared" ca="1" si="983"/>
        <v>2</v>
      </c>
    </row>
    <row r="6121" spans="1:17" x14ac:dyDescent="0.25">
      <c r="A6121" s="1">
        <f t="shared" ca="1" si="984"/>
        <v>5.1805874248894348</v>
      </c>
      <c r="B6121" s="1">
        <f t="shared" ca="1" si="985"/>
        <v>5.8165998351516777</v>
      </c>
      <c r="C6121" s="1">
        <f t="shared" ca="1" si="985"/>
        <v>5.4279438519618735</v>
      </c>
      <c r="D6121" s="1">
        <f t="shared" ca="1" si="985"/>
        <v>12.50394995355887</v>
      </c>
      <c r="E6121" s="1">
        <f t="shared" ca="1" si="985"/>
        <v>2.6017434168676674</v>
      </c>
      <c r="F6121" s="1">
        <f t="shared" ca="1" si="985"/>
        <v>5.9533533611145977</v>
      </c>
      <c r="G6121" s="1">
        <f t="shared" ca="1" si="985"/>
        <v>9.4442295830333158</v>
      </c>
      <c r="H6121" s="1">
        <f t="shared" ca="1" si="985"/>
        <v>12.356404812265321</v>
      </c>
      <c r="I6121" s="1">
        <f t="shared" ca="1" si="985"/>
        <v>7.6112966109422633</v>
      </c>
      <c r="J6121" s="1">
        <f t="shared" ca="1" si="985"/>
        <v>8.2918736928104924</v>
      </c>
      <c r="K6121" s="1">
        <f t="shared" ca="1" si="977"/>
        <v>10.608531276851309</v>
      </c>
      <c r="L6121" s="1">
        <f t="shared" ca="1" si="978"/>
        <v>30.040942190713626</v>
      </c>
      <c r="M6121" s="1">
        <f t="shared" ca="1" si="979"/>
        <v>23.685501145509861</v>
      </c>
      <c r="N6121" s="1">
        <f t="shared" ca="1" si="980"/>
        <v>27.673123500019031</v>
      </c>
      <c r="O6121" s="1">
        <f t="shared" ca="1" si="981"/>
        <v>23.552703110995488</v>
      </c>
      <c r="P6121" s="5">
        <f t="shared" ca="1" si="982"/>
        <v>30.040942190713626</v>
      </c>
      <c r="Q6121">
        <f t="shared" ca="1" si="983"/>
        <v>2</v>
      </c>
    </row>
    <row r="6122" spans="1:17" x14ac:dyDescent="0.25">
      <c r="A6122" s="1">
        <f t="shared" ca="1" si="984"/>
        <v>8.8673345571179389</v>
      </c>
      <c r="B6122" s="1">
        <f t="shared" ca="1" si="985"/>
        <v>2.5899974994242299</v>
      </c>
      <c r="C6122" s="1">
        <f t="shared" ca="1" si="985"/>
        <v>13.871555621137942</v>
      </c>
      <c r="D6122" s="1">
        <f t="shared" ca="1" si="985"/>
        <v>10.275915319790018</v>
      </c>
      <c r="E6122" s="1">
        <f t="shared" ca="1" si="985"/>
        <v>1.8154034994974806</v>
      </c>
      <c r="F6122" s="1">
        <f t="shared" ca="1" si="985"/>
        <v>5.7523560322504368</v>
      </c>
      <c r="G6122" s="1">
        <f t="shared" ca="1" si="985"/>
        <v>7.9690980472835058</v>
      </c>
      <c r="H6122" s="1">
        <f t="shared" ca="1" si="985"/>
        <v>8.8322845436412756</v>
      </c>
      <c r="I6122" s="1">
        <f t="shared" ca="1" si="985"/>
        <v>7.0887382595510857</v>
      </c>
      <c r="J6122" s="1">
        <f t="shared" ca="1" si="985"/>
        <v>8.3581227959180513</v>
      </c>
      <c r="K6122" s="1">
        <f t="shared" ca="1" si="977"/>
        <v>22.738890178255879</v>
      </c>
      <c r="L6122" s="1">
        <f t="shared" ca="1" si="978"/>
        <v>27.975534420549234</v>
      </c>
      <c r="M6122" s="1">
        <f t="shared" ca="1" si="979"/>
        <v>26.129599112084556</v>
      </c>
      <c r="N6122" s="1">
        <f t="shared" ca="1" si="980"/>
        <v>23.789214587143803</v>
      </c>
      <c r="O6122" s="1">
        <f t="shared" ca="1" si="981"/>
        <v>18.917218342625787</v>
      </c>
      <c r="P6122" s="5">
        <f t="shared" ca="1" si="982"/>
        <v>27.975534420549234</v>
      </c>
      <c r="Q6122">
        <f t="shared" ca="1" si="983"/>
        <v>2</v>
      </c>
    </row>
    <row r="6123" spans="1:17" x14ac:dyDescent="0.25">
      <c r="A6123" s="1">
        <f t="shared" ca="1" si="984"/>
        <v>6.8096898867299736</v>
      </c>
      <c r="B6123" s="1">
        <f t="shared" ca="1" si="985"/>
        <v>4.1354556604705319</v>
      </c>
      <c r="C6123" s="1">
        <f t="shared" ca="1" si="985"/>
        <v>9.0973505449825485</v>
      </c>
      <c r="D6123" s="1">
        <f t="shared" ca="1" si="985"/>
        <v>9.0775246390578772</v>
      </c>
      <c r="E6123" s="1">
        <f t="shared" ca="1" si="985"/>
        <v>2.6869744054743734</v>
      </c>
      <c r="F6123" s="1">
        <f t="shared" ca="1" si="985"/>
        <v>5.733768264284719</v>
      </c>
      <c r="G6123" s="1">
        <f t="shared" ca="1" si="985"/>
        <v>6.0575544794280107</v>
      </c>
      <c r="H6123" s="1">
        <f t="shared" ca="1" si="985"/>
        <v>14.575754209639946</v>
      </c>
      <c r="I6123" s="1">
        <f t="shared" ca="1" si="985"/>
        <v>8.5545165106502434</v>
      </c>
      <c r="J6123" s="1">
        <f t="shared" ca="1" si="985"/>
        <v>7.9404659928325572</v>
      </c>
      <c r="K6123" s="1">
        <f t="shared" ca="1" si="977"/>
        <v>15.907040431712522</v>
      </c>
      <c r="L6123" s="1">
        <f t="shared" ca="1" si="978"/>
        <v>30.462968735427797</v>
      </c>
      <c r="M6123" s="1">
        <f t="shared" ca="1" si="979"/>
        <v>25.991646795687146</v>
      </c>
      <c r="N6123" s="1">
        <f t="shared" ca="1" si="980"/>
        <v>26.364206428238049</v>
      </c>
      <c r="O6123" s="1">
        <f t="shared" ca="1" si="981"/>
        <v>18.133476132731101</v>
      </c>
      <c r="P6123" s="5">
        <f t="shared" ca="1" si="982"/>
        <v>30.462968735427797</v>
      </c>
      <c r="Q6123">
        <f t="shared" ca="1" si="983"/>
        <v>2</v>
      </c>
    </row>
    <row r="6124" spans="1:17" x14ac:dyDescent="0.25">
      <c r="A6124" s="1">
        <f t="shared" ca="1" si="984"/>
        <v>6.6194156398577499</v>
      </c>
      <c r="B6124" s="1">
        <f t="shared" ca="1" si="985"/>
        <v>5.5957099867222215</v>
      </c>
      <c r="C6124" s="1">
        <f t="shared" ca="1" si="985"/>
        <v>12.978052548161394</v>
      </c>
      <c r="D6124" s="1">
        <f t="shared" ca="1" si="985"/>
        <v>4.0643857810178439</v>
      </c>
      <c r="E6124" s="1">
        <f t="shared" ca="1" si="985"/>
        <v>2.8796856455957625</v>
      </c>
      <c r="F6124" s="1">
        <f t="shared" ca="1" si="985"/>
        <v>5.5408380303994482</v>
      </c>
      <c r="G6124" s="1">
        <f t="shared" ca="1" si="985"/>
        <v>10.441729717056683</v>
      </c>
      <c r="H6124" s="1">
        <f t="shared" ca="1" si="985"/>
        <v>8.0040217133661073</v>
      </c>
      <c r="I6124" s="1">
        <f t="shared" ca="1" si="985"/>
        <v>5.7820004745870408</v>
      </c>
      <c r="J6124" s="1">
        <f t="shared" ca="1" si="985"/>
        <v>8.7518385262783021</v>
      </c>
      <c r="K6124" s="1">
        <f t="shared" ca="1" si="977"/>
        <v>19.597468188019143</v>
      </c>
      <c r="L6124" s="1">
        <f t="shared" ca="1" si="978"/>
        <v>18.6878231342417</v>
      </c>
      <c r="M6124" s="1">
        <f t="shared" ca="1" si="979"/>
        <v>24.032940286318855</v>
      </c>
      <c r="N6124" s="1">
        <f t="shared" ca="1" si="980"/>
        <v>25.670387017987011</v>
      </c>
      <c r="O6124" s="1">
        <f t="shared" ca="1" si="981"/>
        <v>24.789278230057207</v>
      </c>
      <c r="P6124" s="5">
        <f t="shared" ca="1" si="982"/>
        <v>25.670387017987011</v>
      </c>
      <c r="Q6124">
        <f t="shared" ca="1" si="983"/>
        <v>4</v>
      </c>
    </row>
    <row r="6125" spans="1:17" x14ac:dyDescent="0.25">
      <c r="A6125" s="1">
        <f t="shared" ca="1" si="984"/>
        <v>5.8286062475797067</v>
      </c>
      <c r="B6125" s="1">
        <f t="shared" ca="1" si="985"/>
        <v>5.1587578598974035</v>
      </c>
      <c r="C6125" s="1">
        <f t="shared" ca="1" si="985"/>
        <v>10.998986098409528</v>
      </c>
      <c r="D6125" s="1">
        <f t="shared" ca="1" si="985"/>
        <v>6.8113305925067689</v>
      </c>
      <c r="E6125" s="1">
        <f t="shared" ca="1" si="985"/>
        <v>2.4548654414811</v>
      </c>
      <c r="F6125" s="1">
        <f t="shared" ca="1" si="985"/>
        <v>3.1241837206533276</v>
      </c>
      <c r="G6125" s="1">
        <f t="shared" ca="1" si="985"/>
        <v>8.123633322613145</v>
      </c>
      <c r="H6125" s="1">
        <f t="shared" ca="1" si="985"/>
        <v>11.451835833457611</v>
      </c>
      <c r="I6125" s="1">
        <f t="shared" ca="1" si="985"/>
        <v>6.3751923930940642</v>
      </c>
      <c r="J6125" s="1">
        <f t="shared" ca="1" si="985"/>
        <v>7.1917707433487434</v>
      </c>
      <c r="K6125" s="1">
        <f t="shared" ca="1" si="977"/>
        <v>16.827592345989235</v>
      </c>
      <c r="L6125" s="1">
        <f t="shared" ca="1" si="978"/>
        <v>24.091772673544085</v>
      </c>
      <c r="M6125" s="1">
        <f t="shared" ca="1" si="979"/>
        <v>21.850434825503616</v>
      </c>
      <c r="N6125" s="1">
        <f t="shared" ca="1" si="980"/>
        <v>21.849904716993539</v>
      </c>
      <c r="O6125" s="1">
        <f t="shared" ca="1" si="981"/>
        <v>20.474161925859292</v>
      </c>
      <c r="P6125" s="5">
        <f t="shared" ca="1" si="982"/>
        <v>24.091772673544085</v>
      </c>
      <c r="Q6125">
        <f t="shared" ca="1" si="983"/>
        <v>2</v>
      </c>
    </row>
    <row r="6126" spans="1:17" x14ac:dyDescent="0.25">
      <c r="A6126" s="1">
        <f t="shared" ca="1" si="984"/>
        <v>7.2731719259285699</v>
      </c>
      <c r="B6126" s="1">
        <f t="shared" ca="1" si="985"/>
        <v>5.5348021961406406</v>
      </c>
      <c r="C6126" s="1">
        <f t="shared" ca="1" si="985"/>
        <v>12.020784581784415</v>
      </c>
      <c r="D6126" s="1">
        <f t="shared" ca="1" si="985"/>
        <v>5.8608668533095543</v>
      </c>
      <c r="E6126" s="1">
        <f t="shared" ca="1" si="985"/>
        <v>1.9077515461597818</v>
      </c>
      <c r="F6126" s="1">
        <f t="shared" ca="1" si="985"/>
        <v>6.9213975611948015</v>
      </c>
      <c r="G6126" s="1">
        <f t="shared" ca="1" si="985"/>
        <v>8.1318387986241891</v>
      </c>
      <c r="H6126" s="1">
        <f t="shared" ca="1" si="985"/>
        <v>7.275571778298989</v>
      </c>
      <c r="I6126" s="1">
        <f t="shared" ca="1" si="985"/>
        <v>5.773814226532286</v>
      </c>
      <c r="J6126" s="1">
        <f t="shared" ca="1" si="985"/>
        <v>7.5789015600956491</v>
      </c>
      <c r="K6126" s="1">
        <f t="shared" ca="1" si="977"/>
        <v>19.293956507712984</v>
      </c>
      <c r="L6126" s="1">
        <f t="shared" ca="1" si="978"/>
        <v>20.409610557537114</v>
      </c>
      <c r="M6126" s="1">
        <f t="shared" ca="1" si="979"/>
        <v>22.533639258716288</v>
      </c>
      <c r="N6126" s="1">
        <f t="shared" ca="1" si="980"/>
        <v>25.808915543963376</v>
      </c>
      <c r="O6126" s="1">
        <f t="shared" ca="1" si="981"/>
        <v>21.245542554860478</v>
      </c>
      <c r="P6126" s="5">
        <f t="shared" ca="1" si="982"/>
        <v>25.808915543963376</v>
      </c>
      <c r="Q6126">
        <f t="shared" ca="1" si="983"/>
        <v>4</v>
      </c>
    </row>
    <row r="6127" spans="1:17" x14ac:dyDescent="0.25">
      <c r="A6127" s="1">
        <f t="shared" ca="1" si="984"/>
        <v>10.64359805113887</v>
      </c>
      <c r="B6127" s="1">
        <f t="shared" ca="1" si="985"/>
        <v>5.8276144456244001</v>
      </c>
      <c r="C6127" s="1">
        <f t="shared" ca="1" si="985"/>
        <v>9.504571495074579</v>
      </c>
      <c r="D6127" s="1">
        <f t="shared" ca="1" si="985"/>
        <v>8.64760901016313</v>
      </c>
      <c r="E6127" s="1">
        <f t="shared" ca="1" si="985"/>
        <v>2.1977695000275088</v>
      </c>
      <c r="F6127" s="1">
        <f t="shared" ca="1" si="985"/>
        <v>3.8417273279060415</v>
      </c>
      <c r="G6127" s="1">
        <f t="shared" ca="1" si="985"/>
        <v>10.484142291741975</v>
      </c>
      <c r="H6127" s="1">
        <f t="shared" ca="1" si="985"/>
        <v>8.9897600289342936</v>
      </c>
      <c r="I6127" s="1">
        <f t="shared" ca="1" si="985"/>
        <v>5.7916467157080334</v>
      </c>
      <c r="J6127" s="1">
        <f t="shared" ca="1" si="985"/>
        <v>6.7362978177712227</v>
      </c>
      <c r="K6127" s="1">
        <f t="shared" ca="1" si="977"/>
        <v>20.148169546213449</v>
      </c>
      <c r="L6127" s="1">
        <f t="shared" ca="1" si="978"/>
        <v>28.280967090236295</v>
      </c>
      <c r="M6127" s="1">
        <f t="shared" ca="1" si="979"/>
        <v>25.369312084645635</v>
      </c>
      <c r="N6127" s="1">
        <f t="shared" ca="1" si="980"/>
        <v>22.197286307009698</v>
      </c>
      <c r="O6127" s="1">
        <f t="shared" ca="1" si="981"/>
        <v>23.048054555137597</v>
      </c>
      <c r="P6127" s="5">
        <f t="shared" ca="1" si="982"/>
        <v>28.280967090236295</v>
      </c>
      <c r="Q6127">
        <f t="shared" ca="1" si="983"/>
        <v>2</v>
      </c>
    </row>
    <row r="6128" spans="1:17" x14ac:dyDescent="0.25">
      <c r="A6128" s="1">
        <f t="shared" ca="1" si="984"/>
        <v>6.5053555615381944</v>
      </c>
      <c r="B6128" s="1">
        <f t="shared" ca="1" si="985"/>
        <v>3.716639787687205</v>
      </c>
      <c r="C6128" s="1">
        <f t="shared" ca="1" si="985"/>
        <v>8.2991254408247848</v>
      </c>
      <c r="D6128" s="1">
        <f t="shared" ca="1" si="985"/>
        <v>7.5081779508427893</v>
      </c>
      <c r="E6128" s="1">
        <f t="shared" ca="1" si="985"/>
        <v>2.3939688809453941</v>
      </c>
      <c r="F6128" s="1">
        <f t="shared" ca="1" si="985"/>
        <v>6.0260031230644575</v>
      </c>
      <c r="G6128" s="1">
        <f t="shared" ca="1" si="985"/>
        <v>11.199209395289692</v>
      </c>
      <c r="H6128" s="1">
        <f t="shared" ca="1" si="985"/>
        <v>10.628961679907334</v>
      </c>
      <c r="I6128" s="1">
        <f t="shared" ca="1" si="985"/>
        <v>8.247610197207413</v>
      </c>
      <c r="J6128" s="1">
        <f t="shared" ca="1" si="985"/>
        <v>5.6051698722722207</v>
      </c>
      <c r="K6128" s="1">
        <f t="shared" ca="1" si="977"/>
        <v>14.80448100236298</v>
      </c>
      <c r="L6128" s="1">
        <f t="shared" ca="1" si="978"/>
        <v>24.642495192288319</v>
      </c>
      <c r="M6128" s="1">
        <f t="shared" ca="1" si="979"/>
        <v>22.752104511963225</v>
      </c>
      <c r="N6128" s="1">
        <f t="shared" ca="1" si="980"/>
        <v>23.595422980231298</v>
      </c>
      <c r="O6128" s="1">
        <f t="shared" ca="1" si="981"/>
        <v>20.52101905524912</v>
      </c>
      <c r="P6128" s="5">
        <f t="shared" ca="1" si="982"/>
        <v>24.642495192288319</v>
      </c>
      <c r="Q6128">
        <f t="shared" ca="1" si="983"/>
        <v>2</v>
      </c>
    </row>
    <row r="6129" spans="1:17" x14ac:dyDescent="0.25">
      <c r="A6129" s="1">
        <f t="shared" ca="1" si="984"/>
        <v>9.4581532174964522</v>
      </c>
      <c r="B6129" s="1">
        <f t="shared" ca="1" si="985"/>
        <v>5.0722366930183558</v>
      </c>
      <c r="C6129" s="1">
        <f t="shared" ca="1" si="985"/>
        <v>10.872906237253797</v>
      </c>
      <c r="D6129" s="1">
        <f t="shared" ca="1" si="985"/>
        <v>6.6704954201918367</v>
      </c>
      <c r="E6129" s="1">
        <f t="shared" ca="1" si="985"/>
        <v>2.1221851000157863</v>
      </c>
      <c r="F6129" s="1">
        <f t="shared" ca="1" si="985"/>
        <v>5.1687414075801277</v>
      </c>
      <c r="G6129" s="1">
        <f t="shared" ca="1" si="985"/>
        <v>12.182803184560154</v>
      </c>
      <c r="H6129" s="1">
        <f t="shared" ca="1" si="985"/>
        <v>8.0824135925192184</v>
      </c>
      <c r="I6129" s="1">
        <f t="shared" ca="1" si="985"/>
        <v>4.6037040126606161</v>
      </c>
      <c r="J6129" s="1">
        <f t="shared" ca="1" si="985"/>
        <v>6.9532745722791773</v>
      </c>
      <c r="K6129" s="1">
        <f t="shared" ca="1" si="977"/>
        <v>20.33105945475025</v>
      </c>
      <c r="L6129" s="1">
        <f t="shared" ca="1" si="978"/>
        <v>24.21106223020751</v>
      </c>
      <c r="M6129" s="1">
        <f t="shared" ca="1" si="979"/>
        <v>23.137316902452032</v>
      </c>
      <c r="N6129" s="1">
        <f t="shared" ca="1" si="980"/>
        <v>21.797956685538274</v>
      </c>
      <c r="O6129" s="1">
        <f t="shared" ca="1" si="981"/>
        <v>24.208314449857689</v>
      </c>
      <c r="P6129" s="5">
        <f t="shared" ca="1" si="982"/>
        <v>24.21106223020751</v>
      </c>
      <c r="Q6129">
        <f t="shared" ca="1" si="983"/>
        <v>2</v>
      </c>
    </row>
    <row r="6130" spans="1:17" x14ac:dyDescent="0.25">
      <c r="A6130" s="1">
        <f t="shared" ca="1" si="984"/>
        <v>5.6619109928080125</v>
      </c>
      <c r="B6130" s="1">
        <f t="shared" ca="1" si="985"/>
        <v>5.9879794291138655</v>
      </c>
      <c r="C6130" s="1">
        <f t="shared" ca="1" si="985"/>
        <v>10.024022547850759</v>
      </c>
      <c r="D6130" s="1">
        <f t="shared" ca="1" si="985"/>
        <v>9.0930604971300646</v>
      </c>
      <c r="E6130" s="1">
        <f t="shared" ca="1" si="985"/>
        <v>2.1954388336749031</v>
      </c>
      <c r="F6130" s="1">
        <f t="shared" ca="1" si="985"/>
        <v>4.940575417008704</v>
      </c>
      <c r="G6130" s="1">
        <f t="shared" ca="1" si="985"/>
        <v>4.8683254251644215</v>
      </c>
      <c r="H6130" s="1">
        <f t="shared" ca="1" si="985"/>
        <v>9.4961104582724314</v>
      </c>
      <c r="I6130" s="1">
        <f t="shared" ca="1" si="985"/>
        <v>5.3974429819105083</v>
      </c>
      <c r="J6130" s="1">
        <f t="shared" ca="1" si="985"/>
        <v>8.2763415864518137</v>
      </c>
      <c r="K6130" s="1">
        <f t="shared" ca="1" si="977"/>
        <v>15.685933540658771</v>
      </c>
      <c r="L6130" s="1">
        <f t="shared" ca="1" si="978"/>
        <v>24.251081948210508</v>
      </c>
      <c r="M6130" s="1">
        <f t="shared" ca="1" si="979"/>
        <v>21.531134394845239</v>
      </c>
      <c r="N6130" s="1">
        <f t="shared" ca="1" si="980"/>
        <v>24.602339414484891</v>
      </c>
      <c r="O6130" s="1">
        <f t="shared" ca="1" si="981"/>
        <v>19.132646440730099</v>
      </c>
      <c r="P6130" s="5">
        <f t="shared" ca="1" si="982"/>
        <v>24.602339414484891</v>
      </c>
      <c r="Q6130">
        <f t="shared" ca="1" si="983"/>
        <v>4</v>
      </c>
    </row>
    <row r="6131" spans="1:17" x14ac:dyDescent="0.25">
      <c r="A6131" s="1">
        <f t="shared" ca="1" si="984"/>
        <v>8.8935466341349265</v>
      </c>
      <c r="B6131" s="1">
        <f t="shared" ca="1" si="985"/>
        <v>4.6328953620296129</v>
      </c>
      <c r="C6131" s="1">
        <f t="shared" ca="1" si="985"/>
        <v>14.570442866674014</v>
      </c>
      <c r="D6131" s="1">
        <f t="shared" ca="1" si="985"/>
        <v>5.2609364646883385</v>
      </c>
      <c r="E6131" s="1">
        <f t="shared" ca="1" si="985"/>
        <v>1.6755378057685155</v>
      </c>
      <c r="F6131" s="1">
        <f t="shared" ca="1" si="985"/>
        <v>5.5737988512613423</v>
      </c>
      <c r="G6131" s="1">
        <f t="shared" ca="1" si="985"/>
        <v>9.9347893350011542</v>
      </c>
      <c r="H6131" s="1">
        <f t="shared" ca="1" si="985"/>
        <v>9.9213147454920669</v>
      </c>
      <c r="I6131" s="1">
        <f t="shared" ca="1" si="985"/>
        <v>5.2863866322713786</v>
      </c>
      <c r="J6131" s="1">
        <f t="shared" ca="1" si="985"/>
        <v>7.2546360877500877</v>
      </c>
      <c r="K6131" s="1">
        <f t="shared" ca="1" si="977"/>
        <v>23.463989500808943</v>
      </c>
      <c r="L6131" s="1">
        <f t="shared" ca="1" si="978"/>
        <v>24.075797844315332</v>
      </c>
      <c r="M6131" s="1">
        <f t="shared" ca="1" si="979"/>
        <v>23.110107159924908</v>
      </c>
      <c r="N6131" s="1">
        <f t="shared" ca="1" si="980"/>
        <v>22.747716933312422</v>
      </c>
      <c r="O6131" s="1">
        <f t="shared" ca="1" si="981"/>
        <v>21.822320784780857</v>
      </c>
      <c r="P6131" s="5">
        <f t="shared" ca="1" si="982"/>
        <v>24.075797844315332</v>
      </c>
      <c r="Q6131">
        <f t="shared" ca="1" si="983"/>
        <v>2</v>
      </c>
    </row>
    <row r="6132" spans="1:17" x14ac:dyDescent="0.25">
      <c r="A6132" s="1">
        <f t="shared" ca="1" si="984"/>
        <v>5.6355167428857706</v>
      </c>
      <c r="B6132" s="1">
        <f t="shared" ca="1" si="985"/>
        <v>4.7769921470873475</v>
      </c>
      <c r="C6132" s="1">
        <f t="shared" ca="1" si="985"/>
        <v>13.510789720804736</v>
      </c>
      <c r="D6132" s="1">
        <f t="shared" ca="1" si="985"/>
        <v>8.4017315258660368</v>
      </c>
      <c r="E6132" s="1">
        <f t="shared" ca="1" si="985"/>
        <v>1.6955902490600414</v>
      </c>
      <c r="F6132" s="1">
        <f t="shared" ca="1" si="985"/>
        <v>6.3381033246038472</v>
      </c>
      <c r="G6132" s="1">
        <f t="shared" ca="1" si="985"/>
        <v>9.1285453671811805</v>
      </c>
      <c r="H6132" s="1">
        <f t="shared" ca="1" si="985"/>
        <v>5.8433917427646769</v>
      </c>
      <c r="I6132" s="1">
        <f t="shared" ref="B6132:J6161" ca="1" si="986">_xlfn.NORM.INV(RAND(),I$1,I$2)</f>
        <v>3.5304313886516803</v>
      </c>
      <c r="J6132" s="1">
        <f t="shared" ca="1" si="986"/>
        <v>4.7982183984404632</v>
      </c>
      <c r="K6132" s="1">
        <f t="shared" ca="1" si="977"/>
        <v>19.146306463690507</v>
      </c>
      <c r="L6132" s="1">
        <f t="shared" ca="1" si="978"/>
        <v>19.880640011516483</v>
      </c>
      <c r="M6132" s="1">
        <f t="shared" ca="1" si="979"/>
        <v>15.659756779037956</v>
      </c>
      <c r="N6132" s="1">
        <f t="shared" ca="1" si="980"/>
        <v>19.443745258783338</v>
      </c>
      <c r="O6132" s="1">
        <f t="shared" ca="1" si="981"/>
        <v>18.703755912708992</v>
      </c>
      <c r="P6132" s="5">
        <f t="shared" ca="1" si="982"/>
        <v>19.880640011516483</v>
      </c>
      <c r="Q6132">
        <f t="shared" ca="1" si="983"/>
        <v>2</v>
      </c>
    </row>
    <row r="6133" spans="1:17" x14ac:dyDescent="0.25">
      <c r="A6133" s="1">
        <f t="shared" ca="1" si="984"/>
        <v>6.0863127473028573</v>
      </c>
      <c r="B6133" s="1">
        <f t="shared" ca="1" si="986"/>
        <v>2.2512985817603841</v>
      </c>
      <c r="C6133" s="1">
        <f t="shared" ca="1" si="986"/>
        <v>14.12341286243022</v>
      </c>
      <c r="D6133" s="1">
        <f t="shared" ca="1" si="986"/>
        <v>7.810223186885497</v>
      </c>
      <c r="E6133" s="1">
        <f t="shared" ca="1" si="986"/>
        <v>2.7610167974869317</v>
      </c>
      <c r="F6133" s="1">
        <f t="shared" ca="1" si="986"/>
        <v>3.2274956829143036</v>
      </c>
      <c r="G6133" s="1">
        <f t="shared" ca="1" si="986"/>
        <v>10.99183978711123</v>
      </c>
      <c r="H6133" s="1">
        <f t="shared" ca="1" si="986"/>
        <v>6.8277994162903806</v>
      </c>
      <c r="I6133" s="1">
        <f t="shared" ca="1" si="986"/>
        <v>5.0453033461896135</v>
      </c>
      <c r="J6133" s="1">
        <f t="shared" ca="1" si="986"/>
        <v>6.2817605359231345</v>
      </c>
      <c r="K6133" s="1">
        <f t="shared" ca="1" si="977"/>
        <v>20.209725609733077</v>
      </c>
      <c r="L6133" s="1">
        <f t="shared" ca="1" si="978"/>
        <v>20.724335350478732</v>
      </c>
      <c r="M6133" s="1">
        <f t="shared" ca="1" si="979"/>
        <v>20.174393426902537</v>
      </c>
      <c r="N6133" s="1">
        <f t="shared" ca="1" si="980"/>
        <v>16.805858146787436</v>
      </c>
      <c r="O6133" s="1">
        <f t="shared" ca="1" si="981"/>
        <v>19.52489890479475</v>
      </c>
      <c r="P6133" s="5">
        <f t="shared" ca="1" si="982"/>
        <v>20.724335350478732</v>
      </c>
      <c r="Q6133">
        <f t="shared" ca="1" si="983"/>
        <v>2</v>
      </c>
    </row>
    <row r="6134" spans="1:17" x14ac:dyDescent="0.25">
      <c r="A6134" s="1">
        <f t="shared" ca="1" si="984"/>
        <v>8.5206507720331111</v>
      </c>
      <c r="B6134" s="1">
        <f t="shared" ca="1" si="986"/>
        <v>4.4372969610746154</v>
      </c>
      <c r="C6134" s="1">
        <f t="shared" ca="1" si="986"/>
        <v>9.0126209853980122</v>
      </c>
      <c r="D6134" s="1">
        <f t="shared" ca="1" si="986"/>
        <v>8.6813875599040529</v>
      </c>
      <c r="E6134" s="1">
        <f t="shared" ca="1" si="986"/>
        <v>1.2227106127079677</v>
      </c>
      <c r="F6134" s="1">
        <f t="shared" ca="1" si="986"/>
        <v>4.0165470840038431</v>
      </c>
      <c r="G6134" s="1">
        <f t="shared" ca="1" si="986"/>
        <v>8.917455123369411</v>
      </c>
      <c r="H6134" s="1">
        <f t="shared" ca="1" si="986"/>
        <v>11.110580938774859</v>
      </c>
      <c r="I6134" s="1">
        <f t="shared" ca="1" si="986"/>
        <v>4.9061135019933833</v>
      </c>
      <c r="J6134" s="1">
        <f t="shared" ca="1" si="986"/>
        <v>3.1048654786223677</v>
      </c>
      <c r="K6134" s="1">
        <f t="shared" ca="1" si="977"/>
        <v>17.533271757431123</v>
      </c>
      <c r="L6134" s="1">
        <f t="shared" ca="1" si="978"/>
        <v>28.312619270712023</v>
      </c>
      <c r="M6134" s="1">
        <f t="shared" ca="1" si="979"/>
        <v>17.754340365356828</v>
      </c>
      <c r="N6134" s="1">
        <f t="shared" ca="1" si="980"/>
        <v>16.464823025694209</v>
      </c>
      <c r="O6134" s="1">
        <f t="shared" ca="1" si="981"/>
        <v>16.459617563066395</v>
      </c>
      <c r="P6134" s="5">
        <f t="shared" ca="1" si="982"/>
        <v>28.312619270712023</v>
      </c>
      <c r="Q6134">
        <f t="shared" ca="1" si="983"/>
        <v>2</v>
      </c>
    </row>
    <row r="6135" spans="1:17" x14ac:dyDescent="0.25">
      <c r="A6135" s="1">
        <f t="shared" ca="1" si="984"/>
        <v>8.7609970282462051</v>
      </c>
      <c r="B6135" s="1">
        <f t="shared" ca="1" si="986"/>
        <v>3.9163764600811319</v>
      </c>
      <c r="C6135" s="1">
        <f t="shared" ca="1" si="986"/>
        <v>10.116638009054899</v>
      </c>
      <c r="D6135" s="1">
        <f t="shared" ca="1" si="986"/>
        <v>11.600154763082948</v>
      </c>
      <c r="E6135" s="1">
        <f t="shared" ca="1" si="986"/>
        <v>2.3094544310892284</v>
      </c>
      <c r="F6135" s="1">
        <f t="shared" ca="1" si="986"/>
        <v>5.0038001776094925</v>
      </c>
      <c r="G6135" s="1">
        <f t="shared" ca="1" si="986"/>
        <v>9.5792750320332551</v>
      </c>
      <c r="H6135" s="1">
        <f t="shared" ca="1" si="986"/>
        <v>6.7434773239500032</v>
      </c>
      <c r="I6135" s="1">
        <f t="shared" ca="1" si="986"/>
        <v>6.3725876190608659</v>
      </c>
      <c r="J6135" s="1">
        <f t="shared" ca="1" si="986"/>
        <v>5.6666541809903777</v>
      </c>
      <c r="K6135" s="1">
        <f t="shared" ca="1" si="977"/>
        <v>18.877635037301104</v>
      </c>
      <c r="L6135" s="1">
        <f t="shared" ca="1" si="978"/>
        <v>27.104629115279156</v>
      </c>
      <c r="M6135" s="1">
        <f t="shared" ca="1" si="979"/>
        <v>23.109693259386678</v>
      </c>
      <c r="N6135" s="1">
        <f t="shared" ca="1" si="980"/>
        <v>20.959418437741867</v>
      </c>
      <c r="O6135" s="1">
        <f t="shared" ca="1" si="981"/>
        <v>19.162305673104765</v>
      </c>
      <c r="P6135" s="5">
        <f t="shared" ca="1" si="982"/>
        <v>27.104629115279156</v>
      </c>
      <c r="Q6135">
        <f t="shared" ca="1" si="983"/>
        <v>2</v>
      </c>
    </row>
    <row r="6136" spans="1:17" x14ac:dyDescent="0.25">
      <c r="A6136" s="1">
        <f t="shared" ca="1" si="984"/>
        <v>8.3883739186034809</v>
      </c>
      <c r="B6136" s="1">
        <f t="shared" ca="1" si="986"/>
        <v>4.815303128121557</v>
      </c>
      <c r="C6136" s="1">
        <f t="shared" ca="1" si="986"/>
        <v>10.452686402076136</v>
      </c>
      <c r="D6136" s="1">
        <f t="shared" ca="1" si="986"/>
        <v>5.5041010033985387</v>
      </c>
      <c r="E6136" s="1">
        <f t="shared" ca="1" si="986"/>
        <v>2.7380972600628515</v>
      </c>
      <c r="F6136" s="1">
        <f t="shared" ca="1" si="986"/>
        <v>5.7779404322996131</v>
      </c>
      <c r="G6136" s="1">
        <f t="shared" ca="1" si="986"/>
        <v>9.4341046676084588</v>
      </c>
      <c r="H6136" s="1">
        <f t="shared" ca="1" si="986"/>
        <v>12.421703231880658</v>
      </c>
      <c r="I6136" s="1">
        <f t="shared" ca="1" si="986"/>
        <v>3.6373518558129803</v>
      </c>
      <c r="J6136" s="1">
        <f t="shared" ca="1" si="986"/>
        <v>7.0626584449417136</v>
      </c>
      <c r="K6136" s="1">
        <f t="shared" ca="1" si="977"/>
        <v>18.841060320679617</v>
      </c>
      <c r="L6136" s="1">
        <f t="shared" ca="1" si="978"/>
        <v>26.314178153882679</v>
      </c>
      <c r="M6136" s="1">
        <f t="shared" ca="1" si="979"/>
        <v>21.826481479421027</v>
      </c>
      <c r="N6136" s="1">
        <f t="shared" ca="1" si="980"/>
        <v>21.293253861175863</v>
      </c>
      <c r="O6136" s="1">
        <f t="shared" ca="1" si="981"/>
        <v>21.312066240671729</v>
      </c>
      <c r="P6136" s="5">
        <f t="shared" ca="1" si="982"/>
        <v>26.314178153882679</v>
      </c>
      <c r="Q6136">
        <f t="shared" ca="1" si="983"/>
        <v>2</v>
      </c>
    </row>
    <row r="6137" spans="1:17" x14ac:dyDescent="0.25">
      <c r="A6137" s="1">
        <f t="shared" ca="1" si="984"/>
        <v>6.8516476890018145</v>
      </c>
      <c r="B6137" s="1">
        <f t="shared" ca="1" si="986"/>
        <v>4.3650516352480171</v>
      </c>
      <c r="C6137" s="1">
        <f t="shared" ca="1" si="986"/>
        <v>12.327003014694156</v>
      </c>
      <c r="D6137" s="1">
        <f t="shared" ca="1" si="986"/>
        <v>8.061162602252022</v>
      </c>
      <c r="E6137" s="1">
        <f t="shared" ca="1" si="986"/>
        <v>2.376786997633169</v>
      </c>
      <c r="F6137" s="1">
        <f t="shared" ca="1" si="986"/>
        <v>6.4542880762470185</v>
      </c>
      <c r="G6137" s="1">
        <f t="shared" ca="1" si="986"/>
        <v>13.354947963079528</v>
      </c>
      <c r="H6137" s="1">
        <f t="shared" ca="1" si="986"/>
        <v>7.8909925139782731</v>
      </c>
      <c r="I6137" s="1">
        <f t="shared" ca="1" si="986"/>
        <v>6.370952806523162</v>
      </c>
      <c r="J6137" s="1">
        <f t="shared" ca="1" si="986"/>
        <v>6.8619583234857338</v>
      </c>
      <c r="K6137" s="1">
        <f t="shared" ca="1" si="977"/>
        <v>19.178650703695972</v>
      </c>
      <c r="L6137" s="1">
        <f t="shared" ca="1" si="978"/>
        <v>22.80380280523211</v>
      </c>
      <c r="M6137" s="1">
        <f t="shared" ca="1" si="979"/>
        <v>22.461345816643878</v>
      </c>
      <c r="N6137" s="1">
        <f t="shared" ca="1" si="980"/>
        <v>24.05225084150393</v>
      </c>
      <c r="O6137" s="1">
        <f t="shared" ca="1" si="981"/>
        <v>24.581957921813281</v>
      </c>
      <c r="P6137" s="5">
        <f t="shared" ca="1" si="982"/>
        <v>24.581957921813281</v>
      </c>
      <c r="Q6137">
        <f t="shared" ca="1" si="983"/>
        <v>5</v>
      </c>
    </row>
    <row r="6138" spans="1:17" x14ac:dyDescent="0.25">
      <c r="A6138" s="1">
        <f t="shared" ca="1" si="984"/>
        <v>7.9274426310679909</v>
      </c>
      <c r="B6138" s="1">
        <f t="shared" ca="1" si="986"/>
        <v>6.0948417511130915</v>
      </c>
      <c r="C6138" s="1">
        <f t="shared" ca="1" si="986"/>
        <v>10.118384202442957</v>
      </c>
      <c r="D6138" s="1">
        <f t="shared" ca="1" si="986"/>
        <v>6.998984793966498</v>
      </c>
      <c r="E6138" s="1">
        <f t="shared" ca="1" si="986"/>
        <v>1.8734233720636295</v>
      </c>
      <c r="F6138" s="1">
        <f t="shared" ca="1" si="986"/>
        <v>6.113702361521467</v>
      </c>
      <c r="G6138" s="1">
        <f t="shared" ca="1" si="986"/>
        <v>10.87999924020777</v>
      </c>
      <c r="H6138" s="1">
        <f t="shared" ca="1" si="986"/>
        <v>10.051047293201181</v>
      </c>
      <c r="I6138" s="1">
        <f t="shared" ca="1" si="986"/>
        <v>6.4025294697135129</v>
      </c>
      <c r="J6138" s="1">
        <f t="shared" ca="1" si="986"/>
        <v>6.6377455075039729</v>
      </c>
      <c r="K6138" s="1">
        <f t="shared" ca="1" si="977"/>
        <v>18.045826833510947</v>
      </c>
      <c r="L6138" s="1">
        <f t="shared" ca="1" si="978"/>
        <v>24.977474718235669</v>
      </c>
      <c r="M6138" s="1">
        <f t="shared" ca="1" si="979"/>
        <v>22.841140980349106</v>
      </c>
      <c r="N6138" s="1">
        <f t="shared" ca="1" si="980"/>
        <v>25.248819089852045</v>
      </c>
      <c r="O6138" s="1">
        <f t="shared" ca="1" si="981"/>
        <v>23.612586498824832</v>
      </c>
      <c r="P6138" s="5">
        <f t="shared" ca="1" si="982"/>
        <v>25.248819089852045</v>
      </c>
      <c r="Q6138">
        <f t="shared" ca="1" si="983"/>
        <v>4</v>
      </c>
    </row>
    <row r="6139" spans="1:17" x14ac:dyDescent="0.25">
      <c r="A6139" s="1">
        <f t="shared" ca="1" si="984"/>
        <v>5.4025819501285284</v>
      </c>
      <c r="B6139" s="1">
        <f t="shared" ca="1" si="986"/>
        <v>5.1549483986978366</v>
      </c>
      <c r="C6139" s="1">
        <f t="shared" ca="1" si="986"/>
        <v>13.584248443887992</v>
      </c>
      <c r="D6139" s="1">
        <f t="shared" ca="1" si="986"/>
        <v>10.62989461168636</v>
      </c>
      <c r="E6139" s="1">
        <f t="shared" ca="1" si="986"/>
        <v>1.2648022065420794</v>
      </c>
      <c r="F6139" s="1">
        <f t="shared" ca="1" si="986"/>
        <v>5.3016997559974195</v>
      </c>
      <c r="G6139" s="1">
        <f t="shared" ca="1" si="986"/>
        <v>7.7061320802002831</v>
      </c>
      <c r="H6139" s="1">
        <f t="shared" ca="1" si="986"/>
        <v>9.0131382781890625</v>
      </c>
      <c r="I6139" s="1">
        <f t="shared" ca="1" si="986"/>
        <v>6.47833621398033</v>
      </c>
      <c r="J6139" s="1">
        <f t="shared" ca="1" si="986"/>
        <v>7.5896408612006017</v>
      </c>
      <c r="K6139" s="1">
        <f t="shared" ca="1" si="977"/>
        <v>18.986830394016522</v>
      </c>
      <c r="L6139" s="1">
        <f t="shared" ca="1" si="978"/>
        <v>25.04561484000395</v>
      </c>
      <c r="M6139" s="1">
        <f t="shared" ca="1" si="979"/>
        <v>20.735361231851542</v>
      </c>
      <c r="N6139" s="1">
        <f t="shared" ca="1" si="980"/>
        <v>24.524625229876186</v>
      </c>
      <c r="O6139" s="1">
        <f t="shared" ca="1" si="981"/>
        <v>20.450721340098724</v>
      </c>
      <c r="P6139" s="5">
        <f t="shared" ca="1" si="982"/>
        <v>25.04561484000395</v>
      </c>
      <c r="Q6139">
        <f t="shared" ca="1" si="983"/>
        <v>2</v>
      </c>
    </row>
    <row r="6140" spans="1:17" x14ac:dyDescent="0.25">
      <c r="A6140" s="1">
        <f t="shared" ca="1" si="984"/>
        <v>5.2948748882769472</v>
      </c>
      <c r="B6140" s="1">
        <f t="shared" ca="1" si="986"/>
        <v>3.9800795931695956</v>
      </c>
      <c r="C6140" s="1">
        <f t="shared" ca="1" si="986"/>
        <v>13.212363935160038</v>
      </c>
      <c r="D6140" s="1">
        <f t="shared" ca="1" si="986"/>
        <v>6.5910377793901702</v>
      </c>
      <c r="E6140" s="1">
        <f t="shared" ca="1" si="986"/>
        <v>1.3740096445628232</v>
      </c>
      <c r="F6140" s="1">
        <f t="shared" ca="1" si="986"/>
        <v>5.6876525928080204</v>
      </c>
      <c r="G6140" s="1">
        <f t="shared" ca="1" si="986"/>
        <v>9.0372490948909938</v>
      </c>
      <c r="H6140" s="1">
        <f t="shared" ca="1" si="986"/>
        <v>10.77334208814414</v>
      </c>
      <c r="I6140" s="1">
        <f t="shared" ca="1" si="986"/>
        <v>8.1344869617020574</v>
      </c>
      <c r="J6140" s="1">
        <f t="shared" ca="1" si="986"/>
        <v>6.2759373046747298</v>
      </c>
      <c r="K6140" s="1">
        <f t="shared" ca="1" si="977"/>
        <v>18.507238823436985</v>
      </c>
      <c r="L6140" s="1">
        <f t="shared" ca="1" si="978"/>
        <v>22.659254755811258</v>
      </c>
      <c r="M6140" s="1">
        <f t="shared" ca="1" si="979"/>
        <v>21.079308799216559</v>
      </c>
      <c r="N6140" s="1">
        <f t="shared" ca="1" si="980"/>
        <v>24.078156452354403</v>
      </c>
      <c r="O6140" s="1">
        <f t="shared" ca="1" si="981"/>
        <v>19.293265992735318</v>
      </c>
      <c r="P6140" s="5">
        <f t="shared" ca="1" si="982"/>
        <v>24.078156452354403</v>
      </c>
      <c r="Q6140">
        <f t="shared" ca="1" si="983"/>
        <v>4</v>
      </c>
    </row>
    <row r="6141" spans="1:17" x14ac:dyDescent="0.25">
      <c r="A6141" s="1">
        <f t="shared" ca="1" si="984"/>
        <v>7.8982505303574548</v>
      </c>
      <c r="B6141" s="1">
        <f t="shared" ca="1" si="986"/>
        <v>4.277713292886463</v>
      </c>
      <c r="C6141" s="1">
        <f t="shared" ca="1" si="986"/>
        <v>12.292895757939243</v>
      </c>
      <c r="D6141" s="1">
        <f t="shared" ca="1" si="986"/>
        <v>8.3909032265148138</v>
      </c>
      <c r="E6141" s="1">
        <f t="shared" ca="1" si="986"/>
        <v>2.5105474172039504</v>
      </c>
      <c r="F6141" s="1">
        <f t="shared" ca="1" si="986"/>
        <v>7.4630842332738014</v>
      </c>
      <c r="G6141" s="1">
        <f t="shared" ca="1" si="986"/>
        <v>3.5417939372488378</v>
      </c>
      <c r="H6141" s="1">
        <f t="shared" ca="1" si="986"/>
        <v>8.64593438319665</v>
      </c>
      <c r="I6141" s="1">
        <f t="shared" ca="1" si="986"/>
        <v>3.5105713707737629</v>
      </c>
      <c r="J6141" s="1">
        <f t="shared" ca="1" si="986"/>
        <v>6.2812634414915305</v>
      </c>
      <c r="K6141" s="1">
        <f t="shared" ca="1" si="977"/>
        <v>20.1911462882967</v>
      </c>
      <c r="L6141" s="1">
        <f t="shared" ca="1" si="978"/>
        <v>24.935088140068917</v>
      </c>
      <c r="M6141" s="1">
        <f t="shared" ca="1" si="979"/>
        <v>20.200632759826696</v>
      </c>
      <c r="N6141" s="1">
        <f t="shared" ca="1" si="980"/>
        <v>21.532632338425557</v>
      </c>
      <c r="O6141" s="1">
        <f t="shared" ca="1" si="981"/>
        <v>14.100770671626831</v>
      </c>
      <c r="P6141" s="5">
        <f t="shared" ca="1" si="982"/>
        <v>24.935088140068917</v>
      </c>
      <c r="Q6141">
        <f t="shared" ca="1" si="983"/>
        <v>2</v>
      </c>
    </row>
    <row r="6142" spans="1:17" x14ac:dyDescent="0.25">
      <c r="A6142" s="1">
        <f t="shared" ca="1" si="984"/>
        <v>9.0551860003816937</v>
      </c>
      <c r="B6142" s="1">
        <f t="shared" ca="1" si="986"/>
        <v>5.9048528444101986</v>
      </c>
      <c r="C6142" s="1">
        <f t="shared" ca="1" si="986"/>
        <v>8.6754864567656362</v>
      </c>
      <c r="D6142" s="1">
        <f t="shared" ca="1" si="986"/>
        <v>6.768275839636523</v>
      </c>
      <c r="E6142" s="1">
        <f t="shared" ca="1" si="986"/>
        <v>2.3071314769706612</v>
      </c>
      <c r="F6142" s="1">
        <f t="shared" ca="1" si="986"/>
        <v>4.2697500465227396</v>
      </c>
      <c r="G6142" s="1">
        <f t="shared" ca="1" si="986"/>
        <v>11.789119246947202</v>
      </c>
      <c r="H6142" s="1">
        <f t="shared" ca="1" si="986"/>
        <v>8.3062229823975429</v>
      </c>
      <c r="I6142" s="1">
        <f t="shared" ca="1" si="986"/>
        <v>5.7529864375554745</v>
      </c>
      <c r="J6142" s="1">
        <f t="shared" ca="1" si="986"/>
        <v>7.4641938135409882</v>
      </c>
      <c r="K6142" s="1">
        <f t="shared" ca="1" si="977"/>
        <v>17.730672457147328</v>
      </c>
      <c r="L6142" s="1">
        <f t="shared" ca="1" si="978"/>
        <v>24.129684822415761</v>
      </c>
      <c r="M6142" s="1">
        <f t="shared" ca="1" si="979"/>
        <v>24.579497728448818</v>
      </c>
      <c r="N6142" s="1">
        <f t="shared" ca="1" si="980"/>
        <v>23.3917831420294</v>
      </c>
      <c r="O6142" s="1">
        <f t="shared" ca="1" si="981"/>
        <v>25.158165904898389</v>
      </c>
      <c r="P6142" s="5">
        <f t="shared" ca="1" si="982"/>
        <v>25.158165904898389</v>
      </c>
      <c r="Q6142">
        <f t="shared" ca="1" si="983"/>
        <v>5</v>
      </c>
    </row>
    <row r="6143" spans="1:17" x14ac:dyDescent="0.25">
      <c r="A6143" s="1">
        <f t="shared" ca="1" si="984"/>
        <v>6.1142506185972314</v>
      </c>
      <c r="B6143" s="1">
        <f t="shared" ca="1" si="986"/>
        <v>5.5058677536391665</v>
      </c>
      <c r="C6143" s="1">
        <f t="shared" ca="1" si="986"/>
        <v>6.5587880447684768</v>
      </c>
      <c r="D6143" s="1">
        <f t="shared" ca="1" si="986"/>
        <v>7.4851361278453332</v>
      </c>
      <c r="E6143" s="1">
        <f t="shared" ca="1" si="986"/>
        <v>1.5154722692244254</v>
      </c>
      <c r="F6143" s="1">
        <f t="shared" ca="1" si="986"/>
        <v>3.6870544966545498</v>
      </c>
      <c r="G6143" s="1">
        <f t="shared" ca="1" si="986"/>
        <v>4.7785331192984968</v>
      </c>
      <c r="H6143" s="1">
        <f t="shared" ca="1" si="986"/>
        <v>7.6666952088366571</v>
      </c>
      <c r="I6143" s="1">
        <f t="shared" ca="1" si="986"/>
        <v>6.3690861739805698</v>
      </c>
      <c r="J6143" s="1">
        <f t="shared" ca="1" si="986"/>
        <v>7.91036205641179</v>
      </c>
      <c r="K6143" s="1">
        <f t="shared" ca="1" si="977"/>
        <v>12.673038663365709</v>
      </c>
      <c r="L6143" s="1">
        <f t="shared" ca="1" si="978"/>
        <v>21.266081955279223</v>
      </c>
      <c r="M6143" s="1">
        <f t="shared" ca="1" si="979"/>
        <v>21.909171118214019</v>
      </c>
      <c r="N6143" s="1">
        <f t="shared" ca="1" si="980"/>
        <v>23.472370480686074</v>
      </c>
      <c r="O6143" s="1">
        <f t="shared" ca="1" si="981"/>
        <v>18.194762929349451</v>
      </c>
      <c r="P6143" s="5">
        <f t="shared" ca="1" si="982"/>
        <v>23.472370480686074</v>
      </c>
      <c r="Q6143">
        <f t="shared" ca="1" si="983"/>
        <v>4</v>
      </c>
    </row>
    <row r="6144" spans="1:17" x14ac:dyDescent="0.25">
      <c r="A6144" s="1">
        <f t="shared" ca="1" si="984"/>
        <v>6.4882587564166911</v>
      </c>
      <c r="B6144" s="1">
        <f t="shared" ca="1" si="986"/>
        <v>3.0302306635828646</v>
      </c>
      <c r="C6144" s="1">
        <f t="shared" ca="1" si="986"/>
        <v>13.989507635487916</v>
      </c>
      <c r="D6144" s="1">
        <f t="shared" ca="1" si="986"/>
        <v>11.496350987102119</v>
      </c>
      <c r="E6144" s="1">
        <f t="shared" ca="1" si="986"/>
        <v>1.1120450237609534</v>
      </c>
      <c r="F6144" s="1">
        <f t="shared" ca="1" si="986"/>
        <v>4.010515560143161</v>
      </c>
      <c r="G6144" s="1">
        <f t="shared" ca="1" si="986"/>
        <v>8.6188958650312149</v>
      </c>
      <c r="H6144" s="1">
        <f t="shared" ca="1" si="986"/>
        <v>5.2069077691473371</v>
      </c>
      <c r="I6144" s="1">
        <f t="shared" ca="1" si="986"/>
        <v>5.7291312168777297</v>
      </c>
      <c r="J6144" s="1">
        <f t="shared" ca="1" si="986"/>
        <v>4.8091795539062296</v>
      </c>
      <c r="K6144" s="1">
        <f t="shared" ca="1" si="977"/>
        <v>20.477766391904609</v>
      </c>
      <c r="L6144" s="1">
        <f t="shared" ca="1" si="978"/>
        <v>23.191517512666145</v>
      </c>
      <c r="M6144" s="1">
        <f t="shared" ca="1" si="979"/>
        <v>18.138614550961606</v>
      </c>
      <c r="N6144" s="1">
        <f t="shared" ca="1" si="980"/>
        <v>17.579056994509983</v>
      </c>
      <c r="O6144" s="1">
        <f t="shared" ca="1" si="981"/>
        <v>16.458306082520309</v>
      </c>
      <c r="P6144" s="5">
        <f t="shared" ca="1" si="982"/>
        <v>23.191517512666145</v>
      </c>
      <c r="Q6144">
        <f t="shared" ca="1" si="983"/>
        <v>2</v>
      </c>
    </row>
    <row r="6145" spans="1:17" x14ac:dyDescent="0.25">
      <c r="A6145" s="1">
        <f t="shared" ca="1" si="984"/>
        <v>6.8207926233538654</v>
      </c>
      <c r="B6145" s="1">
        <f t="shared" ca="1" si="986"/>
        <v>3.8800307243788241</v>
      </c>
      <c r="C6145" s="1">
        <f t="shared" ca="1" si="986"/>
        <v>10.630774566556044</v>
      </c>
      <c r="D6145" s="1">
        <f t="shared" ca="1" si="986"/>
        <v>4.6562845252052423</v>
      </c>
      <c r="E6145" s="1">
        <f t="shared" ca="1" si="986"/>
        <v>1.8736462795484559</v>
      </c>
      <c r="F6145" s="1">
        <f t="shared" ca="1" si="986"/>
        <v>6.8158513949849855</v>
      </c>
      <c r="G6145" s="1">
        <f t="shared" ca="1" si="986"/>
        <v>6.3917043733075474</v>
      </c>
      <c r="H6145" s="1">
        <f t="shared" ca="1" si="986"/>
        <v>4.5702917825649436</v>
      </c>
      <c r="I6145" s="1">
        <f t="shared" ca="1" si="986"/>
        <v>7.2864272177085301</v>
      </c>
      <c r="J6145" s="1">
        <f t="shared" ca="1" si="986"/>
        <v>7.4064611969625194</v>
      </c>
      <c r="K6145" s="1">
        <f t="shared" ca="1" si="977"/>
        <v>17.451567189909909</v>
      </c>
      <c r="L6145" s="1">
        <f t="shared" ca="1" si="978"/>
        <v>16.047368931124051</v>
      </c>
      <c r="M6145" s="1">
        <f t="shared" ca="1" si="979"/>
        <v>23.387327317573373</v>
      </c>
      <c r="N6145" s="1">
        <f t="shared" ca="1" si="980"/>
        <v>25.388770534034855</v>
      </c>
      <c r="O6145" s="1">
        <f t="shared" ca="1" si="981"/>
        <v>17.678196294648892</v>
      </c>
      <c r="P6145" s="5">
        <f t="shared" ca="1" si="982"/>
        <v>25.388770534034855</v>
      </c>
      <c r="Q6145">
        <f t="shared" ca="1" si="983"/>
        <v>4</v>
      </c>
    </row>
    <row r="6146" spans="1:17" x14ac:dyDescent="0.25">
      <c r="A6146" s="1">
        <f t="shared" ca="1" si="984"/>
        <v>3.9187843956914215</v>
      </c>
      <c r="B6146" s="1">
        <f t="shared" ca="1" si="986"/>
        <v>3.4090761427729772</v>
      </c>
      <c r="C6146" s="1">
        <f t="shared" ca="1" si="986"/>
        <v>10.678793406181533</v>
      </c>
      <c r="D6146" s="1">
        <f t="shared" ca="1" si="986"/>
        <v>4.8539789767205725</v>
      </c>
      <c r="E6146" s="1">
        <f t="shared" ca="1" si="986"/>
        <v>1.7872018470698312</v>
      </c>
      <c r="F6146" s="1">
        <f t="shared" ca="1" si="986"/>
        <v>6.4317617003076997</v>
      </c>
      <c r="G6146" s="1">
        <f t="shared" ca="1" si="986"/>
        <v>11.554585884835197</v>
      </c>
      <c r="H6146" s="1">
        <f t="shared" ca="1" si="986"/>
        <v>9.1527137729096477</v>
      </c>
      <c r="I6146" s="1">
        <f t="shared" ca="1" si="986"/>
        <v>5.0473467192866748</v>
      </c>
      <c r="J6146" s="1">
        <f t="shared" ca="1" si="986"/>
        <v>6.5955548979677898</v>
      </c>
      <c r="K6146" s="1">
        <f t="shared" ca="1" si="977"/>
        <v>14.597577801872955</v>
      </c>
      <c r="L6146" s="1">
        <f t="shared" ca="1" si="978"/>
        <v>17.925477145321643</v>
      </c>
      <c r="M6146" s="1">
        <f t="shared" ca="1" si="979"/>
        <v>17.348887860015719</v>
      </c>
      <c r="N6146" s="1">
        <f t="shared" ca="1" si="980"/>
        <v>21.483739460335144</v>
      </c>
      <c r="O6146" s="1">
        <f t="shared" ca="1" si="981"/>
        <v>21.559216925575964</v>
      </c>
      <c r="P6146" s="5">
        <f t="shared" ca="1" si="982"/>
        <v>21.559216925575964</v>
      </c>
      <c r="Q6146">
        <f t="shared" ca="1" si="983"/>
        <v>5</v>
      </c>
    </row>
    <row r="6147" spans="1:17" x14ac:dyDescent="0.25">
      <c r="A6147" s="1">
        <f t="shared" ca="1" si="984"/>
        <v>6.7048285229352702</v>
      </c>
      <c r="B6147" s="1">
        <f t="shared" ca="1" si="986"/>
        <v>5.7630059202097295</v>
      </c>
      <c r="C6147" s="1">
        <f t="shared" ca="1" si="986"/>
        <v>9.9716168881570706</v>
      </c>
      <c r="D6147" s="1">
        <f t="shared" ca="1" si="986"/>
        <v>6.9128020565731871</v>
      </c>
      <c r="E6147" s="1">
        <f t="shared" ca="1" si="986"/>
        <v>2.9428332067984799</v>
      </c>
      <c r="F6147" s="1">
        <f t="shared" ca="1" si="986"/>
        <v>4.1690575945525694</v>
      </c>
      <c r="G6147" s="1">
        <f t="shared" ca="1" si="986"/>
        <v>8.9806637037692312</v>
      </c>
      <c r="H6147" s="1">
        <f t="shared" ca="1" si="986"/>
        <v>10.689074053272021</v>
      </c>
      <c r="I6147" s="1">
        <f t="shared" ca="1" si="986"/>
        <v>6.2579277775909752</v>
      </c>
      <c r="J6147" s="1">
        <f t="shared" ca="1" si="986"/>
        <v>3.904857715157644</v>
      </c>
      <c r="K6147" s="1">
        <f t="shared" ca="1" si="977"/>
        <v>16.676445411092342</v>
      </c>
      <c r="L6147" s="1">
        <f t="shared" ca="1" si="978"/>
        <v>24.30670463278048</v>
      </c>
      <c r="M6147" s="1">
        <f t="shared" ca="1" si="979"/>
        <v>19.81044722248237</v>
      </c>
      <c r="N6147" s="1">
        <f t="shared" ca="1" si="980"/>
        <v>20.094849007510916</v>
      </c>
      <c r="O6147" s="1">
        <f t="shared" ca="1" si="981"/>
        <v>18.648527339136603</v>
      </c>
      <c r="P6147" s="5">
        <f t="shared" ca="1" si="982"/>
        <v>24.30670463278048</v>
      </c>
      <c r="Q6147">
        <f t="shared" ca="1" si="983"/>
        <v>2</v>
      </c>
    </row>
    <row r="6148" spans="1:17" x14ac:dyDescent="0.25">
      <c r="A6148" s="1">
        <f t="shared" ca="1" si="984"/>
        <v>9.6401147070476298</v>
      </c>
      <c r="B6148" s="1">
        <f t="shared" ca="1" si="986"/>
        <v>5.7595655487204551</v>
      </c>
      <c r="C6148" s="1">
        <f t="shared" ca="1" si="986"/>
        <v>10.821701688860227</v>
      </c>
      <c r="D6148" s="1">
        <f t="shared" ca="1" si="986"/>
        <v>5.87021246726332</v>
      </c>
      <c r="E6148" s="1">
        <f t="shared" ca="1" si="986"/>
        <v>2.7664729845305978</v>
      </c>
      <c r="F6148" s="1">
        <f t="shared" ca="1" si="986"/>
        <v>5.9235852833934519</v>
      </c>
      <c r="G6148" s="1">
        <f t="shared" ca="1" si="986"/>
        <v>9.0012411492135982</v>
      </c>
      <c r="H6148" s="1">
        <f t="shared" ca="1" si="986"/>
        <v>0.48474531264077925</v>
      </c>
      <c r="I6148" s="1">
        <f t="shared" ca="1" si="986"/>
        <v>5.3908430249170847</v>
      </c>
      <c r="J6148" s="1">
        <f t="shared" ca="1" si="986"/>
        <v>5.1725102203827396</v>
      </c>
      <c r="K6148" s="1">
        <f t="shared" ca="1" si="977"/>
        <v>20.461816395907857</v>
      </c>
      <c r="L6148" s="1">
        <f t="shared" ca="1" si="978"/>
        <v>15.995072486951729</v>
      </c>
      <c r="M6148" s="1">
        <f t="shared" ca="1" si="979"/>
        <v>22.969940936878054</v>
      </c>
      <c r="N6148" s="1">
        <f t="shared" ca="1" si="980"/>
        <v>22.246504077413732</v>
      </c>
      <c r="O6148" s="1">
        <f t="shared" ca="1" si="981"/>
        <v>19.933316918316795</v>
      </c>
      <c r="P6148" s="5">
        <f t="shared" ca="1" si="982"/>
        <v>22.969940936878054</v>
      </c>
      <c r="Q6148">
        <f t="shared" ca="1" si="983"/>
        <v>3</v>
      </c>
    </row>
    <row r="6149" spans="1:17" x14ac:dyDescent="0.25">
      <c r="A6149" s="1">
        <f t="shared" ca="1" si="984"/>
        <v>7.4748071290983527</v>
      </c>
      <c r="B6149" s="1">
        <f t="shared" ca="1" si="986"/>
        <v>6.117797875681398</v>
      </c>
      <c r="C6149" s="1">
        <f t="shared" ca="1" si="986"/>
        <v>13.870275862409578</v>
      </c>
      <c r="D6149" s="1">
        <f t="shared" ca="1" si="986"/>
        <v>10.960896018544778</v>
      </c>
      <c r="E6149" s="1">
        <f t="shared" ca="1" si="986"/>
        <v>1.6678609919068648</v>
      </c>
      <c r="F6149" s="1">
        <f t="shared" ca="1" si="986"/>
        <v>4.9378478407266861</v>
      </c>
      <c r="G6149" s="1">
        <f t="shared" ca="1" si="986"/>
        <v>4.7429495149942751</v>
      </c>
      <c r="H6149" s="1">
        <f t="shared" ca="1" si="986"/>
        <v>4.5199214685381861</v>
      </c>
      <c r="I6149" s="1">
        <f t="shared" ca="1" si="986"/>
        <v>6.2047163554045657</v>
      </c>
      <c r="J6149" s="1">
        <f t="shared" ca="1" si="986"/>
        <v>9.3517343894328278</v>
      </c>
      <c r="K6149" s="1">
        <f t="shared" ref="K6149:K6212" ca="1" si="987">A6149+C6149</f>
        <v>21.34508299150793</v>
      </c>
      <c r="L6149" s="1">
        <f t="shared" ref="L6149:L6212" ca="1" si="988">A6149+D6149+H6149</f>
        <v>22.955624616181318</v>
      </c>
      <c r="M6149" s="1">
        <f t="shared" ref="M6149:M6212" ca="1" si="989">A6149+E6149+I6149+J6149</f>
        <v>24.69911886584261</v>
      </c>
      <c r="N6149" s="1">
        <f t="shared" ref="N6149:N6212" ca="1" si="990">B6149+F6149+I6149+J6149</f>
        <v>26.612096461245478</v>
      </c>
      <c r="O6149" s="1">
        <f t="shared" ref="O6149:O6212" ca="1" si="991">B6149+G6149+J6149</f>
        <v>20.212481780108501</v>
      </c>
      <c r="P6149" s="5">
        <f t="shared" ref="P6149:P6212" ca="1" si="992">MAX(K6149:O6149)</f>
        <v>26.612096461245478</v>
      </c>
      <c r="Q6149">
        <f t="shared" ref="Q6149:Q6212" ca="1" si="993">IF(K6149=P6149,1,IF(L6149=P6149,2,IF(M6149=P6149,3,IF(N6149=P6149,4,5))))</f>
        <v>4</v>
      </c>
    </row>
    <row r="6150" spans="1:17" x14ac:dyDescent="0.25">
      <c r="A6150" s="1">
        <f t="shared" ref="A6150:A6213" ca="1" si="994">_xlfn.NORM.INV(RAND(),A$1,A$2)</f>
        <v>6.4151068775689257</v>
      </c>
      <c r="B6150" s="1">
        <f t="shared" ca="1" si="986"/>
        <v>4.210920956221579</v>
      </c>
      <c r="C6150" s="1">
        <f t="shared" ca="1" si="986"/>
        <v>14.091602292093352</v>
      </c>
      <c r="D6150" s="1">
        <f t="shared" ca="1" si="986"/>
        <v>8.1101665560008751</v>
      </c>
      <c r="E6150" s="1">
        <f t="shared" ca="1" si="986"/>
        <v>1.6173105306381652</v>
      </c>
      <c r="F6150" s="1">
        <f t="shared" ca="1" si="986"/>
        <v>6.3012025022671345</v>
      </c>
      <c r="G6150" s="1">
        <f t="shared" ca="1" si="986"/>
        <v>8.2069791214038244</v>
      </c>
      <c r="H6150" s="1">
        <f t="shared" ca="1" si="986"/>
        <v>7.6694645291726928</v>
      </c>
      <c r="I6150" s="1">
        <f t="shared" ca="1" si="986"/>
        <v>5.275022684061943</v>
      </c>
      <c r="J6150" s="1">
        <f t="shared" ca="1" si="986"/>
        <v>9.4198020494503361</v>
      </c>
      <c r="K6150" s="1">
        <f t="shared" ca="1" si="987"/>
        <v>20.50670916966228</v>
      </c>
      <c r="L6150" s="1">
        <f t="shared" ca="1" si="988"/>
        <v>22.194737962742494</v>
      </c>
      <c r="M6150" s="1">
        <f t="shared" ca="1" si="989"/>
        <v>22.727242141719373</v>
      </c>
      <c r="N6150" s="1">
        <f t="shared" ca="1" si="990"/>
        <v>25.206948192000993</v>
      </c>
      <c r="O6150" s="1">
        <f t="shared" ca="1" si="991"/>
        <v>21.83770212707574</v>
      </c>
      <c r="P6150" s="5">
        <f t="shared" ca="1" si="992"/>
        <v>25.206948192000993</v>
      </c>
      <c r="Q6150">
        <f t="shared" ca="1" si="993"/>
        <v>4</v>
      </c>
    </row>
    <row r="6151" spans="1:17" x14ac:dyDescent="0.25">
      <c r="A6151" s="1">
        <f t="shared" ca="1" si="994"/>
        <v>6.7996289035550346</v>
      </c>
      <c r="B6151" s="1">
        <f t="shared" ca="1" si="986"/>
        <v>7.2018297889134022</v>
      </c>
      <c r="C6151" s="1">
        <f t="shared" ca="1" si="986"/>
        <v>11.796345244143671</v>
      </c>
      <c r="D6151" s="1">
        <f t="shared" ca="1" si="986"/>
        <v>5.9597690238123349</v>
      </c>
      <c r="E6151" s="1">
        <f t="shared" ca="1" si="986"/>
        <v>1.5054740752393927</v>
      </c>
      <c r="F6151" s="1">
        <f t="shared" ca="1" si="986"/>
        <v>5.4568508117396144</v>
      </c>
      <c r="G6151" s="1">
        <f t="shared" ca="1" si="986"/>
        <v>6.5362438884601204</v>
      </c>
      <c r="H6151" s="1">
        <f t="shared" ca="1" si="986"/>
        <v>8.9292459583903057</v>
      </c>
      <c r="I6151" s="1">
        <f t="shared" ca="1" si="986"/>
        <v>5.4366787135714461</v>
      </c>
      <c r="J6151" s="1">
        <f t="shared" ca="1" si="986"/>
        <v>6.0055231918870282</v>
      </c>
      <c r="K6151" s="1">
        <f t="shared" ca="1" si="987"/>
        <v>18.595974147698705</v>
      </c>
      <c r="L6151" s="1">
        <f t="shared" ca="1" si="988"/>
        <v>21.688643885757678</v>
      </c>
      <c r="M6151" s="1">
        <f t="shared" ca="1" si="989"/>
        <v>19.747304884252902</v>
      </c>
      <c r="N6151" s="1">
        <f t="shared" ca="1" si="990"/>
        <v>24.100882506111493</v>
      </c>
      <c r="O6151" s="1">
        <f t="shared" ca="1" si="991"/>
        <v>19.74359686926055</v>
      </c>
      <c r="P6151" s="5">
        <f t="shared" ca="1" si="992"/>
        <v>24.100882506111493</v>
      </c>
      <c r="Q6151">
        <f t="shared" ca="1" si="993"/>
        <v>4</v>
      </c>
    </row>
    <row r="6152" spans="1:17" x14ac:dyDescent="0.25">
      <c r="A6152" s="1">
        <f t="shared" ca="1" si="994"/>
        <v>6.3271387349570336</v>
      </c>
      <c r="B6152" s="1">
        <f t="shared" ca="1" si="986"/>
        <v>4.1494625098403111</v>
      </c>
      <c r="C6152" s="1">
        <f t="shared" ca="1" si="986"/>
        <v>15.751441562263015</v>
      </c>
      <c r="D6152" s="1">
        <f t="shared" ca="1" si="986"/>
        <v>10.553718198363045</v>
      </c>
      <c r="E6152" s="1">
        <f t="shared" ca="1" si="986"/>
        <v>1.59172212205362</v>
      </c>
      <c r="F6152" s="1">
        <f t="shared" ca="1" si="986"/>
        <v>5.8318423924178271</v>
      </c>
      <c r="G6152" s="1">
        <f t="shared" ca="1" si="986"/>
        <v>7.2496857840690971</v>
      </c>
      <c r="H6152" s="1">
        <f t="shared" ca="1" si="986"/>
        <v>11.805895584518693</v>
      </c>
      <c r="I6152" s="1">
        <f t="shared" ca="1" si="986"/>
        <v>4.0917816395107476</v>
      </c>
      <c r="J6152" s="1">
        <f t="shared" ca="1" si="986"/>
        <v>7.0024546486448331</v>
      </c>
      <c r="K6152" s="1">
        <f t="shared" ca="1" si="987"/>
        <v>22.07858029722005</v>
      </c>
      <c r="L6152" s="1">
        <f t="shared" ca="1" si="988"/>
        <v>28.686752517838769</v>
      </c>
      <c r="M6152" s="1">
        <f t="shared" ca="1" si="989"/>
        <v>19.013097145166235</v>
      </c>
      <c r="N6152" s="1">
        <f t="shared" ca="1" si="990"/>
        <v>21.07554119041372</v>
      </c>
      <c r="O6152" s="1">
        <f t="shared" ca="1" si="991"/>
        <v>18.401602942554241</v>
      </c>
      <c r="P6152" s="5">
        <f t="shared" ca="1" si="992"/>
        <v>28.686752517838769</v>
      </c>
      <c r="Q6152">
        <f t="shared" ca="1" si="993"/>
        <v>2</v>
      </c>
    </row>
    <row r="6153" spans="1:17" x14ac:dyDescent="0.25">
      <c r="A6153" s="1">
        <f t="shared" ca="1" si="994"/>
        <v>10.07890501856769</v>
      </c>
      <c r="B6153" s="1">
        <f t="shared" ca="1" si="986"/>
        <v>3.8340845594580588</v>
      </c>
      <c r="C6153" s="1">
        <f t="shared" ca="1" si="986"/>
        <v>13.644582024594792</v>
      </c>
      <c r="D6153" s="1">
        <f t="shared" ca="1" si="986"/>
        <v>6.604381798888908</v>
      </c>
      <c r="E6153" s="1">
        <f t="shared" ca="1" si="986"/>
        <v>1.9812312436821145</v>
      </c>
      <c r="F6153" s="1">
        <f t="shared" ca="1" si="986"/>
        <v>2.8953509943363089</v>
      </c>
      <c r="G6153" s="1">
        <f t="shared" ca="1" si="986"/>
        <v>11.365207026479821</v>
      </c>
      <c r="H6153" s="1">
        <f t="shared" ca="1" si="986"/>
        <v>10.559540700185007</v>
      </c>
      <c r="I6153" s="1">
        <f t="shared" ca="1" si="986"/>
        <v>5.3056974861725896</v>
      </c>
      <c r="J6153" s="1">
        <f t="shared" ca="1" si="986"/>
        <v>6.975312012508609</v>
      </c>
      <c r="K6153" s="1">
        <f t="shared" ca="1" si="987"/>
        <v>23.723487043162482</v>
      </c>
      <c r="L6153" s="1">
        <f t="shared" ca="1" si="988"/>
        <v>27.242827517641604</v>
      </c>
      <c r="M6153" s="1">
        <f t="shared" ca="1" si="989"/>
        <v>24.341145760931003</v>
      </c>
      <c r="N6153" s="1">
        <f t="shared" ca="1" si="990"/>
        <v>19.010445052475568</v>
      </c>
      <c r="O6153" s="1">
        <f t="shared" ca="1" si="991"/>
        <v>22.174603598446488</v>
      </c>
      <c r="P6153" s="5">
        <f t="shared" ca="1" si="992"/>
        <v>27.242827517641604</v>
      </c>
      <c r="Q6153">
        <f t="shared" ca="1" si="993"/>
        <v>2</v>
      </c>
    </row>
    <row r="6154" spans="1:17" x14ac:dyDescent="0.25">
      <c r="A6154" s="1">
        <f t="shared" ca="1" si="994"/>
        <v>7.2726569760925326</v>
      </c>
      <c r="B6154" s="1">
        <f t="shared" ca="1" si="986"/>
        <v>5.934900715603229</v>
      </c>
      <c r="C6154" s="1">
        <f t="shared" ca="1" si="986"/>
        <v>11.166898613268451</v>
      </c>
      <c r="D6154" s="1">
        <f t="shared" ca="1" si="986"/>
        <v>6.0269312603718248</v>
      </c>
      <c r="E6154" s="1">
        <f t="shared" ca="1" si="986"/>
        <v>2.3461810713696463</v>
      </c>
      <c r="F6154" s="1">
        <f t="shared" ca="1" si="986"/>
        <v>5.8866958245235406</v>
      </c>
      <c r="G6154" s="1">
        <f t="shared" ca="1" si="986"/>
        <v>6.1939539544162727</v>
      </c>
      <c r="H6154" s="1">
        <f t="shared" ca="1" si="986"/>
        <v>10.412260358615455</v>
      </c>
      <c r="I6154" s="1">
        <f t="shared" ca="1" si="986"/>
        <v>6.0756729949246795</v>
      </c>
      <c r="J6154" s="1">
        <f t="shared" ca="1" si="986"/>
        <v>8.0031514113682327</v>
      </c>
      <c r="K6154" s="1">
        <f t="shared" ca="1" si="987"/>
        <v>18.439555589360985</v>
      </c>
      <c r="L6154" s="1">
        <f t="shared" ca="1" si="988"/>
        <v>23.711848595079815</v>
      </c>
      <c r="M6154" s="1">
        <f t="shared" ca="1" si="989"/>
        <v>23.69766245375509</v>
      </c>
      <c r="N6154" s="1">
        <f t="shared" ca="1" si="990"/>
        <v>25.900420946419683</v>
      </c>
      <c r="O6154" s="1">
        <f t="shared" ca="1" si="991"/>
        <v>20.132006081387736</v>
      </c>
      <c r="P6154" s="5">
        <f t="shared" ca="1" si="992"/>
        <v>25.900420946419683</v>
      </c>
      <c r="Q6154">
        <f t="shared" ca="1" si="993"/>
        <v>4</v>
      </c>
    </row>
    <row r="6155" spans="1:17" x14ac:dyDescent="0.25">
      <c r="A6155" s="1">
        <f t="shared" ca="1" si="994"/>
        <v>6.1369220008193865</v>
      </c>
      <c r="B6155" s="1">
        <f t="shared" ca="1" si="986"/>
        <v>5.7841301505337253</v>
      </c>
      <c r="C6155" s="1">
        <f t="shared" ca="1" si="986"/>
        <v>13.184396901671356</v>
      </c>
      <c r="D6155" s="1">
        <f t="shared" ca="1" si="986"/>
        <v>7.9066183787033584</v>
      </c>
      <c r="E6155" s="1">
        <f t="shared" ca="1" si="986"/>
        <v>2.5606565747850039</v>
      </c>
      <c r="F6155" s="1">
        <f t="shared" ca="1" si="986"/>
        <v>2.592416894236492</v>
      </c>
      <c r="G6155" s="1">
        <f t="shared" ca="1" si="986"/>
        <v>9.0774417808695009</v>
      </c>
      <c r="H6155" s="1">
        <f t="shared" ca="1" si="986"/>
        <v>7.8265754594943857</v>
      </c>
      <c r="I6155" s="1">
        <f t="shared" ca="1" si="986"/>
        <v>7.2121836000890536</v>
      </c>
      <c r="J6155" s="1">
        <f t="shared" ca="1" si="986"/>
        <v>6.9413032601421749</v>
      </c>
      <c r="K6155" s="1">
        <f t="shared" ca="1" si="987"/>
        <v>19.321318902490741</v>
      </c>
      <c r="L6155" s="1">
        <f t="shared" ca="1" si="988"/>
        <v>21.870115839017132</v>
      </c>
      <c r="M6155" s="1">
        <f t="shared" ca="1" si="989"/>
        <v>22.851065435835618</v>
      </c>
      <c r="N6155" s="1">
        <f t="shared" ca="1" si="990"/>
        <v>22.530033905001446</v>
      </c>
      <c r="O6155" s="1">
        <f t="shared" ca="1" si="991"/>
        <v>21.8028751915454</v>
      </c>
      <c r="P6155" s="5">
        <f t="shared" ca="1" si="992"/>
        <v>22.851065435835618</v>
      </c>
      <c r="Q6155">
        <f t="shared" ca="1" si="993"/>
        <v>3</v>
      </c>
    </row>
    <row r="6156" spans="1:17" x14ac:dyDescent="0.25">
      <c r="A6156" s="1">
        <f t="shared" ca="1" si="994"/>
        <v>4.3956445701834079</v>
      </c>
      <c r="B6156" s="1">
        <f t="shared" ca="1" si="986"/>
        <v>5.1616196785298509</v>
      </c>
      <c r="C6156" s="1">
        <f t="shared" ca="1" si="986"/>
        <v>12.496923153572483</v>
      </c>
      <c r="D6156" s="1">
        <f t="shared" ca="1" si="986"/>
        <v>8.1252263305493528</v>
      </c>
      <c r="E6156" s="1">
        <f t="shared" ca="1" si="986"/>
        <v>3.1041984849605555</v>
      </c>
      <c r="F6156" s="1">
        <f t="shared" ca="1" si="986"/>
        <v>6.4454196865608502</v>
      </c>
      <c r="G6156" s="1">
        <f t="shared" ca="1" si="986"/>
        <v>8.2002077629940366</v>
      </c>
      <c r="H6156" s="1">
        <f t="shared" ca="1" si="986"/>
        <v>10.684172312083156</v>
      </c>
      <c r="I6156" s="1">
        <f t="shared" ca="1" si="986"/>
        <v>7.7129982815534719</v>
      </c>
      <c r="J6156" s="1">
        <f t="shared" ca="1" si="986"/>
        <v>6.1147240742135498</v>
      </c>
      <c r="K6156" s="1">
        <f t="shared" ca="1" si="987"/>
        <v>16.892567723755892</v>
      </c>
      <c r="L6156" s="1">
        <f t="shared" ca="1" si="988"/>
        <v>23.205043212815916</v>
      </c>
      <c r="M6156" s="1">
        <f t="shared" ca="1" si="989"/>
        <v>21.327565410910985</v>
      </c>
      <c r="N6156" s="1">
        <f t="shared" ca="1" si="990"/>
        <v>25.434761720857722</v>
      </c>
      <c r="O6156" s="1">
        <f t="shared" ca="1" si="991"/>
        <v>19.476551515737437</v>
      </c>
      <c r="P6156" s="5">
        <f t="shared" ca="1" si="992"/>
        <v>25.434761720857722</v>
      </c>
      <c r="Q6156">
        <f t="shared" ca="1" si="993"/>
        <v>4</v>
      </c>
    </row>
    <row r="6157" spans="1:17" x14ac:dyDescent="0.25">
      <c r="A6157" s="1">
        <f t="shared" ca="1" si="994"/>
        <v>6.9411999288567783</v>
      </c>
      <c r="B6157" s="1">
        <f t="shared" ca="1" si="986"/>
        <v>3.4261205044006755</v>
      </c>
      <c r="C6157" s="1">
        <f t="shared" ca="1" si="986"/>
        <v>16.223651504352013</v>
      </c>
      <c r="D6157" s="1">
        <f t="shared" ca="1" si="986"/>
        <v>8.086249098796408</v>
      </c>
      <c r="E6157" s="1">
        <f t="shared" ca="1" si="986"/>
        <v>0.67792415000965578</v>
      </c>
      <c r="F6157" s="1">
        <f t="shared" ca="1" si="986"/>
        <v>4.3661491041208542</v>
      </c>
      <c r="G6157" s="1">
        <f t="shared" ca="1" si="986"/>
        <v>10.030793388023667</v>
      </c>
      <c r="H6157" s="1">
        <f t="shared" ca="1" si="986"/>
        <v>9.4915346535822422</v>
      </c>
      <c r="I6157" s="1">
        <f t="shared" ca="1" si="986"/>
        <v>4.930629791145333</v>
      </c>
      <c r="J6157" s="1">
        <f t="shared" ca="1" si="986"/>
        <v>8.3273216932187548</v>
      </c>
      <c r="K6157" s="1">
        <f t="shared" ca="1" si="987"/>
        <v>23.164851433208792</v>
      </c>
      <c r="L6157" s="1">
        <f t="shared" ca="1" si="988"/>
        <v>24.518983681235429</v>
      </c>
      <c r="M6157" s="1">
        <f t="shared" ca="1" si="989"/>
        <v>20.87707556323052</v>
      </c>
      <c r="N6157" s="1">
        <f t="shared" ca="1" si="990"/>
        <v>21.050221092885614</v>
      </c>
      <c r="O6157" s="1">
        <f t="shared" ca="1" si="991"/>
        <v>21.784235585643096</v>
      </c>
      <c r="P6157" s="5">
        <f t="shared" ca="1" si="992"/>
        <v>24.518983681235429</v>
      </c>
      <c r="Q6157">
        <f t="shared" ca="1" si="993"/>
        <v>2</v>
      </c>
    </row>
    <row r="6158" spans="1:17" x14ac:dyDescent="0.25">
      <c r="A6158" s="1">
        <f t="shared" ca="1" si="994"/>
        <v>5.4657331725262353</v>
      </c>
      <c r="B6158" s="1">
        <f t="shared" ca="1" si="986"/>
        <v>5.4293909170892061</v>
      </c>
      <c r="C6158" s="1">
        <f t="shared" ca="1" si="986"/>
        <v>13.238361255869659</v>
      </c>
      <c r="D6158" s="1">
        <f t="shared" ca="1" si="986"/>
        <v>11.177597871602138</v>
      </c>
      <c r="E6158" s="1">
        <f t="shared" ca="1" si="986"/>
        <v>1.091204225733982</v>
      </c>
      <c r="F6158" s="1">
        <f t="shared" ca="1" si="986"/>
        <v>3.5407718318174153</v>
      </c>
      <c r="G6158" s="1">
        <f t="shared" ca="1" si="986"/>
        <v>10.858311652397582</v>
      </c>
      <c r="H6158" s="1">
        <f t="shared" ca="1" si="986"/>
        <v>12.734844511923651</v>
      </c>
      <c r="I6158" s="1">
        <f t="shared" ca="1" si="986"/>
        <v>2.8653926188688148</v>
      </c>
      <c r="J6158" s="1">
        <f t="shared" ca="1" si="986"/>
        <v>8.6472391118185126</v>
      </c>
      <c r="K6158" s="1">
        <f t="shared" ca="1" si="987"/>
        <v>18.704094428395894</v>
      </c>
      <c r="L6158" s="1">
        <f t="shared" ca="1" si="988"/>
        <v>29.378175556052025</v>
      </c>
      <c r="M6158" s="1">
        <f t="shared" ca="1" si="989"/>
        <v>18.069569128947542</v>
      </c>
      <c r="N6158" s="1">
        <f t="shared" ca="1" si="990"/>
        <v>20.482794479593949</v>
      </c>
      <c r="O6158" s="1">
        <f t="shared" ca="1" si="991"/>
        <v>24.934941681305304</v>
      </c>
      <c r="P6158" s="5">
        <f t="shared" ca="1" si="992"/>
        <v>29.378175556052025</v>
      </c>
      <c r="Q6158">
        <f t="shared" ca="1" si="993"/>
        <v>2</v>
      </c>
    </row>
    <row r="6159" spans="1:17" x14ac:dyDescent="0.25">
      <c r="A6159" s="1">
        <f t="shared" ca="1" si="994"/>
        <v>3.8826780932600231</v>
      </c>
      <c r="B6159" s="1">
        <f t="shared" ca="1" si="986"/>
        <v>3.406334143226883</v>
      </c>
      <c r="C6159" s="1">
        <f t="shared" ca="1" si="986"/>
        <v>8.8199781026546376</v>
      </c>
      <c r="D6159" s="1">
        <f t="shared" ca="1" si="986"/>
        <v>7.7568463976513486</v>
      </c>
      <c r="E6159" s="1">
        <f t="shared" ca="1" si="986"/>
        <v>1.648017293282543</v>
      </c>
      <c r="F6159" s="1">
        <f t="shared" ca="1" si="986"/>
        <v>5.2171209870661599</v>
      </c>
      <c r="G6159" s="1">
        <f t="shared" ca="1" si="986"/>
        <v>8.8713405569400212</v>
      </c>
      <c r="H6159" s="1">
        <f t="shared" ca="1" si="986"/>
        <v>11.165780144675416</v>
      </c>
      <c r="I6159" s="1">
        <f t="shared" ca="1" si="986"/>
        <v>5.0972429430827644</v>
      </c>
      <c r="J6159" s="1">
        <f t="shared" ca="1" si="986"/>
        <v>10.68145246135412</v>
      </c>
      <c r="K6159" s="1">
        <f t="shared" ca="1" si="987"/>
        <v>12.70265619591466</v>
      </c>
      <c r="L6159" s="1">
        <f t="shared" ca="1" si="988"/>
        <v>22.805304635586786</v>
      </c>
      <c r="M6159" s="1">
        <f t="shared" ca="1" si="989"/>
        <v>21.30939079097945</v>
      </c>
      <c r="N6159" s="1">
        <f t="shared" ca="1" si="990"/>
        <v>24.402150534729927</v>
      </c>
      <c r="O6159" s="1">
        <f t="shared" ca="1" si="991"/>
        <v>22.959127161521025</v>
      </c>
      <c r="P6159" s="5">
        <f t="shared" ca="1" si="992"/>
        <v>24.402150534729927</v>
      </c>
      <c r="Q6159">
        <f t="shared" ca="1" si="993"/>
        <v>4</v>
      </c>
    </row>
    <row r="6160" spans="1:17" x14ac:dyDescent="0.25">
      <c r="A6160" s="1">
        <f t="shared" ca="1" si="994"/>
        <v>7.0293389412847453</v>
      </c>
      <c r="B6160" s="1">
        <f t="shared" ca="1" si="986"/>
        <v>7.6998933737993962</v>
      </c>
      <c r="C6160" s="1">
        <f t="shared" ca="1" si="986"/>
        <v>9.5428953703716051</v>
      </c>
      <c r="D6160" s="1">
        <f t="shared" ca="1" si="986"/>
        <v>4.9179067247336796</v>
      </c>
      <c r="E6160" s="1">
        <f t="shared" ca="1" si="986"/>
        <v>2.1610402631396526</v>
      </c>
      <c r="F6160" s="1">
        <f t="shared" ca="1" si="986"/>
        <v>3.8374070703262988</v>
      </c>
      <c r="G6160" s="1">
        <f t="shared" ca="1" si="986"/>
        <v>10.198315363684488</v>
      </c>
      <c r="H6160" s="1">
        <f t="shared" ca="1" si="986"/>
        <v>6.9692285593459298</v>
      </c>
      <c r="I6160" s="1">
        <f t="shared" ca="1" si="986"/>
        <v>5.4393280671097006</v>
      </c>
      <c r="J6160" s="1">
        <f t="shared" ca="1" si="986"/>
        <v>6.6388216391639086</v>
      </c>
      <c r="K6160" s="1">
        <f t="shared" ca="1" si="987"/>
        <v>16.572234311656352</v>
      </c>
      <c r="L6160" s="1">
        <f t="shared" ca="1" si="988"/>
        <v>18.916474225364354</v>
      </c>
      <c r="M6160" s="1">
        <f t="shared" ca="1" si="989"/>
        <v>21.268528910698006</v>
      </c>
      <c r="N6160" s="1">
        <f t="shared" ca="1" si="990"/>
        <v>23.615450150399305</v>
      </c>
      <c r="O6160" s="1">
        <f t="shared" ca="1" si="991"/>
        <v>24.537030376647792</v>
      </c>
      <c r="P6160" s="5">
        <f t="shared" ca="1" si="992"/>
        <v>24.537030376647792</v>
      </c>
      <c r="Q6160">
        <f t="shared" ca="1" si="993"/>
        <v>5</v>
      </c>
    </row>
    <row r="6161" spans="1:17" x14ac:dyDescent="0.25">
      <c r="A6161" s="1">
        <f t="shared" ca="1" si="994"/>
        <v>9.4167054172816513</v>
      </c>
      <c r="B6161" s="1">
        <f t="shared" ca="1" si="986"/>
        <v>3.3463738618396643</v>
      </c>
      <c r="C6161" s="1">
        <f t="shared" ref="B6161:J6189" ca="1" si="995">_xlfn.NORM.INV(RAND(),C$1,C$2)</f>
        <v>11.726999424834068</v>
      </c>
      <c r="D6161" s="1">
        <f t="shared" ca="1" si="995"/>
        <v>5.2404809290862291</v>
      </c>
      <c r="E6161" s="1">
        <f t="shared" ca="1" si="995"/>
        <v>1.9073301703583556</v>
      </c>
      <c r="F6161" s="1">
        <f t="shared" ca="1" si="995"/>
        <v>5.4045857675359894</v>
      </c>
      <c r="G6161" s="1">
        <f t="shared" ca="1" si="995"/>
        <v>9.5562154698606907</v>
      </c>
      <c r="H6161" s="1">
        <f t="shared" ca="1" si="995"/>
        <v>5.6997522061254902</v>
      </c>
      <c r="I6161" s="1">
        <f t="shared" ca="1" si="995"/>
        <v>4.3683459035085015</v>
      </c>
      <c r="J6161" s="1">
        <f t="shared" ca="1" si="995"/>
        <v>6.0838762457837534</v>
      </c>
      <c r="K6161" s="1">
        <f t="shared" ca="1" si="987"/>
        <v>21.143704842115717</v>
      </c>
      <c r="L6161" s="1">
        <f t="shared" ca="1" si="988"/>
        <v>20.356938552493368</v>
      </c>
      <c r="M6161" s="1">
        <f t="shared" ca="1" si="989"/>
        <v>21.776257736932262</v>
      </c>
      <c r="N6161" s="1">
        <f t="shared" ca="1" si="990"/>
        <v>19.203181778667908</v>
      </c>
      <c r="O6161" s="1">
        <f t="shared" ca="1" si="991"/>
        <v>18.986465577484108</v>
      </c>
      <c r="P6161" s="5">
        <f t="shared" ca="1" si="992"/>
        <v>21.776257736932262</v>
      </c>
      <c r="Q6161">
        <f t="shared" ca="1" si="993"/>
        <v>3</v>
      </c>
    </row>
    <row r="6162" spans="1:17" x14ac:dyDescent="0.25">
      <c r="A6162" s="1">
        <f t="shared" ca="1" si="994"/>
        <v>4.854035809092653</v>
      </c>
      <c r="B6162" s="1">
        <f t="shared" ca="1" si="995"/>
        <v>4.8182117127901849</v>
      </c>
      <c r="C6162" s="1">
        <f t="shared" ca="1" si="995"/>
        <v>11.801927401012463</v>
      </c>
      <c r="D6162" s="1">
        <f t="shared" ca="1" si="995"/>
        <v>10.63594800556303</v>
      </c>
      <c r="E6162" s="1">
        <f t="shared" ca="1" si="995"/>
        <v>1.8000150651606708</v>
      </c>
      <c r="F6162" s="1">
        <f t="shared" ca="1" si="995"/>
        <v>4.6381253820132216</v>
      </c>
      <c r="G6162" s="1">
        <f t="shared" ca="1" si="995"/>
        <v>9.608314826667895</v>
      </c>
      <c r="H6162" s="1">
        <f t="shared" ca="1" si="995"/>
        <v>6.3643177510896223</v>
      </c>
      <c r="I6162" s="1">
        <f t="shared" ca="1" si="995"/>
        <v>8.6037890235726291</v>
      </c>
      <c r="J6162" s="1">
        <f t="shared" ca="1" si="995"/>
        <v>6.5476820831862392</v>
      </c>
      <c r="K6162" s="1">
        <f t="shared" ca="1" si="987"/>
        <v>16.655963210105117</v>
      </c>
      <c r="L6162" s="1">
        <f t="shared" ca="1" si="988"/>
        <v>21.854301565745306</v>
      </c>
      <c r="M6162" s="1">
        <f t="shared" ca="1" si="989"/>
        <v>21.805521981012191</v>
      </c>
      <c r="N6162" s="1">
        <f t="shared" ca="1" si="990"/>
        <v>24.607808201562271</v>
      </c>
      <c r="O6162" s="1">
        <f t="shared" ca="1" si="991"/>
        <v>20.974208622644319</v>
      </c>
      <c r="P6162" s="5">
        <f t="shared" ca="1" si="992"/>
        <v>24.607808201562271</v>
      </c>
      <c r="Q6162">
        <f t="shared" ca="1" si="993"/>
        <v>4</v>
      </c>
    </row>
    <row r="6163" spans="1:17" x14ac:dyDescent="0.25">
      <c r="A6163" s="1">
        <f t="shared" ca="1" si="994"/>
        <v>5.5001956086448303</v>
      </c>
      <c r="B6163" s="1">
        <f t="shared" ca="1" si="995"/>
        <v>7.9602883243234333</v>
      </c>
      <c r="C6163" s="1">
        <f t="shared" ca="1" si="995"/>
        <v>7.9798541372709764</v>
      </c>
      <c r="D6163" s="1">
        <f t="shared" ca="1" si="995"/>
        <v>7.8184473184410397</v>
      </c>
      <c r="E6163" s="1">
        <f t="shared" ca="1" si="995"/>
        <v>1.9165749633801299</v>
      </c>
      <c r="F6163" s="1">
        <f t="shared" ca="1" si="995"/>
        <v>6.6183331287936316</v>
      </c>
      <c r="G6163" s="1">
        <f t="shared" ca="1" si="995"/>
        <v>8.1125620190768313</v>
      </c>
      <c r="H6163" s="1">
        <f t="shared" ca="1" si="995"/>
        <v>8.548676724182446</v>
      </c>
      <c r="I6163" s="1">
        <f t="shared" ca="1" si="995"/>
        <v>4.362906019861903</v>
      </c>
      <c r="J6163" s="1">
        <f t="shared" ca="1" si="995"/>
        <v>7.3692308368304715</v>
      </c>
      <c r="K6163" s="1">
        <f t="shared" ca="1" si="987"/>
        <v>13.480049745915807</v>
      </c>
      <c r="L6163" s="1">
        <f t="shared" ca="1" si="988"/>
        <v>21.867319651268318</v>
      </c>
      <c r="M6163" s="1">
        <f t="shared" ca="1" si="989"/>
        <v>19.148907428717337</v>
      </c>
      <c r="N6163" s="1">
        <f t="shared" ca="1" si="990"/>
        <v>26.31075830980944</v>
      </c>
      <c r="O6163" s="1">
        <f t="shared" ca="1" si="991"/>
        <v>23.442081180230737</v>
      </c>
      <c r="P6163" s="5">
        <f t="shared" ca="1" si="992"/>
        <v>26.31075830980944</v>
      </c>
      <c r="Q6163">
        <f t="shared" ca="1" si="993"/>
        <v>4</v>
      </c>
    </row>
    <row r="6164" spans="1:17" x14ac:dyDescent="0.25">
      <c r="A6164" s="1">
        <f t="shared" ca="1" si="994"/>
        <v>8.2519355795090696</v>
      </c>
      <c r="B6164" s="1">
        <f t="shared" ca="1" si="995"/>
        <v>5.5254921736436975</v>
      </c>
      <c r="C6164" s="1">
        <f t="shared" ca="1" si="995"/>
        <v>12.522219199111444</v>
      </c>
      <c r="D6164" s="1">
        <f t="shared" ca="1" si="995"/>
        <v>6.5082932083844698</v>
      </c>
      <c r="E6164" s="1">
        <f t="shared" ca="1" si="995"/>
        <v>2.0522648552791427</v>
      </c>
      <c r="F6164" s="1">
        <f t="shared" ca="1" si="995"/>
        <v>4.4896566556390773</v>
      </c>
      <c r="G6164" s="1">
        <f t="shared" ca="1" si="995"/>
        <v>7.8126334748234161</v>
      </c>
      <c r="H6164" s="1">
        <f t="shared" ca="1" si="995"/>
        <v>8.263006573516261</v>
      </c>
      <c r="I6164" s="1">
        <f t="shared" ca="1" si="995"/>
        <v>7.3914823378173917</v>
      </c>
      <c r="J6164" s="1">
        <f t="shared" ca="1" si="995"/>
        <v>6.3951319019619168</v>
      </c>
      <c r="K6164" s="1">
        <f t="shared" ca="1" si="987"/>
        <v>20.774154778620513</v>
      </c>
      <c r="L6164" s="1">
        <f t="shared" ca="1" si="988"/>
        <v>23.0232353614098</v>
      </c>
      <c r="M6164" s="1">
        <f t="shared" ca="1" si="989"/>
        <v>24.090814674567522</v>
      </c>
      <c r="N6164" s="1">
        <f t="shared" ca="1" si="990"/>
        <v>23.801763069062083</v>
      </c>
      <c r="O6164" s="1">
        <f t="shared" ca="1" si="991"/>
        <v>19.73325755042903</v>
      </c>
      <c r="P6164" s="5">
        <f t="shared" ca="1" si="992"/>
        <v>24.090814674567522</v>
      </c>
      <c r="Q6164">
        <f t="shared" ca="1" si="993"/>
        <v>3</v>
      </c>
    </row>
    <row r="6165" spans="1:17" x14ac:dyDescent="0.25">
      <c r="A6165" s="1">
        <f t="shared" ca="1" si="994"/>
        <v>9.7685508714841571</v>
      </c>
      <c r="B6165" s="1">
        <f t="shared" ca="1" si="995"/>
        <v>5.3086547739007637</v>
      </c>
      <c r="C6165" s="1">
        <f t="shared" ca="1" si="995"/>
        <v>10.647845010546234</v>
      </c>
      <c r="D6165" s="1">
        <f t="shared" ca="1" si="995"/>
        <v>7.2089579881616581</v>
      </c>
      <c r="E6165" s="1">
        <f t="shared" ca="1" si="995"/>
        <v>2.0971037682161202</v>
      </c>
      <c r="F6165" s="1">
        <f t="shared" ca="1" si="995"/>
        <v>6.3419101543678806</v>
      </c>
      <c r="G6165" s="1">
        <f t="shared" ca="1" si="995"/>
        <v>8.9810582216603159</v>
      </c>
      <c r="H6165" s="1">
        <f t="shared" ca="1" si="995"/>
        <v>10.536494319809158</v>
      </c>
      <c r="I6165" s="1">
        <f t="shared" ca="1" si="995"/>
        <v>5.5307518008551773</v>
      </c>
      <c r="J6165" s="1">
        <f t="shared" ca="1" si="995"/>
        <v>6.8284387407698288</v>
      </c>
      <c r="K6165" s="1">
        <f t="shared" ca="1" si="987"/>
        <v>20.416395882030393</v>
      </c>
      <c r="L6165" s="1">
        <f t="shared" ca="1" si="988"/>
        <v>27.514003179454974</v>
      </c>
      <c r="M6165" s="1">
        <f t="shared" ca="1" si="989"/>
        <v>24.224845181325286</v>
      </c>
      <c r="N6165" s="1">
        <f t="shared" ca="1" si="990"/>
        <v>24.009755469893651</v>
      </c>
      <c r="O6165" s="1">
        <f t="shared" ca="1" si="991"/>
        <v>21.118151736330908</v>
      </c>
      <c r="P6165" s="5">
        <f t="shared" ca="1" si="992"/>
        <v>27.514003179454974</v>
      </c>
      <c r="Q6165">
        <f t="shared" ca="1" si="993"/>
        <v>2</v>
      </c>
    </row>
    <row r="6166" spans="1:17" x14ac:dyDescent="0.25">
      <c r="A6166" s="1">
        <f t="shared" ca="1" si="994"/>
        <v>6.4919421833556017</v>
      </c>
      <c r="B6166" s="1">
        <f t="shared" ca="1" si="995"/>
        <v>6.4951534392442101</v>
      </c>
      <c r="C6166" s="1">
        <f t="shared" ca="1" si="995"/>
        <v>11.925952657611543</v>
      </c>
      <c r="D6166" s="1">
        <f t="shared" ca="1" si="995"/>
        <v>10.904862457077595</v>
      </c>
      <c r="E6166" s="1">
        <f t="shared" ca="1" si="995"/>
        <v>1.3425313873900833</v>
      </c>
      <c r="F6166" s="1">
        <f t="shared" ca="1" si="995"/>
        <v>5.9110049385812857</v>
      </c>
      <c r="G6166" s="1">
        <f t="shared" ca="1" si="995"/>
        <v>10.028182086363703</v>
      </c>
      <c r="H6166" s="1">
        <f t="shared" ca="1" si="995"/>
        <v>11.863131702932131</v>
      </c>
      <c r="I6166" s="1">
        <f t="shared" ca="1" si="995"/>
        <v>5.9633761344489047</v>
      </c>
      <c r="J6166" s="1">
        <f t="shared" ca="1" si="995"/>
        <v>3.7546991521949957</v>
      </c>
      <c r="K6166" s="1">
        <f t="shared" ca="1" si="987"/>
        <v>18.417894840967143</v>
      </c>
      <c r="L6166" s="1">
        <f t="shared" ca="1" si="988"/>
        <v>29.259936343365325</v>
      </c>
      <c r="M6166" s="1">
        <f t="shared" ca="1" si="989"/>
        <v>17.552548857389585</v>
      </c>
      <c r="N6166" s="1">
        <f t="shared" ca="1" si="990"/>
        <v>22.124233664469394</v>
      </c>
      <c r="O6166" s="1">
        <f t="shared" ca="1" si="991"/>
        <v>20.278034677802907</v>
      </c>
      <c r="P6166" s="5">
        <f t="shared" ca="1" si="992"/>
        <v>29.259936343365325</v>
      </c>
      <c r="Q6166">
        <f t="shared" ca="1" si="993"/>
        <v>2</v>
      </c>
    </row>
    <row r="6167" spans="1:17" x14ac:dyDescent="0.25">
      <c r="A6167" s="1">
        <f t="shared" ca="1" si="994"/>
        <v>4.8746097594859332</v>
      </c>
      <c r="B6167" s="1">
        <f t="shared" ca="1" si="995"/>
        <v>5.719037550943721</v>
      </c>
      <c r="C6167" s="1">
        <f t="shared" ca="1" si="995"/>
        <v>13.732319459044611</v>
      </c>
      <c r="D6167" s="1">
        <f t="shared" ca="1" si="995"/>
        <v>9.6555425357119056</v>
      </c>
      <c r="E6167" s="1">
        <f t="shared" ca="1" si="995"/>
        <v>1.2420589175602617</v>
      </c>
      <c r="F6167" s="1">
        <f t="shared" ca="1" si="995"/>
        <v>4.2428734586886456</v>
      </c>
      <c r="G6167" s="1">
        <f t="shared" ca="1" si="995"/>
        <v>11.182314554301133</v>
      </c>
      <c r="H6167" s="1">
        <f t="shared" ca="1" si="995"/>
        <v>11.835285245763387</v>
      </c>
      <c r="I6167" s="1">
        <f t="shared" ca="1" si="995"/>
        <v>6.9905830682185304</v>
      </c>
      <c r="J6167" s="1">
        <f t="shared" ca="1" si="995"/>
        <v>7.5508310449407468</v>
      </c>
      <c r="K6167" s="1">
        <f t="shared" ca="1" si="987"/>
        <v>18.606929218530546</v>
      </c>
      <c r="L6167" s="1">
        <f t="shared" ca="1" si="988"/>
        <v>26.365437540961224</v>
      </c>
      <c r="M6167" s="1">
        <f t="shared" ca="1" si="989"/>
        <v>20.658082790205473</v>
      </c>
      <c r="N6167" s="1">
        <f t="shared" ca="1" si="990"/>
        <v>24.503325122791644</v>
      </c>
      <c r="O6167" s="1">
        <f t="shared" ca="1" si="991"/>
        <v>24.452183150185601</v>
      </c>
      <c r="P6167" s="5">
        <f t="shared" ca="1" si="992"/>
        <v>26.365437540961224</v>
      </c>
      <c r="Q6167">
        <f t="shared" ca="1" si="993"/>
        <v>2</v>
      </c>
    </row>
    <row r="6168" spans="1:17" x14ac:dyDescent="0.25">
      <c r="A6168" s="1">
        <f t="shared" ca="1" si="994"/>
        <v>3.5974388608955317</v>
      </c>
      <c r="B6168" s="1">
        <f t="shared" ca="1" si="995"/>
        <v>5.4933678054872424</v>
      </c>
      <c r="C6168" s="1">
        <f t="shared" ca="1" si="995"/>
        <v>7.763648687917267</v>
      </c>
      <c r="D6168" s="1">
        <f t="shared" ca="1" si="995"/>
        <v>10.559530984491786</v>
      </c>
      <c r="E6168" s="1">
        <f t="shared" ca="1" si="995"/>
        <v>2.301892697923055</v>
      </c>
      <c r="F6168" s="1">
        <f t="shared" ca="1" si="995"/>
        <v>5.0624199292537577</v>
      </c>
      <c r="G6168" s="1">
        <f t="shared" ca="1" si="995"/>
        <v>8.3075768686566498</v>
      </c>
      <c r="H6168" s="1">
        <f t="shared" ca="1" si="995"/>
        <v>8.5727017538092518</v>
      </c>
      <c r="I6168" s="1">
        <f t="shared" ca="1" si="995"/>
        <v>4.4190688689217241</v>
      </c>
      <c r="J6168" s="1">
        <f t="shared" ca="1" si="995"/>
        <v>8.5300029938299637</v>
      </c>
      <c r="K6168" s="1">
        <f t="shared" ca="1" si="987"/>
        <v>11.361087548812799</v>
      </c>
      <c r="L6168" s="1">
        <f t="shared" ca="1" si="988"/>
        <v>22.729671599196571</v>
      </c>
      <c r="M6168" s="1">
        <f t="shared" ca="1" si="989"/>
        <v>18.848403421570275</v>
      </c>
      <c r="N6168" s="1">
        <f t="shared" ca="1" si="990"/>
        <v>23.504859597492686</v>
      </c>
      <c r="O6168" s="1">
        <f t="shared" ca="1" si="991"/>
        <v>22.330947667973856</v>
      </c>
      <c r="P6168" s="5">
        <f t="shared" ca="1" si="992"/>
        <v>23.504859597492686</v>
      </c>
      <c r="Q6168">
        <f t="shared" ca="1" si="993"/>
        <v>4</v>
      </c>
    </row>
    <row r="6169" spans="1:17" x14ac:dyDescent="0.25">
      <c r="A6169" s="1">
        <f t="shared" ca="1" si="994"/>
        <v>6.0800485730964846</v>
      </c>
      <c r="B6169" s="1">
        <f t="shared" ca="1" si="995"/>
        <v>5.2530302075382718</v>
      </c>
      <c r="C6169" s="1">
        <f t="shared" ca="1" si="995"/>
        <v>12.621760911848979</v>
      </c>
      <c r="D6169" s="1">
        <f t="shared" ca="1" si="995"/>
        <v>10.151700645668274</v>
      </c>
      <c r="E6169" s="1">
        <f t="shared" ca="1" si="995"/>
        <v>2.1622369837501503</v>
      </c>
      <c r="F6169" s="1">
        <f t="shared" ca="1" si="995"/>
        <v>5.6574967165585841</v>
      </c>
      <c r="G6169" s="1">
        <f t="shared" ca="1" si="995"/>
        <v>9.2620266909640865</v>
      </c>
      <c r="H6169" s="1">
        <f t="shared" ca="1" si="995"/>
        <v>9.5179387187749054</v>
      </c>
      <c r="I6169" s="1">
        <f t="shared" ca="1" si="995"/>
        <v>5.8540815856545585</v>
      </c>
      <c r="J6169" s="1">
        <f t="shared" ca="1" si="995"/>
        <v>9.1251694428931813</v>
      </c>
      <c r="K6169" s="1">
        <f t="shared" ca="1" si="987"/>
        <v>18.701809484945464</v>
      </c>
      <c r="L6169" s="1">
        <f t="shared" ca="1" si="988"/>
        <v>25.749687937539662</v>
      </c>
      <c r="M6169" s="1">
        <f t="shared" ca="1" si="989"/>
        <v>23.221536585394375</v>
      </c>
      <c r="N6169" s="1">
        <f t="shared" ca="1" si="990"/>
        <v>25.889777952644597</v>
      </c>
      <c r="O6169" s="1">
        <f t="shared" ca="1" si="991"/>
        <v>23.64022634139554</v>
      </c>
      <c r="P6169" s="5">
        <f t="shared" ca="1" si="992"/>
        <v>25.889777952644597</v>
      </c>
      <c r="Q6169">
        <f t="shared" ca="1" si="993"/>
        <v>4</v>
      </c>
    </row>
    <row r="6170" spans="1:17" x14ac:dyDescent="0.25">
      <c r="A6170" s="1">
        <f t="shared" ca="1" si="994"/>
        <v>8.0981295452735047</v>
      </c>
      <c r="B6170" s="1">
        <f t="shared" ca="1" si="995"/>
        <v>3.3275172841466865</v>
      </c>
      <c r="C6170" s="1">
        <f t="shared" ca="1" si="995"/>
        <v>11.727000895865483</v>
      </c>
      <c r="D6170" s="1">
        <f t="shared" ca="1" si="995"/>
        <v>9.011824859738784</v>
      </c>
      <c r="E6170" s="1">
        <f t="shared" ca="1" si="995"/>
        <v>2.7102795333906835</v>
      </c>
      <c r="F6170" s="1">
        <f t="shared" ca="1" si="995"/>
        <v>5.1345247429068204</v>
      </c>
      <c r="G6170" s="1">
        <f t="shared" ca="1" si="995"/>
        <v>8.823418117579525</v>
      </c>
      <c r="H6170" s="1">
        <f t="shared" ca="1" si="995"/>
        <v>7.0593702240754865</v>
      </c>
      <c r="I6170" s="1">
        <f t="shared" ca="1" si="995"/>
        <v>5.7798853061532105</v>
      </c>
      <c r="J6170" s="1">
        <f t="shared" ca="1" si="995"/>
        <v>6.9146568990574737</v>
      </c>
      <c r="K6170" s="1">
        <f t="shared" ca="1" si="987"/>
        <v>19.825130441138988</v>
      </c>
      <c r="L6170" s="1">
        <f t="shared" ca="1" si="988"/>
        <v>24.169324629087775</v>
      </c>
      <c r="M6170" s="1">
        <f t="shared" ca="1" si="989"/>
        <v>23.502951283874872</v>
      </c>
      <c r="N6170" s="1">
        <f t="shared" ca="1" si="990"/>
        <v>21.156584232264191</v>
      </c>
      <c r="O6170" s="1">
        <f t="shared" ca="1" si="991"/>
        <v>19.065592300783685</v>
      </c>
      <c r="P6170" s="5">
        <f t="shared" ca="1" si="992"/>
        <v>24.169324629087775</v>
      </c>
      <c r="Q6170">
        <f t="shared" ca="1" si="993"/>
        <v>2</v>
      </c>
    </row>
    <row r="6171" spans="1:17" x14ac:dyDescent="0.25">
      <c r="A6171" s="1">
        <f t="shared" ca="1" si="994"/>
        <v>10.027066038937054</v>
      </c>
      <c r="B6171" s="1">
        <f t="shared" ca="1" si="995"/>
        <v>3.97175466289556</v>
      </c>
      <c r="C6171" s="1">
        <f t="shared" ca="1" si="995"/>
        <v>8.1066812623747992</v>
      </c>
      <c r="D6171" s="1">
        <f t="shared" ca="1" si="995"/>
        <v>3.6980588435793766</v>
      </c>
      <c r="E6171" s="1">
        <f t="shared" ca="1" si="995"/>
        <v>2.688984536709988</v>
      </c>
      <c r="F6171" s="1">
        <f t="shared" ca="1" si="995"/>
        <v>5.6000548629600617</v>
      </c>
      <c r="G6171" s="1">
        <f t="shared" ca="1" si="995"/>
        <v>9.8544157163508785</v>
      </c>
      <c r="H6171" s="1">
        <f t="shared" ca="1" si="995"/>
        <v>7.6362871008415301</v>
      </c>
      <c r="I6171" s="1">
        <f t="shared" ca="1" si="995"/>
        <v>8.5416987625761216</v>
      </c>
      <c r="J6171" s="1">
        <f t="shared" ca="1" si="995"/>
        <v>9.1819923702532211</v>
      </c>
      <c r="K6171" s="1">
        <f t="shared" ca="1" si="987"/>
        <v>18.133747301311853</v>
      </c>
      <c r="L6171" s="1">
        <f t="shared" ca="1" si="988"/>
        <v>21.361411983357961</v>
      </c>
      <c r="M6171" s="1">
        <f t="shared" ca="1" si="989"/>
        <v>30.439741708476383</v>
      </c>
      <c r="N6171" s="1">
        <f t="shared" ca="1" si="990"/>
        <v>27.295500658684965</v>
      </c>
      <c r="O6171" s="1">
        <f t="shared" ca="1" si="991"/>
        <v>23.008162749499661</v>
      </c>
      <c r="P6171" s="5">
        <f t="shared" ca="1" si="992"/>
        <v>30.439741708476383</v>
      </c>
      <c r="Q6171">
        <f t="shared" ca="1" si="993"/>
        <v>3</v>
      </c>
    </row>
    <row r="6172" spans="1:17" x14ac:dyDescent="0.25">
      <c r="A6172" s="1">
        <f t="shared" ca="1" si="994"/>
        <v>6.8112393218552185</v>
      </c>
      <c r="B6172" s="1">
        <f t="shared" ca="1" si="995"/>
        <v>5.1678556858748372</v>
      </c>
      <c r="C6172" s="1">
        <f t="shared" ca="1" si="995"/>
        <v>18.029970130479814</v>
      </c>
      <c r="D6172" s="1">
        <f t="shared" ca="1" si="995"/>
        <v>8.8550548249277945</v>
      </c>
      <c r="E6172" s="1">
        <f t="shared" ca="1" si="995"/>
        <v>2.3386427569114341</v>
      </c>
      <c r="F6172" s="1">
        <f t="shared" ca="1" si="995"/>
        <v>4.5243096496635946</v>
      </c>
      <c r="G6172" s="1">
        <f t="shared" ca="1" si="995"/>
        <v>9.8761742351838571</v>
      </c>
      <c r="H6172" s="1">
        <f t="shared" ca="1" si="995"/>
        <v>6.8622479319365963</v>
      </c>
      <c r="I6172" s="1">
        <f t="shared" ca="1" si="995"/>
        <v>6.7730020529462669</v>
      </c>
      <c r="J6172" s="1">
        <f t="shared" ca="1" si="995"/>
        <v>8.7261353508454782</v>
      </c>
      <c r="K6172" s="1">
        <f t="shared" ca="1" si="987"/>
        <v>24.841209452335033</v>
      </c>
      <c r="L6172" s="1">
        <f t="shared" ca="1" si="988"/>
        <v>22.52854207871961</v>
      </c>
      <c r="M6172" s="1">
        <f t="shared" ca="1" si="989"/>
        <v>24.649019482558398</v>
      </c>
      <c r="N6172" s="1">
        <f t="shared" ca="1" si="990"/>
        <v>25.191302739330176</v>
      </c>
      <c r="O6172" s="1">
        <f t="shared" ca="1" si="991"/>
        <v>23.770165271904172</v>
      </c>
      <c r="P6172" s="5">
        <f t="shared" ca="1" si="992"/>
        <v>25.191302739330176</v>
      </c>
      <c r="Q6172">
        <f t="shared" ca="1" si="993"/>
        <v>4</v>
      </c>
    </row>
    <row r="6173" spans="1:17" x14ac:dyDescent="0.25">
      <c r="A6173" s="1">
        <f t="shared" ca="1" si="994"/>
        <v>-0.45146892344906142</v>
      </c>
      <c r="B6173" s="1">
        <f t="shared" ca="1" si="995"/>
        <v>4.2401568858296974</v>
      </c>
      <c r="C6173" s="1">
        <f t="shared" ca="1" si="995"/>
        <v>16.56882348531747</v>
      </c>
      <c r="D6173" s="1">
        <f t="shared" ca="1" si="995"/>
        <v>7.2014152869891292</v>
      </c>
      <c r="E6173" s="1">
        <f t="shared" ca="1" si="995"/>
        <v>2.7555867554271458</v>
      </c>
      <c r="F6173" s="1">
        <f t="shared" ca="1" si="995"/>
        <v>4.7258719328527121</v>
      </c>
      <c r="G6173" s="1">
        <f t="shared" ca="1" si="995"/>
        <v>8.2355969436910037</v>
      </c>
      <c r="H6173" s="1">
        <f t="shared" ca="1" si="995"/>
        <v>9.5408693893004948</v>
      </c>
      <c r="I6173" s="1">
        <f t="shared" ca="1" si="995"/>
        <v>4.3959772681650717</v>
      </c>
      <c r="J6173" s="1">
        <f t="shared" ca="1" si="995"/>
        <v>6.7441982123131465</v>
      </c>
      <c r="K6173" s="1">
        <f t="shared" ca="1" si="987"/>
        <v>16.11735456186841</v>
      </c>
      <c r="L6173" s="1">
        <f t="shared" ca="1" si="988"/>
        <v>16.290815752840562</v>
      </c>
      <c r="M6173" s="1">
        <f t="shared" ca="1" si="989"/>
        <v>13.444293312456303</v>
      </c>
      <c r="N6173" s="1">
        <f t="shared" ca="1" si="990"/>
        <v>20.10620429916063</v>
      </c>
      <c r="O6173" s="1">
        <f t="shared" ca="1" si="991"/>
        <v>19.219952041833849</v>
      </c>
      <c r="P6173" s="5">
        <f t="shared" ca="1" si="992"/>
        <v>20.10620429916063</v>
      </c>
      <c r="Q6173">
        <f t="shared" ca="1" si="993"/>
        <v>4</v>
      </c>
    </row>
    <row r="6174" spans="1:17" x14ac:dyDescent="0.25">
      <c r="A6174" s="1">
        <f t="shared" ca="1" si="994"/>
        <v>8.2952191201898753</v>
      </c>
      <c r="B6174" s="1">
        <f t="shared" ca="1" si="995"/>
        <v>5.4700365422539088</v>
      </c>
      <c r="C6174" s="1">
        <f t="shared" ca="1" si="995"/>
        <v>11.697965411351431</v>
      </c>
      <c r="D6174" s="1">
        <f t="shared" ca="1" si="995"/>
        <v>9.3574144992626067</v>
      </c>
      <c r="E6174" s="1">
        <f t="shared" ca="1" si="995"/>
        <v>2.8215492622765033</v>
      </c>
      <c r="F6174" s="1">
        <f t="shared" ca="1" si="995"/>
        <v>7.6286089985976986</v>
      </c>
      <c r="G6174" s="1">
        <f t="shared" ca="1" si="995"/>
        <v>11.854502168642545</v>
      </c>
      <c r="H6174" s="1">
        <f t="shared" ca="1" si="995"/>
        <v>6.9180744038111879</v>
      </c>
      <c r="I6174" s="1">
        <f t="shared" ca="1" si="995"/>
        <v>4.7408767449184808</v>
      </c>
      <c r="J6174" s="1">
        <f t="shared" ca="1" si="995"/>
        <v>7.7691683645808434</v>
      </c>
      <c r="K6174" s="1">
        <f t="shared" ca="1" si="987"/>
        <v>19.993184531541306</v>
      </c>
      <c r="L6174" s="1">
        <f t="shared" ca="1" si="988"/>
        <v>24.57070802326367</v>
      </c>
      <c r="M6174" s="1">
        <f t="shared" ca="1" si="989"/>
        <v>23.626813491965702</v>
      </c>
      <c r="N6174" s="1">
        <f t="shared" ca="1" si="990"/>
        <v>25.60869065035093</v>
      </c>
      <c r="O6174" s="1">
        <f t="shared" ca="1" si="991"/>
        <v>25.093707075477298</v>
      </c>
      <c r="P6174" s="5">
        <f t="shared" ca="1" si="992"/>
        <v>25.60869065035093</v>
      </c>
      <c r="Q6174">
        <f t="shared" ca="1" si="993"/>
        <v>4</v>
      </c>
    </row>
    <row r="6175" spans="1:17" x14ac:dyDescent="0.25">
      <c r="A6175" s="1">
        <f t="shared" ca="1" si="994"/>
        <v>9.3322823909111428</v>
      </c>
      <c r="B6175" s="1">
        <f t="shared" ca="1" si="995"/>
        <v>4.7942152372969291</v>
      </c>
      <c r="C6175" s="1">
        <f t="shared" ca="1" si="995"/>
        <v>12.208382366916364</v>
      </c>
      <c r="D6175" s="1">
        <f t="shared" ca="1" si="995"/>
        <v>8.9642594723818707</v>
      </c>
      <c r="E6175" s="1">
        <f t="shared" ca="1" si="995"/>
        <v>1.1393369485080758</v>
      </c>
      <c r="F6175" s="1">
        <f t="shared" ca="1" si="995"/>
        <v>6.6888229179795466</v>
      </c>
      <c r="G6175" s="1">
        <f t="shared" ca="1" si="995"/>
        <v>7.3931243583861139</v>
      </c>
      <c r="H6175" s="1">
        <f t="shared" ca="1" si="995"/>
        <v>5.4846082531727536</v>
      </c>
      <c r="I6175" s="1">
        <f t="shared" ca="1" si="995"/>
        <v>3.9750941939462736</v>
      </c>
      <c r="J6175" s="1">
        <f t="shared" ca="1" si="995"/>
        <v>5.6800485007713526</v>
      </c>
      <c r="K6175" s="1">
        <f t="shared" ca="1" si="987"/>
        <v>21.540664757827507</v>
      </c>
      <c r="L6175" s="1">
        <f t="shared" ca="1" si="988"/>
        <v>23.781150116465767</v>
      </c>
      <c r="M6175" s="1">
        <f t="shared" ca="1" si="989"/>
        <v>20.126762034136846</v>
      </c>
      <c r="N6175" s="1">
        <f t="shared" ca="1" si="990"/>
        <v>21.1381808499941</v>
      </c>
      <c r="O6175" s="1">
        <f t="shared" ca="1" si="991"/>
        <v>17.867388096454395</v>
      </c>
      <c r="P6175" s="5">
        <f t="shared" ca="1" si="992"/>
        <v>23.781150116465767</v>
      </c>
      <c r="Q6175">
        <f t="shared" ca="1" si="993"/>
        <v>2</v>
      </c>
    </row>
    <row r="6176" spans="1:17" x14ac:dyDescent="0.25">
      <c r="A6176" s="1">
        <f t="shared" ca="1" si="994"/>
        <v>5.3406079955536923</v>
      </c>
      <c r="B6176" s="1">
        <f t="shared" ca="1" si="995"/>
        <v>6.2702556639765783</v>
      </c>
      <c r="C6176" s="1">
        <f t="shared" ca="1" si="995"/>
        <v>10.343637347878328</v>
      </c>
      <c r="D6176" s="1">
        <f t="shared" ca="1" si="995"/>
        <v>7.9453646194831755</v>
      </c>
      <c r="E6176" s="1">
        <f t="shared" ca="1" si="995"/>
        <v>1.7678342737868669</v>
      </c>
      <c r="F6176" s="1">
        <f t="shared" ca="1" si="995"/>
        <v>4.1335515268218135</v>
      </c>
      <c r="G6176" s="1">
        <f t="shared" ca="1" si="995"/>
        <v>6.3533502553626571</v>
      </c>
      <c r="H6176" s="1">
        <f t="shared" ca="1" si="995"/>
        <v>7.9670137400846261</v>
      </c>
      <c r="I6176" s="1">
        <f t="shared" ca="1" si="995"/>
        <v>5.5712610501686104</v>
      </c>
      <c r="J6176" s="1">
        <f t="shared" ca="1" si="995"/>
        <v>6.2972922390629424</v>
      </c>
      <c r="K6176" s="1">
        <f t="shared" ca="1" si="987"/>
        <v>15.684245343432021</v>
      </c>
      <c r="L6176" s="1">
        <f t="shared" ca="1" si="988"/>
        <v>21.252986355121493</v>
      </c>
      <c r="M6176" s="1">
        <f t="shared" ca="1" si="989"/>
        <v>18.976995558572114</v>
      </c>
      <c r="N6176" s="1">
        <f t="shared" ca="1" si="990"/>
        <v>22.272360480029946</v>
      </c>
      <c r="O6176" s="1">
        <f t="shared" ca="1" si="991"/>
        <v>18.920898158402178</v>
      </c>
      <c r="P6176" s="5">
        <f t="shared" ca="1" si="992"/>
        <v>22.272360480029946</v>
      </c>
      <c r="Q6176">
        <f t="shared" ca="1" si="993"/>
        <v>4</v>
      </c>
    </row>
    <row r="6177" spans="1:17" x14ac:dyDescent="0.25">
      <c r="A6177" s="1">
        <f t="shared" ca="1" si="994"/>
        <v>8.5220220676698411</v>
      </c>
      <c r="B6177" s="1">
        <f t="shared" ca="1" si="995"/>
        <v>5.4187789171112577</v>
      </c>
      <c r="C6177" s="1">
        <f t="shared" ca="1" si="995"/>
        <v>15.528921522999221</v>
      </c>
      <c r="D6177" s="1">
        <f t="shared" ca="1" si="995"/>
        <v>7.7204363502329745</v>
      </c>
      <c r="E6177" s="1">
        <f t="shared" ca="1" si="995"/>
        <v>1.20586555550637</v>
      </c>
      <c r="F6177" s="1">
        <f t="shared" ca="1" si="995"/>
        <v>5.319407258556601</v>
      </c>
      <c r="G6177" s="1">
        <f t="shared" ca="1" si="995"/>
        <v>8.0653278793644212</v>
      </c>
      <c r="H6177" s="1">
        <f t="shared" ca="1" si="995"/>
        <v>8.8788158857602699</v>
      </c>
      <c r="I6177" s="1">
        <f t="shared" ca="1" si="995"/>
        <v>5.0996443042833386</v>
      </c>
      <c r="J6177" s="1">
        <f t="shared" ca="1" si="995"/>
        <v>8.5467132906907555</v>
      </c>
      <c r="K6177" s="1">
        <f t="shared" ca="1" si="987"/>
        <v>24.050943590669064</v>
      </c>
      <c r="L6177" s="1">
        <f t="shared" ca="1" si="988"/>
        <v>25.121274303663085</v>
      </c>
      <c r="M6177" s="1">
        <f t="shared" ca="1" si="989"/>
        <v>23.374245218150307</v>
      </c>
      <c r="N6177" s="1">
        <f t="shared" ca="1" si="990"/>
        <v>24.384543770641955</v>
      </c>
      <c r="O6177" s="1">
        <f t="shared" ca="1" si="991"/>
        <v>22.030820087166433</v>
      </c>
      <c r="P6177" s="5">
        <f t="shared" ca="1" si="992"/>
        <v>25.121274303663085</v>
      </c>
      <c r="Q6177">
        <f t="shared" ca="1" si="993"/>
        <v>2</v>
      </c>
    </row>
    <row r="6178" spans="1:17" x14ac:dyDescent="0.25">
      <c r="A6178" s="1">
        <f t="shared" ca="1" si="994"/>
        <v>5.7921516352274081</v>
      </c>
      <c r="B6178" s="1">
        <f t="shared" ca="1" si="995"/>
        <v>4.6148186723842111</v>
      </c>
      <c r="C6178" s="1">
        <f t="shared" ca="1" si="995"/>
        <v>16.554136169873857</v>
      </c>
      <c r="D6178" s="1">
        <f t="shared" ca="1" si="995"/>
        <v>9.0195129537020691</v>
      </c>
      <c r="E6178" s="1">
        <f t="shared" ca="1" si="995"/>
        <v>2.0293715504382903</v>
      </c>
      <c r="F6178" s="1">
        <f t="shared" ca="1" si="995"/>
        <v>5.3351143395275766</v>
      </c>
      <c r="G6178" s="1">
        <f t="shared" ca="1" si="995"/>
        <v>10.05459132321308</v>
      </c>
      <c r="H6178" s="1">
        <f t="shared" ca="1" si="995"/>
        <v>8.8109958839835798</v>
      </c>
      <c r="I6178" s="1">
        <f t="shared" ca="1" si="995"/>
        <v>5.7249823951717778</v>
      </c>
      <c r="J6178" s="1">
        <f t="shared" ca="1" si="995"/>
        <v>7.4221597314008791</v>
      </c>
      <c r="K6178" s="1">
        <f t="shared" ca="1" si="987"/>
        <v>22.346287805101266</v>
      </c>
      <c r="L6178" s="1">
        <f t="shared" ca="1" si="988"/>
        <v>23.622660472913058</v>
      </c>
      <c r="M6178" s="1">
        <f t="shared" ca="1" si="989"/>
        <v>20.968665312238354</v>
      </c>
      <c r="N6178" s="1">
        <f t="shared" ca="1" si="990"/>
        <v>23.097075138484445</v>
      </c>
      <c r="O6178" s="1">
        <f t="shared" ca="1" si="991"/>
        <v>22.09156972699817</v>
      </c>
      <c r="P6178" s="5">
        <f t="shared" ca="1" si="992"/>
        <v>23.622660472913058</v>
      </c>
      <c r="Q6178">
        <f t="shared" ca="1" si="993"/>
        <v>2</v>
      </c>
    </row>
    <row r="6179" spans="1:17" x14ac:dyDescent="0.25">
      <c r="A6179" s="1">
        <f t="shared" ca="1" si="994"/>
        <v>8.9907751669892129</v>
      </c>
      <c r="B6179" s="1">
        <f t="shared" ca="1" si="995"/>
        <v>4.6484212727430441</v>
      </c>
      <c r="C6179" s="1">
        <f t="shared" ca="1" si="995"/>
        <v>8.7101881404492261</v>
      </c>
      <c r="D6179" s="1">
        <f t="shared" ca="1" si="995"/>
        <v>7.1393887971597794</v>
      </c>
      <c r="E6179" s="1">
        <f t="shared" ca="1" si="995"/>
        <v>2.109575674125006</v>
      </c>
      <c r="F6179" s="1">
        <f t="shared" ca="1" si="995"/>
        <v>4.9281439715078044</v>
      </c>
      <c r="G6179" s="1">
        <f t="shared" ca="1" si="995"/>
        <v>10.093095440462607</v>
      </c>
      <c r="H6179" s="1">
        <f t="shared" ca="1" si="995"/>
        <v>12.916608214230427</v>
      </c>
      <c r="I6179" s="1">
        <f t="shared" ca="1" si="995"/>
        <v>5.7617977944547851</v>
      </c>
      <c r="J6179" s="1">
        <f t="shared" ca="1" si="995"/>
        <v>2.9629306804286717</v>
      </c>
      <c r="K6179" s="1">
        <f t="shared" ca="1" si="987"/>
        <v>17.700963307438439</v>
      </c>
      <c r="L6179" s="1">
        <f t="shared" ca="1" si="988"/>
        <v>29.04677217837942</v>
      </c>
      <c r="M6179" s="1">
        <f t="shared" ca="1" si="989"/>
        <v>19.825079315997677</v>
      </c>
      <c r="N6179" s="1">
        <f t="shared" ca="1" si="990"/>
        <v>18.301293719134307</v>
      </c>
      <c r="O6179" s="1">
        <f t="shared" ca="1" si="991"/>
        <v>17.704447393634325</v>
      </c>
      <c r="P6179" s="5">
        <f t="shared" ca="1" si="992"/>
        <v>29.04677217837942</v>
      </c>
      <c r="Q6179">
        <f t="shared" ca="1" si="993"/>
        <v>2</v>
      </c>
    </row>
    <row r="6180" spans="1:17" x14ac:dyDescent="0.25">
      <c r="A6180" s="1">
        <f t="shared" ca="1" si="994"/>
        <v>8.4497305849822784</v>
      </c>
      <c r="B6180" s="1">
        <f t="shared" ca="1" si="995"/>
        <v>5.4813074716956249</v>
      </c>
      <c r="C6180" s="1">
        <f t="shared" ca="1" si="995"/>
        <v>13.115856884754834</v>
      </c>
      <c r="D6180" s="1">
        <f t="shared" ca="1" si="995"/>
        <v>4.9247415279950957</v>
      </c>
      <c r="E6180" s="1">
        <f t="shared" ca="1" si="995"/>
        <v>1.7725426575806471</v>
      </c>
      <c r="F6180" s="1">
        <f t="shared" ca="1" si="995"/>
        <v>7.1695218763004256</v>
      </c>
      <c r="G6180" s="1">
        <f t="shared" ca="1" si="995"/>
        <v>9.5690160997606384</v>
      </c>
      <c r="H6180" s="1">
        <f t="shared" ca="1" si="995"/>
        <v>5.7764978850501185</v>
      </c>
      <c r="I6180" s="1">
        <f t="shared" ca="1" si="995"/>
        <v>4.8377128529327678</v>
      </c>
      <c r="J6180" s="1">
        <f t="shared" ca="1" si="995"/>
        <v>7.1385660476498192</v>
      </c>
      <c r="K6180" s="1">
        <f t="shared" ca="1" si="987"/>
        <v>21.56558746973711</v>
      </c>
      <c r="L6180" s="1">
        <f t="shared" ca="1" si="988"/>
        <v>19.150969998027492</v>
      </c>
      <c r="M6180" s="1">
        <f t="shared" ca="1" si="989"/>
        <v>22.198552143145513</v>
      </c>
      <c r="N6180" s="1">
        <f t="shared" ca="1" si="990"/>
        <v>24.627108248578637</v>
      </c>
      <c r="O6180" s="1">
        <f t="shared" ca="1" si="991"/>
        <v>22.188889619106085</v>
      </c>
      <c r="P6180" s="5">
        <f t="shared" ca="1" si="992"/>
        <v>24.627108248578637</v>
      </c>
      <c r="Q6180">
        <f t="shared" ca="1" si="993"/>
        <v>4</v>
      </c>
    </row>
    <row r="6181" spans="1:17" x14ac:dyDescent="0.25">
      <c r="A6181" s="1">
        <f t="shared" ca="1" si="994"/>
        <v>5.12335453191504</v>
      </c>
      <c r="B6181" s="1">
        <f t="shared" ca="1" si="995"/>
        <v>6.5869513136426177</v>
      </c>
      <c r="C6181" s="1">
        <f t="shared" ca="1" si="995"/>
        <v>8.5691748996473063</v>
      </c>
      <c r="D6181" s="1">
        <f t="shared" ca="1" si="995"/>
        <v>6.5981500265210631</v>
      </c>
      <c r="E6181" s="1">
        <f t="shared" ca="1" si="995"/>
        <v>1.7004893601951208</v>
      </c>
      <c r="F6181" s="1">
        <f t="shared" ca="1" si="995"/>
        <v>6.4043161793995793</v>
      </c>
      <c r="G6181" s="1">
        <f t="shared" ca="1" si="995"/>
        <v>6.6752952214487697</v>
      </c>
      <c r="H6181" s="1">
        <f t="shared" ca="1" si="995"/>
        <v>9.986770013575569</v>
      </c>
      <c r="I6181" s="1">
        <f t="shared" ca="1" si="995"/>
        <v>5.4399474266230605</v>
      </c>
      <c r="J6181" s="1">
        <f t="shared" ca="1" si="995"/>
        <v>9.7577331419533646</v>
      </c>
      <c r="K6181" s="1">
        <f t="shared" ca="1" si="987"/>
        <v>13.692529431562345</v>
      </c>
      <c r="L6181" s="1">
        <f t="shared" ca="1" si="988"/>
        <v>21.708274572011671</v>
      </c>
      <c r="M6181" s="1">
        <f t="shared" ca="1" si="989"/>
        <v>22.021524460686585</v>
      </c>
      <c r="N6181" s="1">
        <f t="shared" ca="1" si="990"/>
        <v>28.188948061618625</v>
      </c>
      <c r="O6181" s="1">
        <f t="shared" ca="1" si="991"/>
        <v>23.019979677044752</v>
      </c>
      <c r="P6181" s="5">
        <f t="shared" ca="1" si="992"/>
        <v>28.188948061618625</v>
      </c>
      <c r="Q6181">
        <f t="shared" ca="1" si="993"/>
        <v>4</v>
      </c>
    </row>
    <row r="6182" spans="1:17" x14ac:dyDescent="0.25">
      <c r="A6182" s="1">
        <f t="shared" ca="1" si="994"/>
        <v>6.2099264630881956</v>
      </c>
      <c r="B6182" s="1">
        <f t="shared" ca="1" si="995"/>
        <v>5.1663967729617397</v>
      </c>
      <c r="C6182" s="1">
        <f t="shared" ca="1" si="995"/>
        <v>13.796985605285352</v>
      </c>
      <c r="D6182" s="1">
        <f t="shared" ca="1" si="995"/>
        <v>7.8096653417743003</v>
      </c>
      <c r="E6182" s="1">
        <f t="shared" ca="1" si="995"/>
        <v>2.5071906367812806</v>
      </c>
      <c r="F6182" s="1">
        <f t="shared" ca="1" si="995"/>
        <v>5.7425203950126464</v>
      </c>
      <c r="G6182" s="1">
        <f t="shared" ca="1" si="995"/>
        <v>9.8171207552842077</v>
      </c>
      <c r="H6182" s="1">
        <f t="shared" ca="1" si="995"/>
        <v>7.2916095972557784</v>
      </c>
      <c r="I6182" s="1">
        <f t="shared" ca="1" si="995"/>
        <v>1.4930820472546706</v>
      </c>
      <c r="J6182" s="1">
        <f t="shared" ca="1" si="995"/>
        <v>4.2849586348913569</v>
      </c>
      <c r="K6182" s="1">
        <f t="shared" ca="1" si="987"/>
        <v>20.006912068373548</v>
      </c>
      <c r="L6182" s="1">
        <f t="shared" ca="1" si="988"/>
        <v>21.311201402118275</v>
      </c>
      <c r="M6182" s="1">
        <f t="shared" ca="1" si="989"/>
        <v>14.495157782015504</v>
      </c>
      <c r="N6182" s="1">
        <f t="shared" ca="1" si="990"/>
        <v>16.686957850120415</v>
      </c>
      <c r="O6182" s="1">
        <f t="shared" ca="1" si="991"/>
        <v>19.268476163137304</v>
      </c>
      <c r="P6182" s="5">
        <f t="shared" ca="1" si="992"/>
        <v>21.311201402118275</v>
      </c>
      <c r="Q6182">
        <f t="shared" ca="1" si="993"/>
        <v>2</v>
      </c>
    </row>
    <row r="6183" spans="1:17" x14ac:dyDescent="0.25">
      <c r="A6183" s="1">
        <f t="shared" ca="1" si="994"/>
        <v>7.4976168137011943</v>
      </c>
      <c r="B6183" s="1">
        <f t="shared" ca="1" si="995"/>
        <v>2.6919502169235643</v>
      </c>
      <c r="C6183" s="1">
        <f t="shared" ca="1" si="995"/>
        <v>6.2188967725355226</v>
      </c>
      <c r="D6183" s="1">
        <f t="shared" ca="1" si="995"/>
        <v>8.1931761223618782</v>
      </c>
      <c r="E6183" s="1">
        <f t="shared" ca="1" si="995"/>
        <v>2.7820560709284727</v>
      </c>
      <c r="F6183" s="1">
        <f t="shared" ca="1" si="995"/>
        <v>6.2317258430388236</v>
      </c>
      <c r="G6183" s="1">
        <f t="shared" ca="1" si="995"/>
        <v>7.948176848239604</v>
      </c>
      <c r="H6183" s="1">
        <f t="shared" ca="1" si="995"/>
        <v>10.463636149988718</v>
      </c>
      <c r="I6183" s="1">
        <f t="shared" ca="1" si="995"/>
        <v>8.5655336800675297</v>
      </c>
      <c r="J6183" s="1">
        <f t="shared" ca="1" si="995"/>
        <v>6.5165448413987876</v>
      </c>
      <c r="K6183" s="1">
        <f t="shared" ca="1" si="987"/>
        <v>13.716513586236717</v>
      </c>
      <c r="L6183" s="1">
        <f t="shared" ca="1" si="988"/>
        <v>26.154429086051792</v>
      </c>
      <c r="M6183" s="1">
        <f t="shared" ca="1" si="989"/>
        <v>25.361751406095983</v>
      </c>
      <c r="N6183" s="1">
        <f t="shared" ca="1" si="990"/>
        <v>24.005754581428704</v>
      </c>
      <c r="O6183" s="1">
        <f t="shared" ca="1" si="991"/>
        <v>17.156671906561957</v>
      </c>
      <c r="P6183" s="5">
        <f t="shared" ca="1" si="992"/>
        <v>26.154429086051792</v>
      </c>
      <c r="Q6183">
        <f t="shared" ca="1" si="993"/>
        <v>2</v>
      </c>
    </row>
    <row r="6184" spans="1:17" x14ac:dyDescent="0.25">
      <c r="A6184" s="1">
        <f t="shared" ca="1" si="994"/>
        <v>7.4693617519462885</v>
      </c>
      <c r="B6184" s="1">
        <f t="shared" ca="1" si="995"/>
        <v>6.1726018191325354</v>
      </c>
      <c r="C6184" s="1">
        <f t="shared" ca="1" si="995"/>
        <v>11.458080120445766</v>
      </c>
      <c r="D6184" s="1">
        <f t="shared" ca="1" si="995"/>
        <v>10.298753738857378</v>
      </c>
      <c r="E6184" s="1">
        <f t="shared" ca="1" si="995"/>
        <v>2.7858995803100552</v>
      </c>
      <c r="F6184" s="1">
        <f t="shared" ca="1" si="995"/>
        <v>5.0988513890640972</v>
      </c>
      <c r="G6184" s="1">
        <f t="shared" ca="1" si="995"/>
        <v>10.177396976919379</v>
      </c>
      <c r="H6184" s="1">
        <f t="shared" ca="1" si="995"/>
        <v>5.4073358580905628</v>
      </c>
      <c r="I6184" s="1">
        <f t="shared" ca="1" si="995"/>
        <v>7.2691677151386873</v>
      </c>
      <c r="J6184" s="1">
        <f t="shared" ca="1" si="995"/>
        <v>11.960624367823362</v>
      </c>
      <c r="K6184" s="1">
        <f t="shared" ca="1" si="987"/>
        <v>18.927441872392055</v>
      </c>
      <c r="L6184" s="1">
        <f t="shared" ca="1" si="988"/>
        <v>23.175451348894228</v>
      </c>
      <c r="M6184" s="1">
        <f t="shared" ca="1" si="989"/>
        <v>29.485053415218395</v>
      </c>
      <c r="N6184" s="1">
        <f t="shared" ca="1" si="990"/>
        <v>30.501245291158682</v>
      </c>
      <c r="O6184" s="1">
        <f t="shared" ca="1" si="991"/>
        <v>28.310623163875277</v>
      </c>
      <c r="P6184" s="5">
        <f t="shared" ca="1" si="992"/>
        <v>30.501245291158682</v>
      </c>
      <c r="Q6184">
        <f t="shared" ca="1" si="993"/>
        <v>4</v>
      </c>
    </row>
    <row r="6185" spans="1:17" x14ac:dyDescent="0.25">
      <c r="A6185" s="1">
        <f t="shared" ca="1" si="994"/>
        <v>5.7750728539835823</v>
      </c>
      <c r="B6185" s="1">
        <f t="shared" ca="1" si="995"/>
        <v>5.7142220870240266</v>
      </c>
      <c r="C6185" s="1">
        <f t="shared" ca="1" si="995"/>
        <v>14.094018011281008</v>
      </c>
      <c r="D6185" s="1">
        <f t="shared" ca="1" si="995"/>
        <v>10.439986473115571</v>
      </c>
      <c r="E6185" s="1">
        <f t="shared" ca="1" si="995"/>
        <v>2.5390165493758188</v>
      </c>
      <c r="F6185" s="1">
        <f t="shared" ca="1" si="995"/>
        <v>7.0026871921574809</v>
      </c>
      <c r="G6185" s="1">
        <f t="shared" ca="1" si="995"/>
        <v>8.3777282761690977</v>
      </c>
      <c r="H6185" s="1">
        <f t="shared" ca="1" si="995"/>
        <v>7.4337422628585124</v>
      </c>
      <c r="I6185" s="1">
        <f t="shared" ca="1" si="995"/>
        <v>3.7748005689448227</v>
      </c>
      <c r="J6185" s="1">
        <f t="shared" ca="1" si="995"/>
        <v>7.7777871995092625</v>
      </c>
      <c r="K6185" s="1">
        <f t="shared" ca="1" si="987"/>
        <v>19.869090865264589</v>
      </c>
      <c r="L6185" s="1">
        <f t="shared" ca="1" si="988"/>
        <v>23.648801589957667</v>
      </c>
      <c r="M6185" s="1">
        <f t="shared" ca="1" si="989"/>
        <v>19.866677171813485</v>
      </c>
      <c r="N6185" s="1">
        <f t="shared" ca="1" si="990"/>
        <v>24.269497047635593</v>
      </c>
      <c r="O6185" s="1">
        <f t="shared" ca="1" si="991"/>
        <v>21.869737562702387</v>
      </c>
      <c r="P6185" s="5">
        <f t="shared" ca="1" si="992"/>
        <v>24.269497047635593</v>
      </c>
      <c r="Q6185">
        <f t="shared" ca="1" si="993"/>
        <v>4</v>
      </c>
    </row>
    <row r="6186" spans="1:17" x14ac:dyDescent="0.25">
      <c r="A6186" s="1">
        <f t="shared" ca="1" si="994"/>
        <v>5.8167754547692265</v>
      </c>
      <c r="B6186" s="1">
        <f t="shared" ca="1" si="995"/>
        <v>6.2311359787901299</v>
      </c>
      <c r="C6186" s="1">
        <f t="shared" ca="1" si="995"/>
        <v>10.939155754313443</v>
      </c>
      <c r="D6186" s="1">
        <f t="shared" ca="1" si="995"/>
        <v>8.016745964458881</v>
      </c>
      <c r="E6186" s="1">
        <f t="shared" ca="1" si="995"/>
        <v>1.8855646883059167</v>
      </c>
      <c r="F6186" s="1">
        <f t="shared" ca="1" si="995"/>
        <v>1.9138047739654684</v>
      </c>
      <c r="G6186" s="1">
        <f t="shared" ca="1" si="995"/>
        <v>7.4662893446602734</v>
      </c>
      <c r="H6186" s="1">
        <f t="shared" ca="1" si="995"/>
        <v>5.697335402226769</v>
      </c>
      <c r="I6186" s="1">
        <f t="shared" ca="1" si="995"/>
        <v>5.235638286683578</v>
      </c>
      <c r="J6186" s="1">
        <f t="shared" ca="1" si="995"/>
        <v>4.9630524308589585</v>
      </c>
      <c r="K6186" s="1">
        <f t="shared" ca="1" si="987"/>
        <v>16.755931209082668</v>
      </c>
      <c r="L6186" s="1">
        <f t="shared" ca="1" si="988"/>
        <v>19.530856821454876</v>
      </c>
      <c r="M6186" s="1">
        <f t="shared" ca="1" si="989"/>
        <v>17.901030860617681</v>
      </c>
      <c r="N6186" s="1">
        <f t="shared" ca="1" si="990"/>
        <v>18.343631470298135</v>
      </c>
      <c r="O6186" s="1">
        <f t="shared" ca="1" si="991"/>
        <v>18.660477754309362</v>
      </c>
      <c r="P6186" s="5">
        <f t="shared" ca="1" si="992"/>
        <v>19.530856821454876</v>
      </c>
      <c r="Q6186">
        <f t="shared" ca="1" si="993"/>
        <v>2</v>
      </c>
    </row>
    <row r="6187" spans="1:17" x14ac:dyDescent="0.25">
      <c r="A6187" s="1">
        <f t="shared" ca="1" si="994"/>
        <v>7.2026158742005304</v>
      </c>
      <c r="B6187" s="1">
        <f t="shared" ca="1" si="995"/>
        <v>4.0054511681885971</v>
      </c>
      <c r="C6187" s="1">
        <f t="shared" ca="1" si="995"/>
        <v>14.994731946194925</v>
      </c>
      <c r="D6187" s="1">
        <f t="shared" ca="1" si="995"/>
        <v>6.445286484167517</v>
      </c>
      <c r="E6187" s="1">
        <f t="shared" ca="1" si="995"/>
        <v>2.3038015195380122</v>
      </c>
      <c r="F6187" s="1">
        <f t="shared" ca="1" si="995"/>
        <v>5.0112027742440679</v>
      </c>
      <c r="G6187" s="1">
        <f t="shared" ca="1" si="995"/>
        <v>11.520484029196737</v>
      </c>
      <c r="H6187" s="1">
        <f t="shared" ca="1" si="995"/>
        <v>10.154319008816369</v>
      </c>
      <c r="I6187" s="1">
        <f t="shared" ca="1" si="995"/>
        <v>7.4362936508018356</v>
      </c>
      <c r="J6187" s="1">
        <f t="shared" ca="1" si="995"/>
        <v>7.1787538294254674</v>
      </c>
      <c r="K6187" s="1">
        <f t="shared" ca="1" si="987"/>
        <v>22.197347820395457</v>
      </c>
      <c r="L6187" s="1">
        <f t="shared" ca="1" si="988"/>
        <v>23.802221367184416</v>
      </c>
      <c r="M6187" s="1">
        <f t="shared" ca="1" si="989"/>
        <v>24.121464873965845</v>
      </c>
      <c r="N6187" s="1">
        <f t="shared" ca="1" si="990"/>
        <v>23.631701422659969</v>
      </c>
      <c r="O6187" s="1">
        <f t="shared" ca="1" si="991"/>
        <v>22.704689026810801</v>
      </c>
      <c r="P6187" s="5">
        <f t="shared" ca="1" si="992"/>
        <v>24.121464873965845</v>
      </c>
      <c r="Q6187">
        <f t="shared" ca="1" si="993"/>
        <v>3</v>
      </c>
    </row>
    <row r="6188" spans="1:17" x14ac:dyDescent="0.25">
      <c r="A6188" s="1">
        <f t="shared" ca="1" si="994"/>
        <v>7.8390140239356061</v>
      </c>
      <c r="B6188" s="1">
        <f t="shared" ca="1" si="995"/>
        <v>3.5141715719957887</v>
      </c>
      <c r="C6188" s="1">
        <f t="shared" ca="1" si="995"/>
        <v>9.6575562452821941</v>
      </c>
      <c r="D6188" s="1">
        <f t="shared" ca="1" si="995"/>
        <v>9.9157773015850861</v>
      </c>
      <c r="E6188" s="1">
        <f t="shared" ca="1" si="995"/>
        <v>2.8558392660487595</v>
      </c>
      <c r="F6188" s="1">
        <f t="shared" ca="1" si="995"/>
        <v>3.3571773065002528</v>
      </c>
      <c r="G6188" s="1">
        <f t="shared" ca="1" si="995"/>
        <v>8.4453334451891546</v>
      </c>
      <c r="H6188" s="1">
        <f t="shared" ca="1" si="995"/>
        <v>8.6834713188985724</v>
      </c>
      <c r="I6188" s="1">
        <f t="shared" ca="1" si="995"/>
        <v>3.9818129023494611</v>
      </c>
      <c r="J6188" s="1">
        <f t="shared" ca="1" si="995"/>
        <v>7.1012846365580522</v>
      </c>
      <c r="K6188" s="1">
        <f t="shared" ca="1" si="987"/>
        <v>17.496570269217798</v>
      </c>
      <c r="L6188" s="1">
        <f t="shared" ca="1" si="988"/>
        <v>26.438262644419265</v>
      </c>
      <c r="M6188" s="1">
        <f t="shared" ca="1" si="989"/>
        <v>21.777950828891878</v>
      </c>
      <c r="N6188" s="1">
        <f t="shared" ca="1" si="990"/>
        <v>17.954446417403553</v>
      </c>
      <c r="O6188" s="1">
        <f t="shared" ca="1" si="991"/>
        <v>19.060789653742994</v>
      </c>
      <c r="P6188" s="5">
        <f t="shared" ca="1" si="992"/>
        <v>26.438262644419265</v>
      </c>
      <c r="Q6188">
        <f t="shared" ca="1" si="993"/>
        <v>2</v>
      </c>
    </row>
    <row r="6189" spans="1:17" x14ac:dyDescent="0.25">
      <c r="A6189" s="1">
        <f t="shared" ca="1" si="994"/>
        <v>6.4162471915688339</v>
      </c>
      <c r="B6189" s="1">
        <f t="shared" ca="1" si="995"/>
        <v>4.9276213009437928</v>
      </c>
      <c r="C6189" s="1">
        <f t="shared" ca="1" si="995"/>
        <v>12.273166588801717</v>
      </c>
      <c r="D6189" s="1">
        <f t="shared" ca="1" si="995"/>
        <v>11.385701021631313</v>
      </c>
      <c r="E6189" s="1">
        <f t="shared" ca="1" si="995"/>
        <v>2.843774546821968</v>
      </c>
      <c r="F6189" s="1">
        <f t="shared" ref="B6189:J6217" ca="1" si="996">_xlfn.NORM.INV(RAND(),F$1,F$2)</f>
        <v>6.0547432456907408</v>
      </c>
      <c r="G6189" s="1">
        <f t="shared" ca="1" si="996"/>
        <v>7.0919436404122731</v>
      </c>
      <c r="H6189" s="1">
        <f t="shared" ca="1" si="996"/>
        <v>7.8375697108849511</v>
      </c>
      <c r="I6189" s="1">
        <f t="shared" ca="1" si="996"/>
        <v>7.2012352070475103</v>
      </c>
      <c r="J6189" s="1">
        <f t="shared" ca="1" si="996"/>
        <v>8.5096226290561141</v>
      </c>
      <c r="K6189" s="1">
        <f t="shared" ca="1" si="987"/>
        <v>18.68941378037055</v>
      </c>
      <c r="L6189" s="1">
        <f t="shared" ca="1" si="988"/>
        <v>25.639517924085098</v>
      </c>
      <c r="M6189" s="1">
        <f t="shared" ca="1" si="989"/>
        <v>24.970879574494425</v>
      </c>
      <c r="N6189" s="1">
        <f t="shared" ca="1" si="990"/>
        <v>26.69322238273816</v>
      </c>
      <c r="O6189" s="1">
        <f t="shared" ca="1" si="991"/>
        <v>20.52918757041218</v>
      </c>
      <c r="P6189" s="5">
        <f t="shared" ca="1" si="992"/>
        <v>26.69322238273816</v>
      </c>
      <c r="Q6189">
        <f t="shared" ca="1" si="993"/>
        <v>4</v>
      </c>
    </row>
    <row r="6190" spans="1:17" x14ac:dyDescent="0.25">
      <c r="A6190" s="1">
        <f t="shared" ca="1" si="994"/>
        <v>4.591232173829626</v>
      </c>
      <c r="B6190" s="1">
        <f t="shared" ca="1" si="996"/>
        <v>5.8761046380496529</v>
      </c>
      <c r="C6190" s="1">
        <f t="shared" ca="1" si="996"/>
        <v>11.045718686998466</v>
      </c>
      <c r="D6190" s="1">
        <f t="shared" ca="1" si="996"/>
        <v>6.0114363202235772</v>
      </c>
      <c r="E6190" s="1">
        <f t="shared" ca="1" si="996"/>
        <v>1.6261478550880635</v>
      </c>
      <c r="F6190" s="1">
        <f t="shared" ca="1" si="996"/>
        <v>3.6936996068389591</v>
      </c>
      <c r="G6190" s="1">
        <f t="shared" ca="1" si="996"/>
        <v>8.2031956227786562</v>
      </c>
      <c r="H6190" s="1">
        <f t="shared" ca="1" si="996"/>
        <v>8.3251191916276586</v>
      </c>
      <c r="I6190" s="1">
        <f t="shared" ca="1" si="996"/>
        <v>5.3996111655727743</v>
      </c>
      <c r="J6190" s="1">
        <f t="shared" ca="1" si="996"/>
        <v>7.0239810558903661</v>
      </c>
      <c r="K6190" s="1">
        <f t="shared" ca="1" si="987"/>
        <v>15.636950860828092</v>
      </c>
      <c r="L6190" s="1">
        <f t="shared" ca="1" si="988"/>
        <v>18.927787685680862</v>
      </c>
      <c r="M6190" s="1">
        <f t="shared" ca="1" si="989"/>
        <v>18.64097225038083</v>
      </c>
      <c r="N6190" s="1">
        <f t="shared" ca="1" si="990"/>
        <v>21.993396466351754</v>
      </c>
      <c r="O6190" s="1">
        <f t="shared" ca="1" si="991"/>
        <v>21.103281316718675</v>
      </c>
      <c r="P6190" s="5">
        <f t="shared" ca="1" si="992"/>
        <v>21.993396466351754</v>
      </c>
      <c r="Q6190">
        <f t="shared" ca="1" si="993"/>
        <v>4</v>
      </c>
    </row>
    <row r="6191" spans="1:17" x14ac:dyDescent="0.25">
      <c r="A6191" s="1">
        <f t="shared" ca="1" si="994"/>
        <v>8.8375020030642677</v>
      </c>
      <c r="B6191" s="1">
        <f t="shared" ca="1" si="996"/>
        <v>3.233632760155027</v>
      </c>
      <c r="C6191" s="1">
        <f t="shared" ca="1" si="996"/>
        <v>8.9112276952971889</v>
      </c>
      <c r="D6191" s="1">
        <f t="shared" ca="1" si="996"/>
        <v>4.5952309523633579</v>
      </c>
      <c r="E6191" s="1">
        <f t="shared" ca="1" si="996"/>
        <v>1.8423054893961224</v>
      </c>
      <c r="F6191" s="1">
        <f t="shared" ca="1" si="996"/>
        <v>4.8080711216984806</v>
      </c>
      <c r="G6191" s="1">
        <f t="shared" ca="1" si="996"/>
        <v>6.5348476169238747</v>
      </c>
      <c r="H6191" s="1">
        <f t="shared" ca="1" si="996"/>
        <v>7.1533877056904025</v>
      </c>
      <c r="I6191" s="1">
        <f t="shared" ca="1" si="996"/>
        <v>7.3036917978759286</v>
      </c>
      <c r="J6191" s="1">
        <f t="shared" ca="1" si="996"/>
        <v>8.8876605358754688</v>
      </c>
      <c r="K6191" s="1">
        <f t="shared" ca="1" si="987"/>
        <v>17.748729698361458</v>
      </c>
      <c r="L6191" s="1">
        <f t="shared" ca="1" si="988"/>
        <v>20.586120661118027</v>
      </c>
      <c r="M6191" s="1">
        <f t="shared" ca="1" si="989"/>
        <v>26.871159826211787</v>
      </c>
      <c r="N6191" s="1">
        <f t="shared" ca="1" si="990"/>
        <v>24.233056215604904</v>
      </c>
      <c r="O6191" s="1">
        <f t="shared" ca="1" si="991"/>
        <v>18.65614091295437</v>
      </c>
      <c r="P6191" s="5">
        <f t="shared" ca="1" si="992"/>
        <v>26.871159826211787</v>
      </c>
      <c r="Q6191">
        <f t="shared" ca="1" si="993"/>
        <v>3</v>
      </c>
    </row>
    <row r="6192" spans="1:17" x14ac:dyDescent="0.25">
      <c r="A6192" s="1">
        <f t="shared" ca="1" si="994"/>
        <v>6.7705573088896873</v>
      </c>
      <c r="B6192" s="1">
        <f t="shared" ca="1" si="996"/>
        <v>6.1707197729498082</v>
      </c>
      <c r="C6192" s="1">
        <f t="shared" ca="1" si="996"/>
        <v>7.3224007851815474</v>
      </c>
      <c r="D6192" s="1">
        <f t="shared" ca="1" si="996"/>
        <v>5.7542122905758077</v>
      </c>
      <c r="E6192" s="1">
        <f t="shared" ca="1" si="996"/>
        <v>2.3453612426191208</v>
      </c>
      <c r="F6192" s="1">
        <f t="shared" ca="1" si="996"/>
        <v>5.1803457031137672</v>
      </c>
      <c r="G6192" s="1">
        <f t="shared" ca="1" si="996"/>
        <v>4.714922769399017</v>
      </c>
      <c r="H6192" s="1">
        <f t="shared" ca="1" si="996"/>
        <v>6.4068403141444055</v>
      </c>
      <c r="I6192" s="1">
        <f t="shared" ca="1" si="996"/>
        <v>6.0630597833573301</v>
      </c>
      <c r="J6192" s="1">
        <f t="shared" ca="1" si="996"/>
        <v>6.7545598797872923</v>
      </c>
      <c r="K6192" s="1">
        <f t="shared" ca="1" si="987"/>
        <v>14.092958094071236</v>
      </c>
      <c r="L6192" s="1">
        <f t="shared" ca="1" si="988"/>
        <v>18.931609913609901</v>
      </c>
      <c r="M6192" s="1">
        <f t="shared" ca="1" si="989"/>
        <v>21.933538214653431</v>
      </c>
      <c r="N6192" s="1">
        <f t="shared" ca="1" si="990"/>
        <v>24.1686851392082</v>
      </c>
      <c r="O6192" s="1">
        <f t="shared" ca="1" si="991"/>
        <v>17.64020242213612</v>
      </c>
      <c r="P6192" s="5">
        <f t="shared" ca="1" si="992"/>
        <v>24.1686851392082</v>
      </c>
      <c r="Q6192">
        <f t="shared" ca="1" si="993"/>
        <v>4</v>
      </c>
    </row>
    <row r="6193" spans="1:17" x14ac:dyDescent="0.25">
      <c r="A6193" s="1">
        <f t="shared" ca="1" si="994"/>
        <v>7.5037196880482924</v>
      </c>
      <c r="B6193" s="1">
        <f t="shared" ca="1" si="996"/>
        <v>5.5114786079827471</v>
      </c>
      <c r="C6193" s="1">
        <f t="shared" ca="1" si="996"/>
        <v>13.047145311902622</v>
      </c>
      <c r="D6193" s="1">
        <f t="shared" ca="1" si="996"/>
        <v>8.1994477670619457</v>
      </c>
      <c r="E6193" s="1">
        <f t="shared" ca="1" si="996"/>
        <v>1.895172582447769</v>
      </c>
      <c r="F6193" s="1">
        <f t="shared" ca="1" si="996"/>
        <v>5.0211520889868932</v>
      </c>
      <c r="G6193" s="1">
        <f t="shared" ca="1" si="996"/>
        <v>9.3971435775486452</v>
      </c>
      <c r="H6193" s="1">
        <f t="shared" ca="1" si="996"/>
        <v>10.570027775436245</v>
      </c>
      <c r="I6193" s="1">
        <f t="shared" ca="1" si="996"/>
        <v>5.070659764026928</v>
      </c>
      <c r="J6193" s="1">
        <f t="shared" ca="1" si="996"/>
        <v>8.9718844046141069</v>
      </c>
      <c r="K6193" s="1">
        <f t="shared" ca="1" si="987"/>
        <v>20.550864999950914</v>
      </c>
      <c r="L6193" s="1">
        <f t="shared" ca="1" si="988"/>
        <v>26.273195230546484</v>
      </c>
      <c r="M6193" s="1">
        <f t="shared" ca="1" si="989"/>
        <v>23.441436439137096</v>
      </c>
      <c r="N6193" s="1">
        <f t="shared" ca="1" si="990"/>
        <v>24.575174865610677</v>
      </c>
      <c r="O6193" s="1">
        <f t="shared" ca="1" si="991"/>
        <v>23.880506590145501</v>
      </c>
      <c r="P6193" s="5">
        <f t="shared" ca="1" si="992"/>
        <v>26.273195230546484</v>
      </c>
      <c r="Q6193">
        <f t="shared" ca="1" si="993"/>
        <v>2</v>
      </c>
    </row>
    <row r="6194" spans="1:17" x14ac:dyDescent="0.25">
      <c r="A6194" s="1">
        <f t="shared" ca="1" si="994"/>
        <v>6.6251255192531424</v>
      </c>
      <c r="B6194" s="1">
        <f t="shared" ca="1" si="996"/>
        <v>5.7985900488141011</v>
      </c>
      <c r="C6194" s="1">
        <f t="shared" ca="1" si="996"/>
        <v>13.499717583651067</v>
      </c>
      <c r="D6194" s="1">
        <f t="shared" ca="1" si="996"/>
        <v>7.3022430140116148</v>
      </c>
      <c r="E6194" s="1">
        <f t="shared" ca="1" si="996"/>
        <v>2.3038342765316937</v>
      </c>
      <c r="F6194" s="1">
        <f t="shared" ca="1" si="996"/>
        <v>2.9193948209589822</v>
      </c>
      <c r="G6194" s="1">
        <f t="shared" ca="1" si="996"/>
        <v>6.5120469764750979</v>
      </c>
      <c r="H6194" s="1">
        <f t="shared" ca="1" si="996"/>
        <v>10.372052535080289</v>
      </c>
      <c r="I6194" s="1">
        <f t="shared" ca="1" si="996"/>
        <v>8.4063602557455468</v>
      </c>
      <c r="J6194" s="1">
        <f t="shared" ca="1" si="996"/>
        <v>7.9000848771193546</v>
      </c>
      <c r="K6194" s="1">
        <f t="shared" ca="1" si="987"/>
        <v>20.124843102904208</v>
      </c>
      <c r="L6194" s="1">
        <f t="shared" ca="1" si="988"/>
        <v>24.299421068345048</v>
      </c>
      <c r="M6194" s="1">
        <f t="shared" ca="1" si="989"/>
        <v>25.235404928649736</v>
      </c>
      <c r="N6194" s="1">
        <f t="shared" ca="1" si="990"/>
        <v>25.024430002637985</v>
      </c>
      <c r="O6194" s="1">
        <f t="shared" ca="1" si="991"/>
        <v>20.210721902408554</v>
      </c>
      <c r="P6194" s="5">
        <f t="shared" ca="1" si="992"/>
        <v>25.235404928649736</v>
      </c>
      <c r="Q6194">
        <f t="shared" ca="1" si="993"/>
        <v>3</v>
      </c>
    </row>
    <row r="6195" spans="1:17" x14ac:dyDescent="0.25">
      <c r="A6195" s="1">
        <f t="shared" ca="1" si="994"/>
        <v>8.1760526434302037</v>
      </c>
      <c r="B6195" s="1">
        <f t="shared" ca="1" si="996"/>
        <v>6.046563319317471</v>
      </c>
      <c r="C6195" s="1">
        <f t="shared" ca="1" si="996"/>
        <v>10.090370537004157</v>
      </c>
      <c r="D6195" s="1">
        <f t="shared" ca="1" si="996"/>
        <v>10.537501555864957</v>
      </c>
      <c r="E6195" s="1">
        <f t="shared" ca="1" si="996"/>
        <v>2.6874994393707046</v>
      </c>
      <c r="F6195" s="1">
        <f t="shared" ca="1" si="996"/>
        <v>3.9810894738117559</v>
      </c>
      <c r="G6195" s="1">
        <f t="shared" ca="1" si="996"/>
        <v>6.6367295062903056</v>
      </c>
      <c r="H6195" s="1">
        <f t="shared" ca="1" si="996"/>
        <v>9.5003932086688199</v>
      </c>
      <c r="I6195" s="1">
        <f t="shared" ca="1" si="996"/>
        <v>5.8644615617389793</v>
      </c>
      <c r="J6195" s="1">
        <f t="shared" ca="1" si="996"/>
        <v>5.0091974216875075</v>
      </c>
      <c r="K6195" s="1">
        <f t="shared" ca="1" si="987"/>
        <v>18.266423180434359</v>
      </c>
      <c r="L6195" s="1">
        <f t="shared" ca="1" si="988"/>
        <v>28.213947407963978</v>
      </c>
      <c r="M6195" s="1">
        <f t="shared" ca="1" si="989"/>
        <v>21.737211066227392</v>
      </c>
      <c r="N6195" s="1">
        <f t="shared" ca="1" si="990"/>
        <v>20.901311776555715</v>
      </c>
      <c r="O6195" s="1">
        <f t="shared" ca="1" si="991"/>
        <v>17.692490247295282</v>
      </c>
      <c r="P6195" s="5">
        <f t="shared" ca="1" si="992"/>
        <v>28.213947407963978</v>
      </c>
      <c r="Q6195">
        <f t="shared" ca="1" si="993"/>
        <v>2</v>
      </c>
    </row>
    <row r="6196" spans="1:17" x14ac:dyDescent="0.25">
      <c r="A6196" s="1">
        <f t="shared" ca="1" si="994"/>
        <v>5.8062773731263881</v>
      </c>
      <c r="B6196" s="1">
        <f t="shared" ca="1" si="996"/>
        <v>5.1577678172320871</v>
      </c>
      <c r="C6196" s="1">
        <f t="shared" ca="1" si="996"/>
        <v>16.33422577727428</v>
      </c>
      <c r="D6196" s="1">
        <f t="shared" ca="1" si="996"/>
        <v>6.806984755868716</v>
      </c>
      <c r="E6196" s="1">
        <f t="shared" ca="1" si="996"/>
        <v>2.5523167974708039</v>
      </c>
      <c r="F6196" s="1">
        <f t="shared" ca="1" si="996"/>
        <v>4.8824184648374001</v>
      </c>
      <c r="G6196" s="1">
        <f t="shared" ca="1" si="996"/>
        <v>8.767518682520075</v>
      </c>
      <c r="H6196" s="1">
        <f t="shared" ca="1" si="996"/>
        <v>13.737068818433656</v>
      </c>
      <c r="I6196" s="1">
        <f t="shared" ca="1" si="996"/>
        <v>8.9027236331920676</v>
      </c>
      <c r="J6196" s="1">
        <f t="shared" ca="1" si="996"/>
        <v>9.5802129539459884</v>
      </c>
      <c r="K6196" s="1">
        <f t="shared" ca="1" si="987"/>
        <v>22.140503150400669</v>
      </c>
      <c r="L6196" s="1">
        <f t="shared" ca="1" si="988"/>
        <v>26.350330947428759</v>
      </c>
      <c r="M6196" s="1">
        <f t="shared" ca="1" si="989"/>
        <v>26.841530757735249</v>
      </c>
      <c r="N6196" s="1">
        <f t="shared" ca="1" si="990"/>
        <v>28.523122869207544</v>
      </c>
      <c r="O6196" s="1">
        <f t="shared" ca="1" si="991"/>
        <v>23.50549945369815</v>
      </c>
      <c r="P6196" s="5">
        <f t="shared" ca="1" si="992"/>
        <v>28.523122869207544</v>
      </c>
      <c r="Q6196">
        <f t="shared" ca="1" si="993"/>
        <v>4</v>
      </c>
    </row>
    <row r="6197" spans="1:17" x14ac:dyDescent="0.25">
      <c r="A6197" s="1">
        <f t="shared" ca="1" si="994"/>
        <v>7.0524356462815332</v>
      </c>
      <c r="B6197" s="1">
        <f t="shared" ca="1" si="996"/>
        <v>6.7842385136031513</v>
      </c>
      <c r="C6197" s="1">
        <f t="shared" ca="1" si="996"/>
        <v>18.473102195173531</v>
      </c>
      <c r="D6197" s="1">
        <f t="shared" ca="1" si="996"/>
        <v>10.698097821910787</v>
      </c>
      <c r="E6197" s="1">
        <f t="shared" ca="1" si="996"/>
        <v>2.0310596727897083</v>
      </c>
      <c r="F6197" s="1">
        <f t="shared" ca="1" si="996"/>
        <v>5.8982119541159701</v>
      </c>
      <c r="G6197" s="1">
        <f t="shared" ca="1" si="996"/>
        <v>9.8784136862345342</v>
      </c>
      <c r="H6197" s="1">
        <f t="shared" ca="1" si="996"/>
        <v>8.1536316964032558</v>
      </c>
      <c r="I6197" s="1">
        <f t="shared" ca="1" si="996"/>
        <v>7.2068991570301852</v>
      </c>
      <c r="J6197" s="1">
        <f t="shared" ca="1" si="996"/>
        <v>8.3359101761120957</v>
      </c>
      <c r="K6197" s="1">
        <f t="shared" ca="1" si="987"/>
        <v>25.525537841455066</v>
      </c>
      <c r="L6197" s="1">
        <f t="shared" ca="1" si="988"/>
        <v>25.904165164595575</v>
      </c>
      <c r="M6197" s="1">
        <f t="shared" ca="1" si="989"/>
        <v>24.62630465221352</v>
      </c>
      <c r="N6197" s="1">
        <f t="shared" ca="1" si="990"/>
        <v>28.225259800861402</v>
      </c>
      <c r="O6197" s="1">
        <f t="shared" ca="1" si="991"/>
        <v>24.998562375949781</v>
      </c>
      <c r="P6197" s="5">
        <f t="shared" ca="1" si="992"/>
        <v>28.225259800861402</v>
      </c>
      <c r="Q6197">
        <f t="shared" ca="1" si="993"/>
        <v>4</v>
      </c>
    </row>
    <row r="6198" spans="1:17" x14ac:dyDescent="0.25">
      <c r="A6198" s="1">
        <f t="shared" ca="1" si="994"/>
        <v>8.9667081092262055</v>
      </c>
      <c r="B6198" s="1">
        <f t="shared" ca="1" si="996"/>
        <v>4.9635800013947078</v>
      </c>
      <c r="C6198" s="1">
        <f t="shared" ca="1" si="996"/>
        <v>17.571568672100689</v>
      </c>
      <c r="D6198" s="1">
        <f t="shared" ca="1" si="996"/>
        <v>3.7466243350780388</v>
      </c>
      <c r="E6198" s="1">
        <f t="shared" ca="1" si="996"/>
        <v>1.892907616925936</v>
      </c>
      <c r="F6198" s="1">
        <f t="shared" ca="1" si="996"/>
        <v>6.5745811949268314</v>
      </c>
      <c r="G6198" s="1">
        <f t="shared" ca="1" si="996"/>
        <v>12.721294283997784</v>
      </c>
      <c r="H6198" s="1">
        <f t="shared" ca="1" si="996"/>
        <v>7.4476159587244535</v>
      </c>
      <c r="I6198" s="1">
        <f t="shared" ca="1" si="996"/>
        <v>5.9993832823167557</v>
      </c>
      <c r="J6198" s="1">
        <f t="shared" ca="1" si="996"/>
        <v>8.2550278105234369</v>
      </c>
      <c r="K6198" s="1">
        <f t="shared" ca="1" si="987"/>
        <v>26.538276781326893</v>
      </c>
      <c r="L6198" s="1">
        <f t="shared" ca="1" si="988"/>
        <v>20.160948403028698</v>
      </c>
      <c r="M6198" s="1">
        <f t="shared" ca="1" si="989"/>
        <v>25.114026818992333</v>
      </c>
      <c r="N6198" s="1">
        <f t="shared" ca="1" si="990"/>
        <v>25.792572289161733</v>
      </c>
      <c r="O6198" s="1">
        <f t="shared" ca="1" si="991"/>
        <v>25.939902095915929</v>
      </c>
      <c r="P6198" s="5">
        <f t="shared" ca="1" si="992"/>
        <v>26.538276781326893</v>
      </c>
      <c r="Q6198">
        <f t="shared" ca="1" si="993"/>
        <v>1</v>
      </c>
    </row>
    <row r="6199" spans="1:17" x14ac:dyDescent="0.25">
      <c r="A6199" s="1">
        <f t="shared" ca="1" si="994"/>
        <v>7.8099725428127105</v>
      </c>
      <c r="B6199" s="1">
        <f t="shared" ca="1" si="996"/>
        <v>3.6876611088334847</v>
      </c>
      <c r="C6199" s="1">
        <f t="shared" ca="1" si="996"/>
        <v>15.189325249602433</v>
      </c>
      <c r="D6199" s="1">
        <f t="shared" ca="1" si="996"/>
        <v>5.7584505447937637</v>
      </c>
      <c r="E6199" s="1">
        <f t="shared" ca="1" si="996"/>
        <v>2.6586440560433653</v>
      </c>
      <c r="F6199" s="1">
        <f t="shared" ca="1" si="996"/>
        <v>2.8641188696607478</v>
      </c>
      <c r="G6199" s="1">
        <f t="shared" ca="1" si="996"/>
        <v>8.4226616228286506</v>
      </c>
      <c r="H6199" s="1">
        <f t="shared" ca="1" si="996"/>
        <v>7.1729030092299579</v>
      </c>
      <c r="I6199" s="1">
        <f t="shared" ca="1" si="996"/>
        <v>5.2623459703394451</v>
      </c>
      <c r="J6199" s="1">
        <f t="shared" ca="1" si="996"/>
        <v>10.591991460117548</v>
      </c>
      <c r="K6199" s="1">
        <f t="shared" ca="1" si="987"/>
        <v>22.999297792415142</v>
      </c>
      <c r="L6199" s="1">
        <f t="shared" ca="1" si="988"/>
        <v>20.741326096836431</v>
      </c>
      <c r="M6199" s="1">
        <f t="shared" ca="1" si="989"/>
        <v>26.32295402931307</v>
      </c>
      <c r="N6199" s="1">
        <f t="shared" ca="1" si="990"/>
        <v>22.406117408951225</v>
      </c>
      <c r="O6199" s="1">
        <f t="shared" ca="1" si="991"/>
        <v>22.702314191779685</v>
      </c>
      <c r="P6199" s="5">
        <f t="shared" ca="1" si="992"/>
        <v>26.32295402931307</v>
      </c>
      <c r="Q6199">
        <f t="shared" ca="1" si="993"/>
        <v>3</v>
      </c>
    </row>
    <row r="6200" spans="1:17" x14ac:dyDescent="0.25">
      <c r="A6200" s="1">
        <f t="shared" ca="1" si="994"/>
        <v>5.3128704182790916</v>
      </c>
      <c r="B6200" s="1">
        <f t="shared" ca="1" si="996"/>
        <v>3.1110013284668749</v>
      </c>
      <c r="C6200" s="1">
        <f t="shared" ca="1" si="996"/>
        <v>12.874169282707546</v>
      </c>
      <c r="D6200" s="1">
        <f t="shared" ca="1" si="996"/>
        <v>6.776663557215354</v>
      </c>
      <c r="E6200" s="1">
        <f t="shared" ca="1" si="996"/>
        <v>2.4130851020655899</v>
      </c>
      <c r="F6200" s="1">
        <f t="shared" ca="1" si="996"/>
        <v>5.5105528439851561</v>
      </c>
      <c r="G6200" s="1">
        <f t="shared" ca="1" si="996"/>
        <v>8.4949709629945573</v>
      </c>
      <c r="H6200" s="1">
        <f t="shared" ca="1" si="996"/>
        <v>13.301009451106676</v>
      </c>
      <c r="I6200" s="1">
        <f t="shared" ca="1" si="996"/>
        <v>4.7896069768103811</v>
      </c>
      <c r="J6200" s="1">
        <f t="shared" ca="1" si="996"/>
        <v>6.8484638097727375</v>
      </c>
      <c r="K6200" s="1">
        <f t="shared" ca="1" si="987"/>
        <v>18.187039700986638</v>
      </c>
      <c r="L6200" s="1">
        <f t="shared" ca="1" si="988"/>
        <v>25.39054342660112</v>
      </c>
      <c r="M6200" s="1">
        <f t="shared" ca="1" si="989"/>
        <v>19.364026306927801</v>
      </c>
      <c r="N6200" s="1">
        <f t="shared" ca="1" si="990"/>
        <v>20.25962495903515</v>
      </c>
      <c r="O6200" s="1">
        <f t="shared" ca="1" si="991"/>
        <v>18.454436101234169</v>
      </c>
      <c r="P6200" s="5">
        <f t="shared" ca="1" si="992"/>
        <v>25.39054342660112</v>
      </c>
      <c r="Q6200">
        <f t="shared" ca="1" si="993"/>
        <v>2</v>
      </c>
    </row>
    <row r="6201" spans="1:17" x14ac:dyDescent="0.25">
      <c r="A6201" s="1">
        <f t="shared" ca="1" si="994"/>
        <v>5.8377251448982195</v>
      </c>
      <c r="B6201" s="1">
        <f t="shared" ca="1" si="996"/>
        <v>3.7825177605847253</v>
      </c>
      <c r="C6201" s="1">
        <f t="shared" ca="1" si="996"/>
        <v>17.902790027040581</v>
      </c>
      <c r="D6201" s="1">
        <f t="shared" ca="1" si="996"/>
        <v>7.6264439152922545</v>
      </c>
      <c r="E6201" s="1">
        <f t="shared" ca="1" si="996"/>
        <v>1.6528500435186237</v>
      </c>
      <c r="F6201" s="1">
        <f t="shared" ca="1" si="996"/>
        <v>3.9215910924967652</v>
      </c>
      <c r="G6201" s="1">
        <f t="shared" ca="1" si="996"/>
        <v>8.1039335590936918</v>
      </c>
      <c r="H6201" s="1">
        <f t="shared" ca="1" si="996"/>
        <v>7.0419654886968006</v>
      </c>
      <c r="I6201" s="1">
        <f t="shared" ca="1" si="996"/>
        <v>6.9162218503458259</v>
      </c>
      <c r="J6201" s="1">
        <f t="shared" ca="1" si="996"/>
        <v>7.46816853683461</v>
      </c>
      <c r="K6201" s="1">
        <f t="shared" ca="1" si="987"/>
        <v>23.740515171938799</v>
      </c>
      <c r="L6201" s="1">
        <f t="shared" ca="1" si="988"/>
        <v>20.506134548887275</v>
      </c>
      <c r="M6201" s="1">
        <f t="shared" ca="1" si="989"/>
        <v>21.87496557559728</v>
      </c>
      <c r="N6201" s="1">
        <f t="shared" ca="1" si="990"/>
        <v>22.088499240261928</v>
      </c>
      <c r="O6201" s="1">
        <f t="shared" ca="1" si="991"/>
        <v>19.354619856513029</v>
      </c>
      <c r="P6201" s="5">
        <f t="shared" ca="1" si="992"/>
        <v>23.740515171938799</v>
      </c>
      <c r="Q6201">
        <f t="shared" ca="1" si="993"/>
        <v>1</v>
      </c>
    </row>
    <row r="6202" spans="1:17" x14ac:dyDescent="0.25">
      <c r="A6202" s="1">
        <f t="shared" ca="1" si="994"/>
        <v>7.1513454476368539</v>
      </c>
      <c r="B6202" s="1">
        <f t="shared" ca="1" si="996"/>
        <v>5.413299968100076</v>
      </c>
      <c r="C6202" s="1">
        <f t="shared" ca="1" si="996"/>
        <v>10.71436222716148</v>
      </c>
      <c r="D6202" s="1">
        <f t="shared" ca="1" si="996"/>
        <v>10.532683969737782</v>
      </c>
      <c r="E6202" s="1">
        <f t="shared" ca="1" si="996"/>
        <v>0.96742527344990004</v>
      </c>
      <c r="F6202" s="1">
        <f t="shared" ca="1" si="996"/>
        <v>4.2815307318675657</v>
      </c>
      <c r="G6202" s="1">
        <f t="shared" ca="1" si="996"/>
        <v>6.9444489422786368</v>
      </c>
      <c r="H6202" s="1">
        <f t="shared" ca="1" si="996"/>
        <v>11.049706685198018</v>
      </c>
      <c r="I6202" s="1">
        <f t="shared" ca="1" si="996"/>
        <v>7.5378630817382124</v>
      </c>
      <c r="J6202" s="1">
        <f t="shared" ca="1" si="996"/>
        <v>9.8705488132465948</v>
      </c>
      <c r="K6202" s="1">
        <f t="shared" ca="1" si="987"/>
        <v>17.865707674798333</v>
      </c>
      <c r="L6202" s="1">
        <f t="shared" ca="1" si="988"/>
        <v>28.733736102572653</v>
      </c>
      <c r="M6202" s="1">
        <f t="shared" ca="1" si="989"/>
        <v>25.527182616071563</v>
      </c>
      <c r="N6202" s="1">
        <f t="shared" ca="1" si="990"/>
        <v>27.103242594952448</v>
      </c>
      <c r="O6202" s="1">
        <f t="shared" ca="1" si="991"/>
        <v>22.22829772362531</v>
      </c>
      <c r="P6202" s="5">
        <f t="shared" ca="1" si="992"/>
        <v>28.733736102572653</v>
      </c>
      <c r="Q6202">
        <f t="shared" ca="1" si="993"/>
        <v>2</v>
      </c>
    </row>
    <row r="6203" spans="1:17" x14ac:dyDescent="0.25">
      <c r="A6203" s="1">
        <f t="shared" ca="1" si="994"/>
        <v>6.2274589879760169</v>
      </c>
      <c r="B6203" s="1">
        <f t="shared" ca="1" si="996"/>
        <v>7.7495006816417629</v>
      </c>
      <c r="C6203" s="1">
        <f t="shared" ca="1" si="996"/>
        <v>17.347469479192547</v>
      </c>
      <c r="D6203" s="1">
        <f t="shared" ca="1" si="996"/>
        <v>10.304850674269144</v>
      </c>
      <c r="E6203" s="1">
        <f t="shared" ca="1" si="996"/>
        <v>0.70185091749389805</v>
      </c>
      <c r="F6203" s="1">
        <f t="shared" ca="1" si="996"/>
        <v>4.2819614776446837</v>
      </c>
      <c r="G6203" s="1">
        <f t="shared" ca="1" si="996"/>
        <v>6.5769325489621764</v>
      </c>
      <c r="H6203" s="1">
        <f t="shared" ca="1" si="996"/>
        <v>5.6899987835930084</v>
      </c>
      <c r="I6203" s="1">
        <f t="shared" ca="1" si="996"/>
        <v>4.4190155048044328</v>
      </c>
      <c r="J6203" s="1">
        <f t="shared" ca="1" si="996"/>
        <v>6.434007227209408</v>
      </c>
      <c r="K6203" s="1">
        <f t="shared" ca="1" si="987"/>
        <v>23.574928467168565</v>
      </c>
      <c r="L6203" s="1">
        <f t="shared" ca="1" si="988"/>
        <v>22.22230844583817</v>
      </c>
      <c r="M6203" s="1">
        <f t="shared" ca="1" si="989"/>
        <v>17.782332637483755</v>
      </c>
      <c r="N6203" s="1">
        <f t="shared" ca="1" si="990"/>
        <v>22.884484891300289</v>
      </c>
      <c r="O6203" s="1">
        <f t="shared" ca="1" si="991"/>
        <v>20.760440457813345</v>
      </c>
      <c r="P6203" s="5">
        <f t="shared" ca="1" si="992"/>
        <v>23.574928467168565</v>
      </c>
      <c r="Q6203">
        <f t="shared" ca="1" si="993"/>
        <v>1</v>
      </c>
    </row>
    <row r="6204" spans="1:17" x14ac:dyDescent="0.25">
      <c r="A6204" s="1">
        <f t="shared" ca="1" si="994"/>
        <v>7.7321806391434027</v>
      </c>
      <c r="B6204" s="1">
        <f t="shared" ca="1" si="996"/>
        <v>5.029753427529986</v>
      </c>
      <c r="C6204" s="1">
        <f t="shared" ca="1" si="996"/>
        <v>17.033776159589657</v>
      </c>
      <c r="D6204" s="1">
        <f t="shared" ca="1" si="996"/>
        <v>5.3990858175939582</v>
      </c>
      <c r="E6204" s="1">
        <f t="shared" ca="1" si="996"/>
        <v>2.8852947373062072</v>
      </c>
      <c r="F6204" s="1">
        <f t="shared" ca="1" si="996"/>
        <v>5.7198370758140396</v>
      </c>
      <c r="G6204" s="1">
        <f t="shared" ca="1" si="996"/>
        <v>8.9520530440508672</v>
      </c>
      <c r="H6204" s="1">
        <f t="shared" ca="1" si="996"/>
        <v>11.970013152426773</v>
      </c>
      <c r="I6204" s="1">
        <f t="shared" ca="1" si="996"/>
        <v>5.4915305900015472</v>
      </c>
      <c r="J6204" s="1">
        <f t="shared" ca="1" si="996"/>
        <v>7.94392230043605</v>
      </c>
      <c r="K6204" s="1">
        <f t="shared" ca="1" si="987"/>
        <v>24.765956798733058</v>
      </c>
      <c r="L6204" s="1">
        <f t="shared" ca="1" si="988"/>
        <v>25.101279609164134</v>
      </c>
      <c r="M6204" s="1">
        <f t="shared" ca="1" si="989"/>
        <v>24.052928266887207</v>
      </c>
      <c r="N6204" s="1">
        <f t="shared" ca="1" si="990"/>
        <v>24.185043393781623</v>
      </c>
      <c r="O6204" s="1">
        <f t="shared" ca="1" si="991"/>
        <v>21.925728772016903</v>
      </c>
      <c r="P6204" s="5">
        <f t="shared" ca="1" si="992"/>
        <v>25.101279609164134</v>
      </c>
      <c r="Q6204">
        <f t="shared" ca="1" si="993"/>
        <v>2</v>
      </c>
    </row>
    <row r="6205" spans="1:17" x14ac:dyDescent="0.25">
      <c r="A6205" s="1">
        <f t="shared" ca="1" si="994"/>
        <v>5.6243246297194895</v>
      </c>
      <c r="B6205" s="1">
        <f t="shared" ca="1" si="996"/>
        <v>5.437819875545328</v>
      </c>
      <c r="C6205" s="1">
        <f t="shared" ca="1" si="996"/>
        <v>16.532550342415377</v>
      </c>
      <c r="D6205" s="1">
        <f t="shared" ca="1" si="996"/>
        <v>5.8918565143198727</v>
      </c>
      <c r="E6205" s="1">
        <f t="shared" ca="1" si="996"/>
        <v>2.1043054426522922</v>
      </c>
      <c r="F6205" s="1">
        <f t="shared" ca="1" si="996"/>
        <v>6.1682853094039407</v>
      </c>
      <c r="G6205" s="1">
        <f t="shared" ca="1" si="996"/>
        <v>8.3389645390076801</v>
      </c>
      <c r="H6205" s="1">
        <f t="shared" ca="1" si="996"/>
        <v>7.9076737673424766</v>
      </c>
      <c r="I6205" s="1">
        <f t="shared" ca="1" si="996"/>
        <v>4.7697467022346496</v>
      </c>
      <c r="J6205" s="1">
        <f t="shared" ca="1" si="996"/>
        <v>6.3017124790977883</v>
      </c>
      <c r="K6205" s="1">
        <f t="shared" ca="1" si="987"/>
        <v>22.156874972134865</v>
      </c>
      <c r="L6205" s="1">
        <f t="shared" ca="1" si="988"/>
        <v>19.423854911381838</v>
      </c>
      <c r="M6205" s="1">
        <f t="shared" ca="1" si="989"/>
        <v>18.800089253704218</v>
      </c>
      <c r="N6205" s="1">
        <f t="shared" ca="1" si="990"/>
        <v>22.677564366281704</v>
      </c>
      <c r="O6205" s="1">
        <f t="shared" ca="1" si="991"/>
        <v>20.078496893650797</v>
      </c>
      <c r="P6205" s="5">
        <f t="shared" ca="1" si="992"/>
        <v>22.677564366281704</v>
      </c>
      <c r="Q6205">
        <f t="shared" ca="1" si="993"/>
        <v>4</v>
      </c>
    </row>
    <row r="6206" spans="1:17" x14ac:dyDescent="0.25">
      <c r="A6206" s="1">
        <f t="shared" ca="1" si="994"/>
        <v>7.3758490294760506</v>
      </c>
      <c r="B6206" s="1">
        <f t="shared" ca="1" si="996"/>
        <v>3.962379406983835</v>
      </c>
      <c r="C6206" s="1">
        <f t="shared" ca="1" si="996"/>
        <v>11.893522528632907</v>
      </c>
      <c r="D6206" s="1">
        <f t="shared" ca="1" si="996"/>
        <v>11.075023557056912</v>
      </c>
      <c r="E6206" s="1">
        <f t="shared" ca="1" si="996"/>
        <v>2.5451249633318898</v>
      </c>
      <c r="F6206" s="1">
        <f t="shared" ca="1" si="996"/>
        <v>3.746317479298737</v>
      </c>
      <c r="G6206" s="1">
        <f t="shared" ca="1" si="996"/>
        <v>8.469998443495097</v>
      </c>
      <c r="H6206" s="1">
        <f t="shared" ca="1" si="996"/>
        <v>12.562632334180819</v>
      </c>
      <c r="I6206" s="1">
        <f t="shared" ca="1" si="996"/>
        <v>7.5168825475872643</v>
      </c>
      <c r="J6206" s="1">
        <f t="shared" ca="1" si="996"/>
        <v>4.4735563742133042</v>
      </c>
      <c r="K6206" s="1">
        <f t="shared" ca="1" si="987"/>
        <v>19.269371558108958</v>
      </c>
      <c r="L6206" s="1">
        <f t="shared" ca="1" si="988"/>
        <v>31.013504920713782</v>
      </c>
      <c r="M6206" s="1">
        <f t="shared" ca="1" si="989"/>
        <v>21.911412914608512</v>
      </c>
      <c r="N6206" s="1">
        <f t="shared" ca="1" si="990"/>
        <v>19.699135808083142</v>
      </c>
      <c r="O6206" s="1">
        <f t="shared" ca="1" si="991"/>
        <v>16.905934224692238</v>
      </c>
      <c r="P6206" s="5">
        <f t="shared" ca="1" si="992"/>
        <v>31.013504920713782</v>
      </c>
      <c r="Q6206">
        <f t="shared" ca="1" si="993"/>
        <v>2</v>
      </c>
    </row>
    <row r="6207" spans="1:17" x14ac:dyDescent="0.25">
      <c r="A6207" s="1">
        <f t="shared" ca="1" si="994"/>
        <v>8.3350446862971133</v>
      </c>
      <c r="B6207" s="1">
        <f t="shared" ca="1" si="996"/>
        <v>3.2554823421407137</v>
      </c>
      <c r="C6207" s="1">
        <f t="shared" ca="1" si="996"/>
        <v>10.461593383266363</v>
      </c>
      <c r="D6207" s="1">
        <f t="shared" ca="1" si="996"/>
        <v>12.697991597983517</v>
      </c>
      <c r="E6207" s="1">
        <f t="shared" ca="1" si="996"/>
        <v>1.4172715045612727</v>
      </c>
      <c r="F6207" s="1">
        <f t="shared" ca="1" si="996"/>
        <v>5.2467400518838438</v>
      </c>
      <c r="G6207" s="1">
        <f t="shared" ca="1" si="996"/>
        <v>7.9583008771444135</v>
      </c>
      <c r="H6207" s="1">
        <f t="shared" ca="1" si="996"/>
        <v>12.562368746951638</v>
      </c>
      <c r="I6207" s="1">
        <f t="shared" ca="1" si="996"/>
        <v>5.4079931346562189</v>
      </c>
      <c r="J6207" s="1">
        <f t="shared" ca="1" si="996"/>
        <v>8.8698382006209524</v>
      </c>
      <c r="K6207" s="1">
        <f t="shared" ca="1" si="987"/>
        <v>18.796638069563478</v>
      </c>
      <c r="L6207" s="1">
        <f t="shared" ca="1" si="988"/>
        <v>33.595405031232268</v>
      </c>
      <c r="M6207" s="1">
        <f t="shared" ca="1" si="989"/>
        <v>24.030147526135558</v>
      </c>
      <c r="N6207" s="1">
        <f t="shared" ca="1" si="990"/>
        <v>22.780053729301727</v>
      </c>
      <c r="O6207" s="1">
        <f t="shared" ca="1" si="991"/>
        <v>20.083621419906081</v>
      </c>
      <c r="P6207" s="5">
        <f t="shared" ca="1" si="992"/>
        <v>33.595405031232268</v>
      </c>
      <c r="Q6207">
        <f t="shared" ca="1" si="993"/>
        <v>2</v>
      </c>
    </row>
    <row r="6208" spans="1:17" x14ac:dyDescent="0.25">
      <c r="A6208" s="1">
        <f t="shared" ca="1" si="994"/>
        <v>7.2086330513095769</v>
      </c>
      <c r="B6208" s="1">
        <f t="shared" ca="1" si="996"/>
        <v>5.3841557648632161</v>
      </c>
      <c r="C6208" s="1">
        <f t="shared" ca="1" si="996"/>
        <v>12.600323414736881</v>
      </c>
      <c r="D6208" s="1">
        <f t="shared" ca="1" si="996"/>
        <v>6.4071168853964604</v>
      </c>
      <c r="E6208" s="1">
        <f t="shared" ca="1" si="996"/>
        <v>1.6912319422598601</v>
      </c>
      <c r="F6208" s="1">
        <f t="shared" ca="1" si="996"/>
        <v>4.3260887165069741</v>
      </c>
      <c r="G6208" s="1">
        <f t="shared" ca="1" si="996"/>
        <v>5.0660344339480599</v>
      </c>
      <c r="H6208" s="1">
        <f t="shared" ca="1" si="996"/>
        <v>8.4956104681559328</v>
      </c>
      <c r="I6208" s="1">
        <f t="shared" ca="1" si="996"/>
        <v>7.1459132763982751</v>
      </c>
      <c r="J6208" s="1">
        <f t="shared" ca="1" si="996"/>
        <v>9.1728754902033245</v>
      </c>
      <c r="K6208" s="1">
        <f t="shared" ca="1" si="987"/>
        <v>19.808956466046457</v>
      </c>
      <c r="L6208" s="1">
        <f t="shared" ca="1" si="988"/>
        <v>22.111360404861969</v>
      </c>
      <c r="M6208" s="1">
        <f t="shared" ca="1" si="989"/>
        <v>25.218653760171037</v>
      </c>
      <c r="N6208" s="1">
        <f t="shared" ca="1" si="990"/>
        <v>26.029033247971789</v>
      </c>
      <c r="O6208" s="1">
        <f t="shared" ca="1" si="991"/>
        <v>19.623065689014602</v>
      </c>
      <c r="P6208" s="5">
        <f t="shared" ca="1" si="992"/>
        <v>26.029033247971789</v>
      </c>
      <c r="Q6208">
        <f t="shared" ca="1" si="993"/>
        <v>4</v>
      </c>
    </row>
    <row r="6209" spans="1:17" x14ac:dyDescent="0.25">
      <c r="A6209" s="1">
        <f t="shared" ca="1" si="994"/>
        <v>7.7764663745168114</v>
      </c>
      <c r="B6209" s="1">
        <f t="shared" ca="1" si="996"/>
        <v>5.9047805334842742</v>
      </c>
      <c r="C6209" s="1">
        <f t="shared" ca="1" si="996"/>
        <v>11.010014841476936</v>
      </c>
      <c r="D6209" s="1">
        <f t="shared" ca="1" si="996"/>
        <v>6.4151126011030453</v>
      </c>
      <c r="E6209" s="1">
        <f t="shared" ca="1" si="996"/>
        <v>1.2928650074869017</v>
      </c>
      <c r="F6209" s="1">
        <f t="shared" ca="1" si="996"/>
        <v>4.0688616614397928</v>
      </c>
      <c r="G6209" s="1">
        <f t="shared" ca="1" si="996"/>
        <v>10.113730512395964</v>
      </c>
      <c r="H6209" s="1">
        <f t="shared" ca="1" si="996"/>
        <v>6.5992989071280537</v>
      </c>
      <c r="I6209" s="1">
        <f t="shared" ca="1" si="996"/>
        <v>4.8788363773404493</v>
      </c>
      <c r="J6209" s="1">
        <f t="shared" ca="1" si="996"/>
        <v>7.8134449587581454</v>
      </c>
      <c r="K6209" s="1">
        <f t="shared" ca="1" si="987"/>
        <v>18.786481215993746</v>
      </c>
      <c r="L6209" s="1">
        <f t="shared" ca="1" si="988"/>
        <v>20.79087788274791</v>
      </c>
      <c r="M6209" s="1">
        <f t="shared" ca="1" si="989"/>
        <v>21.761612718102306</v>
      </c>
      <c r="N6209" s="1">
        <f t="shared" ca="1" si="990"/>
        <v>22.665923531022663</v>
      </c>
      <c r="O6209" s="1">
        <f t="shared" ca="1" si="991"/>
        <v>23.831956004638386</v>
      </c>
      <c r="P6209" s="5">
        <f t="shared" ca="1" si="992"/>
        <v>23.831956004638386</v>
      </c>
      <c r="Q6209">
        <f t="shared" ca="1" si="993"/>
        <v>5</v>
      </c>
    </row>
    <row r="6210" spans="1:17" x14ac:dyDescent="0.25">
      <c r="A6210" s="1">
        <f t="shared" ca="1" si="994"/>
        <v>8.6948918148529231</v>
      </c>
      <c r="B6210" s="1">
        <f t="shared" ca="1" si="996"/>
        <v>2.4595662925084834</v>
      </c>
      <c r="C6210" s="1">
        <f t="shared" ca="1" si="996"/>
        <v>11.005743548994957</v>
      </c>
      <c r="D6210" s="1">
        <f t="shared" ca="1" si="996"/>
        <v>6.808712401198787</v>
      </c>
      <c r="E6210" s="1">
        <f t="shared" ca="1" si="996"/>
        <v>1.4930432994266007</v>
      </c>
      <c r="F6210" s="1">
        <f t="shared" ca="1" si="996"/>
        <v>2.2302218173282098</v>
      </c>
      <c r="G6210" s="1">
        <f t="shared" ca="1" si="996"/>
        <v>5.9835241388459721</v>
      </c>
      <c r="H6210" s="1">
        <f t="shared" ca="1" si="996"/>
        <v>8.9715665502201869</v>
      </c>
      <c r="I6210" s="1">
        <f t="shared" ca="1" si="996"/>
        <v>5.1627971383795401</v>
      </c>
      <c r="J6210" s="1">
        <f t="shared" ca="1" si="996"/>
        <v>6.6784993239168768</v>
      </c>
      <c r="K6210" s="1">
        <f t="shared" ca="1" si="987"/>
        <v>19.70063536384788</v>
      </c>
      <c r="L6210" s="1">
        <f t="shared" ca="1" si="988"/>
        <v>24.475170766271894</v>
      </c>
      <c r="M6210" s="1">
        <f t="shared" ca="1" si="989"/>
        <v>22.029231576575942</v>
      </c>
      <c r="N6210" s="1">
        <f t="shared" ca="1" si="990"/>
        <v>16.531084572133111</v>
      </c>
      <c r="O6210" s="1">
        <f t="shared" ca="1" si="991"/>
        <v>15.121589755271334</v>
      </c>
      <c r="P6210" s="5">
        <f t="shared" ca="1" si="992"/>
        <v>24.475170766271894</v>
      </c>
      <c r="Q6210">
        <f t="shared" ca="1" si="993"/>
        <v>2</v>
      </c>
    </row>
    <row r="6211" spans="1:17" x14ac:dyDescent="0.25">
      <c r="A6211" s="1">
        <f t="shared" ca="1" si="994"/>
        <v>5.8704823912663571</v>
      </c>
      <c r="B6211" s="1">
        <f t="shared" ca="1" si="996"/>
        <v>3.5472407747827726</v>
      </c>
      <c r="C6211" s="1">
        <f t="shared" ca="1" si="996"/>
        <v>8.8017815675160449</v>
      </c>
      <c r="D6211" s="1">
        <f t="shared" ca="1" si="996"/>
        <v>8.6290854769580783</v>
      </c>
      <c r="E6211" s="1">
        <f t="shared" ca="1" si="996"/>
        <v>1.6047433395471935</v>
      </c>
      <c r="F6211" s="1">
        <f t="shared" ca="1" si="996"/>
        <v>4.8152829457446744</v>
      </c>
      <c r="G6211" s="1">
        <f t="shared" ca="1" si="996"/>
        <v>10.821468404351869</v>
      </c>
      <c r="H6211" s="1">
        <f t="shared" ca="1" si="996"/>
        <v>10.563059322838354</v>
      </c>
      <c r="I6211" s="1">
        <f t="shared" ca="1" si="996"/>
        <v>5.9981716675101522</v>
      </c>
      <c r="J6211" s="1">
        <f t="shared" ca="1" si="996"/>
        <v>7.3833713896479543</v>
      </c>
      <c r="K6211" s="1">
        <f t="shared" ca="1" si="987"/>
        <v>14.672263958782402</v>
      </c>
      <c r="L6211" s="1">
        <f t="shared" ca="1" si="988"/>
        <v>25.062627191062788</v>
      </c>
      <c r="M6211" s="1">
        <f t="shared" ca="1" si="989"/>
        <v>20.856768787971657</v>
      </c>
      <c r="N6211" s="1">
        <f t="shared" ca="1" si="990"/>
        <v>21.744066777685553</v>
      </c>
      <c r="O6211" s="1">
        <f t="shared" ca="1" si="991"/>
        <v>21.752080568782596</v>
      </c>
      <c r="P6211" s="5">
        <f t="shared" ca="1" si="992"/>
        <v>25.062627191062788</v>
      </c>
      <c r="Q6211">
        <f t="shared" ca="1" si="993"/>
        <v>2</v>
      </c>
    </row>
    <row r="6212" spans="1:17" x14ac:dyDescent="0.25">
      <c r="A6212" s="1">
        <f t="shared" ca="1" si="994"/>
        <v>7.7775894576997828</v>
      </c>
      <c r="B6212" s="1">
        <f t="shared" ca="1" si="996"/>
        <v>5.5073098093452888</v>
      </c>
      <c r="C6212" s="1">
        <f t="shared" ca="1" si="996"/>
        <v>8.035011223680872</v>
      </c>
      <c r="D6212" s="1">
        <f t="shared" ca="1" si="996"/>
        <v>5.9977741250554155</v>
      </c>
      <c r="E6212" s="1">
        <f t="shared" ca="1" si="996"/>
        <v>1.8549425963509987</v>
      </c>
      <c r="F6212" s="1">
        <f t="shared" ca="1" si="996"/>
        <v>4.7019026405065496</v>
      </c>
      <c r="G6212" s="1">
        <f t="shared" ca="1" si="996"/>
        <v>7.5518169814190177</v>
      </c>
      <c r="H6212" s="1">
        <f t="shared" ca="1" si="996"/>
        <v>9.048996779147469</v>
      </c>
      <c r="I6212" s="1">
        <f t="shared" ca="1" si="996"/>
        <v>5.865737843373438</v>
      </c>
      <c r="J6212" s="1">
        <f t="shared" ca="1" si="996"/>
        <v>7.826738130964344</v>
      </c>
      <c r="K6212" s="1">
        <f t="shared" ca="1" si="987"/>
        <v>15.812600681380655</v>
      </c>
      <c r="L6212" s="1">
        <f t="shared" ca="1" si="988"/>
        <v>22.824360361902666</v>
      </c>
      <c r="M6212" s="1">
        <f t="shared" ca="1" si="989"/>
        <v>23.325008028388563</v>
      </c>
      <c r="N6212" s="1">
        <f t="shared" ca="1" si="990"/>
        <v>23.901688424189622</v>
      </c>
      <c r="O6212" s="1">
        <f t="shared" ca="1" si="991"/>
        <v>20.885864921728651</v>
      </c>
      <c r="P6212" s="5">
        <f t="shared" ca="1" si="992"/>
        <v>23.901688424189622</v>
      </c>
      <c r="Q6212">
        <f t="shared" ca="1" si="993"/>
        <v>4</v>
      </c>
    </row>
    <row r="6213" spans="1:17" x14ac:dyDescent="0.25">
      <c r="A6213" s="1">
        <f t="shared" ca="1" si="994"/>
        <v>9.5344732109232879</v>
      </c>
      <c r="B6213" s="1">
        <f t="shared" ca="1" si="996"/>
        <v>3.8537325954958135</v>
      </c>
      <c r="C6213" s="1">
        <f t="shared" ca="1" si="996"/>
        <v>11.379347673004366</v>
      </c>
      <c r="D6213" s="1">
        <f t="shared" ca="1" si="996"/>
        <v>8.1962734175949343</v>
      </c>
      <c r="E6213" s="1">
        <f t="shared" ca="1" si="996"/>
        <v>2.2804207296770125</v>
      </c>
      <c r="F6213" s="1">
        <f t="shared" ca="1" si="996"/>
        <v>4.3557878880342029</v>
      </c>
      <c r="G6213" s="1">
        <f t="shared" ca="1" si="996"/>
        <v>11.561083955895413</v>
      </c>
      <c r="H6213" s="1">
        <f t="shared" ca="1" si="996"/>
        <v>8.2859547559441626</v>
      </c>
      <c r="I6213" s="1">
        <f t="shared" ca="1" si="996"/>
        <v>5.0993828234654934</v>
      </c>
      <c r="J6213" s="1">
        <f t="shared" ca="1" si="996"/>
        <v>9.5601785572999471</v>
      </c>
      <c r="K6213" s="1">
        <f t="shared" ref="K6213:K6276" ca="1" si="997">A6213+C6213</f>
        <v>20.913820883927656</v>
      </c>
      <c r="L6213" s="1">
        <f t="shared" ref="L6213:L6276" ca="1" si="998">A6213+D6213+H6213</f>
        <v>26.016701384462387</v>
      </c>
      <c r="M6213" s="1">
        <f t="shared" ref="M6213:M6276" ca="1" si="999">A6213+E6213+I6213+J6213</f>
        <v>26.474455321365738</v>
      </c>
      <c r="N6213" s="1">
        <f t="shared" ref="N6213:N6276" ca="1" si="1000">B6213+F6213+I6213+J6213</f>
        <v>22.86908186429546</v>
      </c>
      <c r="O6213" s="1">
        <f t="shared" ref="O6213:O6276" ca="1" si="1001">B6213+G6213+J6213</f>
        <v>24.974995108691175</v>
      </c>
      <c r="P6213" s="5">
        <f t="shared" ref="P6213:P6276" ca="1" si="1002">MAX(K6213:O6213)</f>
        <v>26.474455321365738</v>
      </c>
      <c r="Q6213">
        <f t="shared" ref="Q6213:Q6276" ca="1" si="1003">IF(K6213=P6213,1,IF(L6213=P6213,2,IF(M6213=P6213,3,IF(N6213=P6213,4,5))))</f>
        <v>3</v>
      </c>
    </row>
    <row r="6214" spans="1:17" x14ac:dyDescent="0.25">
      <c r="A6214" s="1">
        <f t="shared" ref="A6214:A6277" ca="1" si="1004">_xlfn.NORM.INV(RAND(),A$1,A$2)</f>
        <v>7.7506716980084311</v>
      </c>
      <c r="B6214" s="1">
        <f t="shared" ca="1" si="996"/>
        <v>4.4443403593296944</v>
      </c>
      <c r="C6214" s="1">
        <f t="shared" ca="1" si="996"/>
        <v>13.425772577556224</v>
      </c>
      <c r="D6214" s="1">
        <f t="shared" ca="1" si="996"/>
        <v>6.4943523290564569</v>
      </c>
      <c r="E6214" s="1">
        <f t="shared" ca="1" si="996"/>
        <v>1.5462389562338681</v>
      </c>
      <c r="F6214" s="1">
        <f t="shared" ca="1" si="996"/>
        <v>3.9662644545947101</v>
      </c>
      <c r="G6214" s="1">
        <f t="shared" ca="1" si="996"/>
        <v>4.9350847153994062</v>
      </c>
      <c r="H6214" s="1">
        <f t="shared" ca="1" si="996"/>
        <v>8.2310632895858742</v>
      </c>
      <c r="I6214" s="1">
        <f t="shared" ca="1" si="996"/>
        <v>7.1754649442500895</v>
      </c>
      <c r="J6214" s="1">
        <f t="shared" ca="1" si="996"/>
        <v>7.9059664524315902</v>
      </c>
      <c r="K6214" s="1">
        <f t="shared" ca="1" si="997"/>
        <v>21.176444275564656</v>
      </c>
      <c r="L6214" s="1">
        <f t="shared" ca="1" si="998"/>
        <v>22.476087316650762</v>
      </c>
      <c r="M6214" s="1">
        <f t="shared" ca="1" si="999"/>
        <v>24.378342050923983</v>
      </c>
      <c r="N6214" s="1">
        <f t="shared" ca="1" si="1000"/>
        <v>23.492036210606084</v>
      </c>
      <c r="O6214" s="1">
        <f t="shared" ca="1" si="1001"/>
        <v>17.285391527160691</v>
      </c>
      <c r="P6214" s="5">
        <f t="shared" ca="1" si="1002"/>
        <v>24.378342050923983</v>
      </c>
      <c r="Q6214">
        <f t="shared" ca="1" si="1003"/>
        <v>3</v>
      </c>
    </row>
    <row r="6215" spans="1:17" x14ac:dyDescent="0.25">
      <c r="A6215" s="1">
        <f t="shared" ca="1" si="1004"/>
        <v>7.9886981776091206</v>
      </c>
      <c r="B6215" s="1">
        <f t="shared" ca="1" si="996"/>
        <v>5.2832248134167141</v>
      </c>
      <c r="C6215" s="1">
        <f t="shared" ca="1" si="996"/>
        <v>8.7817804689749828</v>
      </c>
      <c r="D6215" s="1">
        <f t="shared" ca="1" si="996"/>
        <v>5.9011553308508544</v>
      </c>
      <c r="E6215" s="1">
        <f t="shared" ca="1" si="996"/>
        <v>1.1501134024953366</v>
      </c>
      <c r="F6215" s="1">
        <f t="shared" ca="1" si="996"/>
        <v>6.1826638888993086</v>
      </c>
      <c r="G6215" s="1">
        <f t="shared" ca="1" si="996"/>
        <v>7.560070351033545</v>
      </c>
      <c r="H6215" s="1">
        <f t="shared" ca="1" si="996"/>
        <v>9.641168089004454</v>
      </c>
      <c r="I6215" s="1">
        <f t="shared" ca="1" si="996"/>
        <v>5.8523574213356513</v>
      </c>
      <c r="J6215" s="1">
        <f t="shared" ca="1" si="996"/>
        <v>7.3004893728052718</v>
      </c>
      <c r="K6215" s="1">
        <f t="shared" ca="1" si="997"/>
        <v>16.770478646584102</v>
      </c>
      <c r="L6215" s="1">
        <f t="shared" ca="1" si="998"/>
        <v>23.531021597464431</v>
      </c>
      <c r="M6215" s="1">
        <f t="shared" ca="1" si="999"/>
        <v>22.29165837424538</v>
      </c>
      <c r="N6215" s="1">
        <f t="shared" ca="1" si="1000"/>
        <v>24.618735496456942</v>
      </c>
      <c r="O6215" s="1">
        <f t="shared" ca="1" si="1001"/>
        <v>20.143784537255531</v>
      </c>
      <c r="P6215" s="5">
        <f t="shared" ca="1" si="1002"/>
        <v>24.618735496456942</v>
      </c>
      <c r="Q6215">
        <f t="shared" ca="1" si="1003"/>
        <v>4</v>
      </c>
    </row>
    <row r="6216" spans="1:17" x14ac:dyDescent="0.25">
      <c r="A6216" s="1">
        <f t="shared" ca="1" si="1004"/>
        <v>6.0990181694712318</v>
      </c>
      <c r="B6216" s="1">
        <f t="shared" ca="1" si="996"/>
        <v>3.5678214077730077</v>
      </c>
      <c r="C6216" s="1">
        <f t="shared" ca="1" si="996"/>
        <v>10.960170341132255</v>
      </c>
      <c r="D6216" s="1">
        <f t="shared" ca="1" si="996"/>
        <v>5.5066693957169885</v>
      </c>
      <c r="E6216" s="1">
        <f t="shared" ca="1" si="996"/>
        <v>1.9861489051997756</v>
      </c>
      <c r="F6216" s="1">
        <f t="shared" ca="1" si="996"/>
        <v>7.0412155686877647</v>
      </c>
      <c r="G6216" s="1">
        <f t="shared" ca="1" si="996"/>
        <v>8.6690958989617073</v>
      </c>
      <c r="H6216" s="1">
        <f t="shared" ca="1" si="996"/>
        <v>11.447012360650955</v>
      </c>
      <c r="I6216" s="1">
        <f t="shared" ca="1" si="996"/>
        <v>5.7081295038373776</v>
      </c>
      <c r="J6216" s="1">
        <f t="shared" ca="1" si="996"/>
        <v>7.6917226105594363</v>
      </c>
      <c r="K6216" s="1">
        <f t="shared" ca="1" si="997"/>
        <v>17.059188510603487</v>
      </c>
      <c r="L6216" s="1">
        <f t="shared" ca="1" si="998"/>
        <v>23.052699925839175</v>
      </c>
      <c r="M6216" s="1">
        <f t="shared" ca="1" si="999"/>
        <v>21.48501918906782</v>
      </c>
      <c r="N6216" s="1">
        <f t="shared" ca="1" si="1000"/>
        <v>24.008889090857586</v>
      </c>
      <c r="O6216" s="1">
        <f t="shared" ca="1" si="1001"/>
        <v>19.928639917294149</v>
      </c>
      <c r="P6216" s="5">
        <f t="shared" ca="1" si="1002"/>
        <v>24.008889090857586</v>
      </c>
      <c r="Q6216">
        <f t="shared" ca="1" si="1003"/>
        <v>4</v>
      </c>
    </row>
    <row r="6217" spans="1:17" x14ac:dyDescent="0.25">
      <c r="A6217" s="1">
        <f t="shared" ca="1" si="1004"/>
        <v>5.6334071476417478</v>
      </c>
      <c r="B6217" s="1">
        <f t="shared" ca="1" si="996"/>
        <v>4.1409605771292393</v>
      </c>
      <c r="C6217" s="1">
        <f t="shared" ca="1" si="996"/>
        <v>10.751345722662593</v>
      </c>
      <c r="D6217" s="1">
        <f t="shared" ca="1" si="996"/>
        <v>6.2305730254263016</v>
      </c>
      <c r="E6217" s="1">
        <f t="shared" ca="1" si="996"/>
        <v>2.696370961745977</v>
      </c>
      <c r="F6217" s="1">
        <f t="shared" ca="1" si="996"/>
        <v>4.5170987438797789</v>
      </c>
      <c r="G6217" s="1">
        <f t="shared" ca="1" si="996"/>
        <v>8.3047454058112091</v>
      </c>
      <c r="H6217" s="1">
        <f t="shared" ca="1" si="996"/>
        <v>8.3120756381639911</v>
      </c>
      <c r="I6217" s="1">
        <f t="shared" ref="B6217:J6246" ca="1" si="1005">_xlfn.NORM.INV(RAND(),I$1,I$2)</f>
        <v>7.1815444299591267</v>
      </c>
      <c r="J6217" s="1">
        <f t="shared" ca="1" si="1005"/>
        <v>8.5964929541116586</v>
      </c>
      <c r="K6217" s="1">
        <f t="shared" ca="1" si="997"/>
        <v>16.384752870304339</v>
      </c>
      <c r="L6217" s="1">
        <f t="shared" ca="1" si="998"/>
        <v>20.17605581123204</v>
      </c>
      <c r="M6217" s="1">
        <f t="shared" ca="1" si="999"/>
        <v>24.10781549345851</v>
      </c>
      <c r="N6217" s="1">
        <f t="shared" ca="1" si="1000"/>
        <v>24.436096705079805</v>
      </c>
      <c r="O6217" s="1">
        <f t="shared" ca="1" si="1001"/>
        <v>21.042198937052106</v>
      </c>
      <c r="P6217" s="5">
        <f t="shared" ca="1" si="1002"/>
        <v>24.436096705079805</v>
      </c>
      <c r="Q6217">
        <f t="shared" ca="1" si="1003"/>
        <v>4</v>
      </c>
    </row>
    <row r="6218" spans="1:17" x14ac:dyDescent="0.25">
      <c r="A6218" s="1">
        <f t="shared" ca="1" si="1004"/>
        <v>6.2328758980369328</v>
      </c>
      <c r="B6218" s="1">
        <f t="shared" ca="1" si="1005"/>
        <v>5.6883720104358932</v>
      </c>
      <c r="C6218" s="1">
        <f t="shared" ca="1" si="1005"/>
        <v>12.651188571865786</v>
      </c>
      <c r="D6218" s="1">
        <f t="shared" ca="1" si="1005"/>
        <v>8.0184774995098334</v>
      </c>
      <c r="E6218" s="1">
        <f t="shared" ca="1" si="1005"/>
        <v>2.3808680089740468</v>
      </c>
      <c r="F6218" s="1">
        <f t="shared" ca="1" si="1005"/>
        <v>5.425377076855975</v>
      </c>
      <c r="G6218" s="1">
        <f t="shared" ca="1" si="1005"/>
        <v>12.816386998557107</v>
      </c>
      <c r="H6218" s="1">
        <f t="shared" ca="1" si="1005"/>
        <v>12.898715879276349</v>
      </c>
      <c r="I6218" s="1">
        <f t="shared" ca="1" si="1005"/>
        <v>7.8695740066522237</v>
      </c>
      <c r="J6218" s="1">
        <f t="shared" ca="1" si="1005"/>
        <v>6.7496535546643965</v>
      </c>
      <c r="K6218" s="1">
        <f t="shared" ca="1" si="997"/>
        <v>18.884064469902718</v>
      </c>
      <c r="L6218" s="1">
        <f t="shared" ca="1" si="998"/>
        <v>27.150069276823114</v>
      </c>
      <c r="M6218" s="1">
        <f t="shared" ca="1" si="999"/>
        <v>23.232971468327598</v>
      </c>
      <c r="N6218" s="1">
        <f t="shared" ca="1" si="1000"/>
        <v>25.732976648608492</v>
      </c>
      <c r="O6218" s="1">
        <f t="shared" ca="1" si="1001"/>
        <v>25.254412563657397</v>
      </c>
      <c r="P6218" s="5">
        <f t="shared" ca="1" si="1002"/>
        <v>27.150069276823114</v>
      </c>
      <c r="Q6218">
        <f t="shared" ca="1" si="1003"/>
        <v>2</v>
      </c>
    </row>
    <row r="6219" spans="1:17" x14ac:dyDescent="0.25">
      <c r="A6219" s="1">
        <f t="shared" ca="1" si="1004"/>
        <v>6.4093502280010313</v>
      </c>
      <c r="B6219" s="1">
        <f t="shared" ca="1" si="1005"/>
        <v>5.7497087836300853</v>
      </c>
      <c r="C6219" s="1">
        <f t="shared" ca="1" si="1005"/>
        <v>7.3532978794545887</v>
      </c>
      <c r="D6219" s="1">
        <f t="shared" ca="1" si="1005"/>
        <v>6.6768107070520202</v>
      </c>
      <c r="E6219" s="1">
        <f t="shared" ca="1" si="1005"/>
        <v>2.2066295670295255</v>
      </c>
      <c r="F6219" s="1">
        <f t="shared" ca="1" si="1005"/>
        <v>2.1397947594395301</v>
      </c>
      <c r="G6219" s="1">
        <f t="shared" ca="1" si="1005"/>
        <v>4.7380446840532642</v>
      </c>
      <c r="H6219" s="1">
        <f t="shared" ca="1" si="1005"/>
        <v>7.4786146312850494</v>
      </c>
      <c r="I6219" s="1">
        <f t="shared" ca="1" si="1005"/>
        <v>3.40240190010066</v>
      </c>
      <c r="J6219" s="1">
        <f t="shared" ca="1" si="1005"/>
        <v>7.9152440765380812</v>
      </c>
      <c r="K6219" s="1">
        <f t="shared" ca="1" si="997"/>
        <v>13.76264810745562</v>
      </c>
      <c r="L6219" s="1">
        <f t="shared" ca="1" si="998"/>
        <v>20.564775566338099</v>
      </c>
      <c r="M6219" s="1">
        <f t="shared" ca="1" si="999"/>
        <v>19.933625771669298</v>
      </c>
      <c r="N6219" s="1">
        <f t="shared" ca="1" si="1000"/>
        <v>19.207149519708356</v>
      </c>
      <c r="O6219" s="1">
        <f t="shared" ca="1" si="1001"/>
        <v>18.402997544221432</v>
      </c>
      <c r="P6219" s="5">
        <f t="shared" ca="1" si="1002"/>
        <v>20.564775566338099</v>
      </c>
      <c r="Q6219">
        <f t="shared" ca="1" si="1003"/>
        <v>2</v>
      </c>
    </row>
    <row r="6220" spans="1:17" x14ac:dyDescent="0.25">
      <c r="A6220" s="1">
        <f t="shared" ca="1" si="1004"/>
        <v>7.3311971989365858</v>
      </c>
      <c r="B6220" s="1">
        <f t="shared" ca="1" si="1005"/>
        <v>4.1895526862046335</v>
      </c>
      <c r="C6220" s="1">
        <f t="shared" ca="1" si="1005"/>
        <v>11.519829493311178</v>
      </c>
      <c r="D6220" s="1">
        <f t="shared" ca="1" si="1005"/>
        <v>5.3770261832544417</v>
      </c>
      <c r="E6220" s="1">
        <f t="shared" ca="1" si="1005"/>
        <v>2.0809793570258739</v>
      </c>
      <c r="F6220" s="1">
        <f t="shared" ca="1" si="1005"/>
        <v>5.5612144093649443</v>
      </c>
      <c r="G6220" s="1">
        <f t="shared" ca="1" si="1005"/>
        <v>8.1060841780194028</v>
      </c>
      <c r="H6220" s="1">
        <f t="shared" ca="1" si="1005"/>
        <v>10.118323526115931</v>
      </c>
      <c r="I6220" s="1">
        <f t="shared" ca="1" si="1005"/>
        <v>4.5485343211792966</v>
      </c>
      <c r="J6220" s="1">
        <f t="shared" ca="1" si="1005"/>
        <v>6.6936354219018543</v>
      </c>
      <c r="K6220" s="1">
        <f t="shared" ca="1" si="997"/>
        <v>18.851026692247764</v>
      </c>
      <c r="L6220" s="1">
        <f t="shared" ca="1" si="998"/>
        <v>22.826546908306959</v>
      </c>
      <c r="M6220" s="1">
        <f t="shared" ca="1" si="999"/>
        <v>20.65434629904361</v>
      </c>
      <c r="N6220" s="1">
        <f t="shared" ca="1" si="1000"/>
        <v>20.992936838650728</v>
      </c>
      <c r="O6220" s="1">
        <f t="shared" ca="1" si="1001"/>
        <v>18.989272286125889</v>
      </c>
      <c r="P6220" s="5">
        <f t="shared" ca="1" si="1002"/>
        <v>22.826546908306959</v>
      </c>
      <c r="Q6220">
        <f t="shared" ca="1" si="1003"/>
        <v>2</v>
      </c>
    </row>
    <row r="6221" spans="1:17" x14ac:dyDescent="0.25">
      <c r="A6221" s="1">
        <f t="shared" ca="1" si="1004"/>
        <v>4.0382031446886435</v>
      </c>
      <c r="B6221" s="1">
        <f t="shared" ca="1" si="1005"/>
        <v>3.8371322662019773</v>
      </c>
      <c r="C6221" s="1">
        <f t="shared" ca="1" si="1005"/>
        <v>15.175478247710418</v>
      </c>
      <c r="D6221" s="1">
        <f t="shared" ca="1" si="1005"/>
        <v>11.087014869989426</v>
      </c>
      <c r="E6221" s="1">
        <f t="shared" ca="1" si="1005"/>
        <v>1.9872248327390325</v>
      </c>
      <c r="F6221" s="1">
        <f t="shared" ca="1" si="1005"/>
        <v>3.9767320333816736</v>
      </c>
      <c r="G6221" s="1">
        <f t="shared" ca="1" si="1005"/>
        <v>10.368559288661217</v>
      </c>
      <c r="H6221" s="1">
        <f t="shared" ca="1" si="1005"/>
        <v>7.9012138055749546</v>
      </c>
      <c r="I6221" s="1">
        <f t="shared" ca="1" si="1005"/>
        <v>4.7130001724768977</v>
      </c>
      <c r="J6221" s="1">
        <f t="shared" ca="1" si="1005"/>
        <v>9.7171567535779992</v>
      </c>
      <c r="K6221" s="1">
        <f t="shared" ca="1" si="997"/>
        <v>19.21368139239906</v>
      </c>
      <c r="L6221" s="1">
        <f t="shared" ca="1" si="998"/>
        <v>23.026431820253023</v>
      </c>
      <c r="M6221" s="1">
        <f t="shared" ca="1" si="999"/>
        <v>20.455584903482574</v>
      </c>
      <c r="N6221" s="1">
        <f t="shared" ca="1" si="1000"/>
        <v>22.244021225638548</v>
      </c>
      <c r="O6221" s="1">
        <f t="shared" ca="1" si="1001"/>
        <v>23.922848308441193</v>
      </c>
      <c r="P6221" s="5">
        <f t="shared" ca="1" si="1002"/>
        <v>23.922848308441193</v>
      </c>
      <c r="Q6221">
        <f t="shared" ca="1" si="1003"/>
        <v>5</v>
      </c>
    </row>
    <row r="6222" spans="1:17" x14ac:dyDescent="0.25">
      <c r="A6222" s="1">
        <f t="shared" ca="1" si="1004"/>
        <v>6.8662403031774231</v>
      </c>
      <c r="B6222" s="1">
        <f t="shared" ca="1" si="1005"/>
        <v>5.0214999547161359</v>
      </c>
      <c r="C6222" s="1">
        <f t="shared" ca="1" si="1005"/>
        <v>14.355687433750649</v>
      </c>
      <c r="D6222" s="1">
        <f t="shared" ca="1" si="1005"/>
        <v>7.013093658064367</v>
      </c>
      <c r="E6222" s="1">
        <f t="shared" ca="1" si="1005"/>
        <v>2.2028938940705172</v>
      </c>
      <c r="F6222" s="1">
        <f t="shared" ca="1" si="1005"/>
        <v>5.8733288337546794</v>
      </c>
      <c r="G6222" s="1">
        <f t="shared" ca="1" si="1005"/>
        <v>5.7509309590559301</v>
      </c>
      <c r="H6222" s="1">
        <f t="shared" ca="1" si="1005"/>
        <v>6.9794522113691517</v>
      </c>
      <c r="I6222" s="1">
        <f t="shared" ca="1" si="1005"/>
        <v>10.071326988238967</v>
      </c>
      <c r="J6222" s="1">
        <f t="shared" ca="1" si="1005"/>
        <v>1.9822856796065507</v>
      </c>
      <c r="K6222" s="1">
        <f t="shared" ca="1" si="997"/>
        <v>21.221927736928073</v>
      </c>
      <c r="L6222" s="1">
        <f t="shared" ca="1" si="998"/>
        <v>20.858786172610941</v>
      </c>
      <c r="M6222" s="1">
        <f t="shared" ca="1" si="999"/>
        <v>21.122746865093458</v>
      </c>
      <c r="N6222" s="1">
        <f t="shared" ca="1" si="1000"/>
        <v>22.948441456316335</v>
      </c>
      <c r="O6222" s="1">
        <f t="shared" ca="1" si="1001"/>
        <v>12.754716593378618</v>
      </c>
      <c r="P6222" s="5">
        <f t="shared" ca="1" si="1002"/>
        <v>22.948441456316335</v>
      </c>
      <c r="Q6222">
        <f t="shared" ca="1" si="1003"/>
        <v>4</v>
      </c>
    </row>
    <row r="6223" spans="1:17" x14ac:dyDescent="0.25">
      <c r="A6223" s="1">
        <f t="shared" ca="1" si="1004"/>
        <v>8.3264126839724959</v>
      </c>
      <c r="B6223" s="1">
        <f t="shared" ca="1" si="1005"/>
        <v>5.712322171409701</v>
      </c>
      <c r="C6223" s="1">
        <f t="shared" ca="1" si="1005"/>
        <v>8.0954645219626968</v>
      </c>
      <c r="D6223" s="1">
        <f t="shared" ca="1" si="1005"/>
        <v>6.9068246219372904</v>
      </c>
      <c r="E6223" s="1">
        <f t="shared" ca="1" si="1005"/>
        <v>2.842211139371337</v>
      </c>
      <c r="F6223" s="1">
        <f t="shared" ca="1" si="1005"/>
        <v>3.7609654162386894</v>
      </c>
      <c r="G6223" s="1">
        <f t="shared" ca="1" si="1005"/>
        <v>10.009980033945082</v>
      </c>
      <c r="H6223" s="1">
        <f t="shared" ca="1" si="1005"/>
        <v>6.0493456183996113</v>
      </c>
      <c r="I6223" s="1">
        <f t="shared" ca="1" si="1005"/>
        <v>7.468108169239037</v>
      </c>
      <c r="J6223" s="1">
        <f t="shared" ca="1" si="1005"/>
        <v>5.172267851161986</v>
      </c>
      <c r="K6223" s="1">
        <f t="shared" ca="1" si="997"/>
        <v>16.421877205935193</v>
      </c>
      <c r="L6223" s="1">
        <f t="shared" ca="1" si="998"/>
        <v>21.282582924309395</v>
      </c>
      <c r="M6223" s="1">
        <f t="shared" ca="1" si="999"/>
        <v>23.808999843744857</v>
      </c>
      <c r="N6223" s="1">
        <f t="shared" ca="1" si="1000"/>
        <v>22.113663608049414</v>
      </c>
      <c r="O6223" s="1">
        <f t="shared" ca="1" si="1001"/>
        <v>20.89457005651677</v>
      </c>
      <c r="P6223" s="5">
        <f t="shared" ca="1" si="1002"/>
        <v>23.808999843744857</v>
      </c>
      <c r="Q6223">
        <f t="shared" ca="1" si="1003"/>
        <v>3</v>
      </c>
    </row>
    <row r="6224" spans="1:17" x14ac:dyDescent="0.25">
      <c r="A6224" s="1">
        <f t="shared" ca="1" si="1004"/>
        <v>4.8024781469370978</v>
      </c>
      <c r="B6224" s="1">
        <f t="shared" ca="1" si="1005"/>
        <v>6.3216610409847593</v>
      </c>
      <c r="C6224" s="1">
        <f t="shared" ca="1" si="1005"/>
        <v>12.731633835193701</v>
      </c>
      <c r="D6224" s="1">
        <f t="shared" ca="1" si="1005"/>
        <v>7.7636946440395072</v>
      </c>
      <c r="E6224" s="1">
        <f t="shared" ca="1" si="1005"/>
        <v>2.268685709215077</v>
      </c>
      <c r="F6224" s="1">
        <f t="shared" ca="1" si="1005"/>
        <v>5.8887773787736428</v>
      </c>
      <c r="G6224" s="1">
        <f t="shared" ca="1" si="1005"/>
        <v>10.34535133872293</v>
      </c>
      <c r="H6224" s="1">
        <f t="shared" ca="1" si="1005"/>
        <v>10.460493065536751</v>
      </c>
      <c r="I6224" s="1">
        <f t="shared" ca="1" si="1005"/>
        <v>9.4887157279530285</v>
      </c>
      <c r="J6224" s="1">
        <f t="shared" ca="1" si="1005"/>
        <v>6.2968819402536038</v>
      </c>
      <c r="K6224" s="1">
        <f t="shared" ca="1" si="997"/>
        <v>17.534111982130799</v>
      </c>
      <c r="L6224" s="1">
        <f t="shared" ca="1" si="998"/>
        <v>23.026665856513354</v>
      </c>
      <c r="M6224" s="1">
        <f t="shared" ca="1" si="999"/>
        <v>22.856761524358809</v>
      </c>
      <c r="N6224" s="1">
        <f t="shared" ca="1" si="1000"/>
        <v>27.996036087965038</v>
      </c>
      <c r="O6224" s="1">
        <f t="shared" ca="1" si="1001"/>
        <v>22.963894319961291</v>
      </c>
      <c r="P6224" s="5">
        <f t="shared" ca="1" si="1002"/>
        <v>27.996036087965038</v>
      </c>
      <c r="Q6224">
        <f t="shared" ca="1" si="1003"/>
        <v>4</v>
      </c>
    </row>
    <row r="6225" spans="1:17" x14ac:dyDescent="0.25">
      <c r="A6225" s="1">
        <f t="shared" ca="1" si="1004"/>
        <v>6.7977458342061281</v>
      </c>
      <c r="B6225" s="1">
        <f t="shared" ca="1" si="1005"/>
        <v>7.5058133765583257</v>
      </c>
      <c r="C6225" s="1">
        <f t="shared" ca="1" si="1005"/>
        <v>14.163442811269654</v>
      </c>
      <c r="D6225" s="1">
        <f t="shared" ca="1" si="1005"/>
        <v>12.042831083550894</v>
      </c>
      <c r="E6225" s="1">
        <f t="shared" ca="1" si="1005"/>
        <v>3.0930311013703173</v>
      </c>
      <c r="F6225" s="1">
        <f t="shared" ca="1" si="1005"/>
        <v>4.8537195446867569</v>
      </c>
      <c r="G6225" s="1">
        <f t="shared" ca="1" si="1005"/>
        <v>9.8959748741316602</v>
      </c>
      <c r="H6225" s="1">
        <f t="shared" ca="1" si="1005"/>
        <v>8.8725051218950064</v>
      </c>
      <c r="I6225" s="1">
        <f t="shared" ca="1" si="1005"/>
        <v>6.5135673853654685</v>
      </c>
      <c r="J6225" s="1">
        <f t="shared" ca="1" si="1005"/>
        <v>4.9988593076793881</v>
      </c>
      <c r="K6225" s="1">
        <f t="shared" ca="1" si="997"/>
        <v>20.961188645475783</v>
      </c>
      <c r="L6225" s="1">
        <f t="shared" ca="1" si="998"/>
        <v>27.713082039652029</v>
      </c>
      <c r="M6225" s="1">
        <f t="shared" ca="1" si="999"/>
        <v>21.403203628621302</v>
      </c>
      <c r="N6225" s="1">
        <f t="shared" ca="1" si="1000"/>
        <v>23.871959614289942</v>
      </c>
      <c r="O6225" s="1">
        <f t="shared" ca="1" si="1001"/>
        <v>22.400647558369375</v>
      </c>
      <c r="P6225" s="5">
        <f t="shared" ca="1" si="1002"/>
        <v>27.713082039652029</v>
      </c>
      <c r="Q6225">
        <f t="shared" ca="1" si="1003"/>
        <v>2</v>
      </c>
    </row>
    <row r="6226" spans="1:17" x14ac:dyDescent="0.25">
      <c r="A6226" s="1">
        <f t="shared" ca="1" si="1004"/>
        <v>6.5916784346260151</v>
      </c>
      <c r="B6226" s="1">
        <f t="shared" ca="1" si="1005"/>
        <v>5.8478922113477241</v>
      </c>
      <c r="C6226" s="1">
        <f t="shared" ca="1" si="1005"/>
        <v>14.035756359237242</v>
      </c>
      <c r="D6226" s="1">
        <f t="shared" ca="1" si="1005"/>
        <v>12.43327374928227</v>
      </c>
      <c r="E6226" s="1">
        <f t="shared" ca="1" si="1005"/>
        <v>1.7139323908060846</v>
      </c>
      <c r="F6226" s="1">
        <f t="shared" ca="1" si="1005"/>
        <v>4.3570160479635076</v>
      </c>
      <c r="G6226" s="1">
        <f t="shared" ca="1" si="1005"/>
        <v>8.9734564085024537</v>
      </c>
      <c r="H6226" s="1">
        <f t="shared" ca="1" si="1005"/>
        <v>8.3146439853139267</v>
      </c>
      <c r="I6226" s="1">
        <f t="shared" ca="1" si="1005"/>
        <v>7.0752065049849291</v>
      </c>
      <c r="J6226" s="1">
        <f t="shared" ca="1" si="1005"/>
        <v>4.442173452233356</v>
      </c>
      <c r="K6226" s="1">
        <f t="shared" ca="1" si="997"/>
        <v>20.627434793863259</v>
      </c>
      <c r="L6226" s="1">
        <f t="shared" ca="1" si="998"/>
        <v>27.339596169222212</v>
      </c>
      <c r="M6226" s="1">
        <f t="shared" ca="1" si="999"/>
        <v>19.822990782650383</v>
      </c>
      <c r="N6226" s="1">
        <f t="shared" ca="1" si="1000"/>
        <v>21.722288216529517</v>
      </c>
      <c r="O6226" s="1">
        <f t="shared" ca="1" si="1001"/>
        <v>19.263522072083532</v>
      </c>
      <c r="P6226" s="5">
        <f t="shared" ca="1" si="1002"/>
        <v>27.339596169222212</v>
      </c>
      <c r="Q6226">
        <f t="shared" ca="1" si="1003"/>
        <v>2</v>
      </c>
    </row>
    <row r="6227" spans="1:17" x14ac:dyDescent="0.25">
      <c r="A6227" s="1">
        <f t="shared" ca="1" si="1004"/>
        <v>4.6803952376573354</v>
      </c>
      <c r="B6227" s="1">
        <f t="shared" ca="1" si="1005"/>
        <v>6.3202983982911949</v>
      </c>
      <c r="C6227" s="1">
        <f t="shared" ca="1" si="1005"/>
        <v>10.264766993614115</v>
      </c>
      <c r="D6227" s="1">
        <f t="shared" ca="1" si="1005"/>
        <v>7.2847023558481387</v>
      </c>
      <c r="E6227" s="1">
        <f t="shared" ca="1" si="1005"/>
        <v>2.6560037087198398</v>
      </c>
      <c r="F6227" s="1">
        <f t="shared" ca="1" si="1005"/>
        <v>2.5846404965483796</v>
      </c>
      <c r="G6227" s="1">
        <f t="shared" ca="1" si="1005"/>
        <v>6.8732578810375529</v>
      </c>
      <c r="H6227" s="1">
        <f t="shared" ca="1" si="1005"/>
        <v>9.0386509594805133</v>
      </c>
      <c r="I6227" s="1">
        <f t="shared" ca="1" si="1005"/>
        <v>2.9725405711180382</v>
      </c>
      <c r="J6227" s="1">
        <f t="shared" ca="1" si="1005"/>
        <v>5.4477767071630119</v>
      </c>
      <c r="K6227" s="1">
        <f t="shared" ca="1" si="997"/>
        <v>14.94516223127145</v>
      </c>
      <c r="L6227" s="1">
        <f t="shared" ca="1" si="998"/>
        <v>21.003748552985989</v>
      </c>
      <c r="M6227" s="1">
        <f t="shared" ca="1" si="999"/>
        <v>15.756716224658225</v>
      </c>
      <c r="N6227" s="1">
        <f t="shared" ca="1" si="1000"/>
        <v>17.325256173120625</v>
      </c>
      <c r="O6227" s="1">
        <f t="shared" ca="1" si="1001"/>
        <v>18.641332986491761</v>
      </c>
      <c r="P6227" s="5">
        <f t="shared" ca="1" si="1002"/>
        <v>21.003748552985989</v>
      </c>
      <c r="Q6227">
        <f t="shared" ca="1" si="1003"/>
        <v>2</v>
      </c>
    </row>
    <row r="6228" spans="1:17" x14ac:dyDescent="0.25">
      <c r="A6228" s="1">
        <f t="shared" ca="1" si="1004"/>
        <v>7.8614520760826192</v>
      </c>
      <c r="B6228" s="1">
        <f t="shared" ca="1" si="1005"/>
        <v>5.8588436619440811</v>
      </c>
      <c r="C6228" s="1">
        <f t="shared" ca="1" si="1005"/>
        <v>10.967302187654758</v>
      </c>
      <c r="D6228" s="1">
        <f t="shared" ca="1" si="1005"/>
        <v>9.8657338029627866</v>
      </c>
      <c r="E6228" s="1">
        <f t="shared" ca="1" si="1005"/>
        <v>2.3783127557718142</v>
      </c>
      <c r="F6228" s="1">
        <f t="shared" ca="1" si="1005"/>
        <v>6.2982522145549353</v>
      </c>
      <c r="G6228" s="1">
        <f t="shared" ca="1" si="1005"/>
        <v>8.6907104081960309</v>
      </c>
      <c r="H6228" s="1">
        <f t="shared" ca="1" si="1005"/>
        <v>9.7469161132412019</v>
      </c>
      <c r="I6228" s="1">
        <f t="shared" ca="1" si="1005"/>
        <v>5.3486007298543008</v>
      </c>
      <c r="J6228" s="1">
        <f t="shared" ca="1" si="1005"/>
        <v>8.9340929371154445</v>
      </c>
      <c r="K6228" s="1">
        <f t="shared" ca="1" si="997"/>
        <v>18.828754263737377</v>
      </c>
      <c r="L6228" s="1">
        <f t="shared" ca="1" si="998"/>
        <v>27.474101992286609</v>
      </c>
      <c r="M6228" s="1">
        <f t="shared" ca="1" si="999"/>
        <v>24.522458498824179</v>
      </c>
      <c r="N6228" s="1">
        <f t="shared" ca="1" si="1000"/>
        <v>26.439789543468763</v>
      </c>
      <c r="O6228" s="1">
        <f t="shared" ca="1" si="1001"/>
        <v>23.483647007255556</v>
      </c>
      <c r="P6228" s="5">
        <f t="shared" ca="1" si="1002"/>
        <v>27.474101992286609</v>
      </c>
      <c r="Q6228">
        <f t="shared" ca="1" si="1003"/>
        <v>2</v>
      </c>
    </row>
    <row r="6229" spans="1:17" x14ac:dyDescent="0.25">
      <c r="A6229" s="1">
        <f t="shared" ca="1" si="1004"/>
        <v>3.8324236938895155</v>
      </c>
      <c r="B6229" s="1">
        <f t="shared" ca="1" si="1005"/>
        <v>5.2475127369891048</v>
      </c>
      <c r="C6229" s="1">
        <f t="shared" ca="1" si="1005"/>
        <v>9.3574510458628026</v>
      </c>
      <c r="D6229" s="1">
        <f t="shared" ca="1" si="1005"/>
        <v>7.8464969027420093</v>
      </c>
      <c r="E6229" s="1">
        <f t="shared" ca="1" si="1005"/>
        <v>2.2409422781236166</v>
      </c>
      <c r="F6229" s="1">
        <f t="shared" ca="1" si="1005"/>
        <v>5.4774953377741555</v>
      </c>
      <c r="G6229" s="1">
        <f t="shared" ca="1" si="1005"/>
        <v>12.725745887406024</v>
      </c>
      <c r="H6229" s="1">
        <f t="shared" ca="1" si="1005"/>
        <v>11.299346426043121</v>
      </c>
      <c r="I6229" s="1">
        <f t="shared" ca="1" si="1005"/>
        <v>5.9604900444800473</v>
      </c>
      <c r="J6229" s="1">
        <f t="shared" ca="1" si="1005"/>
        <v>7.6409142177428944</v>
      </c>
      <c r="K6229" s="1">
        <f t="shared" ca="1" si="997"/>
        <v>13.189874739752318</v>
      </c>
      <c r="L6229" s="1">
        <f t="shared" ca="1" si="998"/>
        <v>22.978267022674643</v>
      </c>
      <c r="M6229" s="1">
        <f t="shared" ca="1" si="999"/>
        <v>19.674770234236071</v>
      </c>
      <c r="N6229" s="1">
        <f t="shared" ca="1" si="1000"/>
        <v>24.326412336986202</v>
      </c>
      <c r="O6229" s="1">
        <f t="shared" ca="1" si="1001"/>
        <v>25.614172842138025</v>
      </c>
      <c r="P6229" s="5">
        <f t="shared" ca="1" si="1002"/>
        <v>25.614172842138025</v>
      </c>
      <c r="Q6229">
        <f t="shared" ca="1" si="1003"/>
        <v>5</v>
      </c>
    </row>
    <row r="6230" spans="1:17" x14ac:dyDescent="0.25">
      <c r="A6230" s="1">
        <f t="shared" ca="1" si="1004"/>
        <v>5.6609538584917427</v>
      </c>
      <c r="B6230" s="1">
        <f t="shared" ca="1" si="1005"/>
        <v>4.0670170218803952</v>
      </c>
      <c r="C6230" s="1">
        <f t="shared" ca="1" si="1005"/>
        <v>10.05394572734307</v>
      </c>
      <c r="D6230" s="1">
        <f t="shared" ca="1" si="1005"/>
        <v>7.5483693967604832</v>
      </c>
      <c r="E6230" s="1">
        <f t="shared" ca="1" si="1005"/>
        <v>1.4787709719591755</v>
      </c>
      <c r="F6230" s="1">
        <f t="shared" ca="1" si="1005"/>
        <v>4.219909763235191</v>
      </c>
      <c r="G6230" s="1">
        <f t="shared" ca="1" si="1005"/>
        <v>12.515491635024013</v>
      </c>
      <c r="H6230" s="1">
        <f t="shared" ca="1" si="1005"/>
        <v>12.02957093276018</v>
      </c>
      <c r="I6230" s="1">
        <f t="shared" ca="1" si="1005"/>
        <v>7.979729868369736</v>
      </c>
      <c r="J6230" s="1">
        <f t="shared" ca="1" si="1005"/>
        <v>6.6158622291173783</v>
      </c>
      <c r="K6230" s="1">
        <f t="shared" ca="1" si="997"/>
        <v>15.714899585834813</v>
      </c>
      <c r="L6230" s="1">
        <f t="shared" ca="1" si="998"/>
        <v>25.238894188012406</v>
      </c>
      <c r="M6230" s="1">
        <f t="shared" ca="1" si="999"/>
        <v>21.735316927938033</v>
      </c>
      <c r="N6230" s="1">
        <f t="shared" ca="1" si="1000"/>
        <v>22.8825188826027</v>
      </c>
      <c r="O6230" s="1">
        <f t="shared" ca="1" si="1001"/>
        <v>23.198370886021788</v>
      </c>
      <c r="P6230" s="5">
        <f t="shared" ca="1" si="1002"/>
        <v>25.238894188012406</v>
      </c>
      <c r="Q6230">
        <f t="shared" ca="1" si="1003"/>
        <v>2</v>
      </c>
    </row>
    <row r="6231" spans="1:17" x14ac:dyDescent="0.25">
      <c r="A6231" s="1">
        <f t="shared" ca="1" si="1004"/>
        <v>7.4847901111216713</v>
      </c>
      <c r="B6231" s="1">
        <f t="shared" ca="1" si="1005"/>
        <v>5.3339265799413882</v>
      </c>
      <c r="C6231" s="1">
        <f t="shared" ca="1" si="1005"/>
        <v>14.563197143317</v>
      </c>
      <c r="D6231" s="1">
        <f t="shared" ca="1" si="1005"/>
        <v>7.5242251260031168</v>
      </c>
      <c r="E6231" s="1">
        <f t="shared" ca="1" si="1005"/>
        <v>1.4464989048282419</v>
      </c>
      <c r="F6231" s="1">
        <f t="shared" ca="1" si="1005"/>
        <v>5.4538939879593862</v>
      </c>
      <c r="G6231" s="1">
        <f t="shared" ca="1" si="1005"/>
        <v>11.790926435599333</v>
      </c>
      <c r="H6231" s="1">
        <f t="shared" ca="1" si="1005"/>
        <v>10.800807634333488</v>
      </c>
      <c r="I6231" s="1">
        <f t="shared" ca="1" si="1005"/>
        <v>7.2947441564572353</v>
      </c>
      <c r="J6231" s="1">
        <f t="shared" ca="1" si="1005"/>
        <v>7.182650434093711</v>
      </c>
      <c r="K6231" s="1">
        <f t="shared" ca="1" si="997"/>
        <v>22.04798725443867</v>
      </c>
      <c r="L6231" s="1">
        <f t="shared" ca="1" si="998"/>
        <v>25.809822871458277</v>
      </c>
      <c r="M6231" s="1">
        <f t="shared" ca="1" si="999"/>
        <v>23.408683606500858</v>
      </c>
      <c r="N6231" s="1">
        <f t="shared" ca="1" si="1000"/>
        <v>25.265215158451717</v>
      </c>
      <c r="O6231" s="1">
        <f t="shared" ca="1" si="1001"/>
        <v>24.307503449634432</v>
      </c>
      <c r="P6231" s="5">
        <f t="shared" ca="1" si="1002"/>
        <v>25.809822871458277</v>
      </c>
      <c r="Q6231">
        <f t="shared" ca="1" si="1003"/>
        <v>2</v>
      </c>
    </row>
    <row r="6232" spans="1:17" x14ac:dyDescent="0.25">
      <c r="A6232" s="1">
        <f t="shared" ca="1" si="1004"/>
        <v>6.9041231221841333</v>
      </c>
      <c r="B6232" s="1">
        <f t="shared" ca="1" si="1005"/>
        <v>5.3024621707049056</v>
      </c>
      <c r="C6232" s="1">
        <f t="shared" ca="1" si="1005"/>
        <v>10.465311148824082</v>
      </c>
      <c r="D6232" s="1">
        <f t="shared" ca="1" si="1005"/>
        <v>8.7768809836763122</v>
      </c>
      <c r="E6232" s="1">
        <f t="shared" ca="1" si="1005"/>
        <v>1.3230472245938261</v>
      </c>
      <c r="F6232" s="1">
        <f t="shared" ca="1" si="1005"/>
        <v>4.6988316542367228</v>
      </c>
      <c r="G6232" s="1">
        <f t="shared" ca="1" si="1005"/>
        <v>7.3874922969810548</v>
      </c>
      <c r="H6232" s="1">
        <f t="shared" ca="1" si="1005"/>
        <v>9.5759872168769959</v>
      </c>
      <c r="I6232" s="1">
        <f t="shared" ca="1" si="1005"/>
        <v>3.1045167213087601</v>
      </c>
      <c r="J6232" s="1">
        <f t="shared" ca="1" si="1005"/>
        <v>8.5122729365809313</v>
      </c>
      <c r="K6232" s="1">
        <f t="shared" ca="1" si="997"/>
        <v>17.369434271008217</v>
      </c>
      <c r="L6232" s="1">
        <f t="shared" ca="1" si="998"/>
        <v>25.256991322737441</v>
      </c>
      <c r="M6232" s="1">
        <f t="shared" ca="1" si="999"/>
        <v>19.84396000466765</v>
      </c>
      <c r="N6232" s="1">
        <f t="shared" ca="1" si="1000"/>
        <v>21.61808348283132</v>
      </c>
      <c r="O6232" s="1">
        <f t="shared" ca="1" si="1001"/>
        <v>21.202227404266893</v>
      </c>
      <c r="P6232" s="5">
        <f t="shared" ca="1" si="1002"/>
        <v>25.256991322737441</v>
      </c>
      <c r="Q6232">
        <f t="shared" ca="1" si="1003"/>
        <v>2</v>
      </c>
    </row>
    <row r="6233" spans="1:17" x14ac:dyDescent="0.25">
      <c r="A6233" s="1">
        <f t="shared" ca="1" si="1004"/>
        <v>7.3272578343141346</v>
      </c>
      <c r="B6233" s="1">
        <f t="shared" ca="1" si="1005"/>
        <v>4.5282645739034955</v>
      </c>
      <c r="C6233" s="1">
        <f t="shared" ca="1" si="1005"/>
        <v>13.973154685405788</v>
      </c>
      <c r="D6233" s="1">
        <f t="shared" ca="1" si="1005"/>
        <v>9.7316072312711253</v>
      </c>
      <c r="E6233" s="1">
        <f t="shared" ca="1" si="1005"/>
        <v>2.1602475377504406</v>
      </c>
      <c r="F6233" s="1">
        <f t="shared" ca="1" si="1005"/>
        <v>3.7829234110077752</v>
      </c>
      <c r="G6233" s="1">
        <f t="shared" ca="1" si="1005"/>
        <v>11.685942754337294</v>
      </c>
      <c r="H6233" s="1">
        <f t="shared" ca="1" si="1005"/>
        <v>7.4169129258090489</v>
      </c>
      <c r="I6233" s="1">
        <f t="shared" ca="1" si="1005"/>
        <v>8.5967211682354687</v>
      </c>
      <c r="J6233" s="1">
        <f t="shared" ca="1" si="1005"/>
        <v>11.029006595164628</v>
      </c>
      <c r="K6233" s="1">
        <f t="shared" ca="1" si="997"/>
        <v>21.300412519719924</v>
      </c>
      <c r="L6233" s="1">
        <f t="shared" ca="1" si="998"/>
        <v>24.47577799139431</v>
      </c>
      <c r="M6233" s="1">
        <f t="shared" ca="1" si="999"/>
        <v>29.113233135464672</v>
      </c>
      <c r="N6233" s="1">
        <f t="shared" ca="1" si="1000"/>
        <v>27.936915748311367</v>
      </c>
      <c r="O6233" s="1">
        <f t="shared" ca="1" si="1001"/>
        <v>27.243213923405417</v>
      </c>
      <c r="P6233" s="5">
        <f t="shared" ca="1" si="1002"/>
        <v>29.113233135464672</v>
      </c>
      <c r="Q6233">
        <f t="shared" ca="1" si="1003"/>
        <v>3</v>
      </c>
    </row>
    <row r="6234" spans="1:17" x14ac:dyDescent="0.25">
      <c r="A6234" s="1">
        <f t="shared" ca="1" si="1004"/>
        <v>8.4891028363459835</v>
      </c>
      <c r="B6234" s="1">
        <f t="shared" ca="1" si="1005"/>
        <v>4.296097010576208</v>
      </c>
      <c r="C6234" s="1">
        <f t="shared" ca="1" si="1005"/>
        <v>12.903222582039124</v>
      </c>
      <c r="D6234" s="1">
        <f t="shared" ca="1" si="1005"/>
        <v>8.2658418585444249</v>
      </c>
      <c r="E6234" s="1">
        <f t="shared" ca="1" si="1005"/>
        <v>1.3086043339418474</v>
      </c>
      <c r="F6234" s="1">
        <f t="shared" ca="1" si="1005"/>
        <v>3.7405521450177019</v>
      </c>
      <c r="G6234" s="1">
        <f t="shared" ca="1" si="1005"/>
        <v>5.7586871783711224</v>
      </c>
      <c r="H6234" s="1">
        <f t="shared" ca="1" si="1005"/>
        <v>6.919742530626193</v>
      </c>
      <c r="I6234" s="1">
        <f t="shared" ca="1" si="1005"/>
        <v>4.6374311358059206</v>
      </c>
      <c r="J6234" s="1">
        <f t="shared" ca="1" si="1005"/>
        <v>8.8054916105571959</v>
      </c>
      <c r="K6234" s="1">
        <f t="shared" ca="1" si="997"/>
        <v>21.392325418385106</v>
      </c>
      <c r="L6234" s="1">
        <f t="shared" ca="1" si="998"/>
        <v>23.6746872255166</v>
      </c>
      <c r="M6234" s="1">
        <f t="shared" ca="1" si="999"/>
        <v>23.240629916650946</v>
      </c>
      <c r="N6234" s="1">
        <f t="shared" ca="1" si="1000"/>
        <v>21.479571901957026</v>
      </c>
      <c r="O6234" s="1">
        <f t="shared" ca="1" si="1001"/>
        <v>18.860275799504528</v>
      </c>
      <c r="P6234" s="5">
        <f t="shared" ca="1" si="1002"/>
        <v>23.6746872255166</v>
      </c>
      <c r="Q6234">
        <f t="shared" ca="1" si="1003"/>
        <v>2</v>
      </c>
    </row>
    <row r="6235" spans="1:17" x14ac:dyDescent="0.25">
      <c r="A6235" s="1">
        <f t="shared" ca="1" si="1004"/>
        <v>12.0658520012982</v>
      </c>
      <c r="B6235" s="1">
        <f t="shared" ca="1" si="1005"/>
        <v>5.8459618963735913</v>
      </c>
      <c r="C6235" s="1">
        <f t="shared" ca="1" si="1005"/>
        <v>13.492587282245582</v>
      </c>
      <c r="D6235" s="1">
        <f t="shared" ca="1" si="1005"/>
        <v>4.4857234378289546</v>
      </c>
      <c r="E6235" s="1">
        <f t="shared" ca="1" si="1005"/>
        <v>1.8829369198942099</v>
      </c>
      <c r="F6235" s="1">
        <f t="shared" ca="1" si="1005"/>
        <v>5.2144985221838009</v>
      </c>
      <c r="G6235" s="1">
        <f t="shared" ca="1" si="1005"/>
        <v>7.9721542926668061</v>
      </c>
      <c r="H6235" s="1">
        <f t="shared" ca="1" si="1005"/>
        <v>11.647453718207821</v>
      </c>
      <c r="I6235" s="1">
        <f t="shared" ca="1" si="1005"/>
        <v>5.6554695563895603</v>
      </c>
      <c r="J6235" s="1">
        <f t="shared" ca="1" si="1005"/>
        <v>8.5923721485016298</v>
      </c>
      <c r="K6235" s="1">
        <f t="shared" ca="1" si="997"/>
        <v>25.558439283543784</v>
      </c>
      <c r="L6235" s="1">
        <f t="shared" ca="1" si="998"/>
        <v>28.199029157334977</v>
      </c>
      <c r="M6235" s="1">
        <f t="shared" ca="1" si="999"/>
        <v>28.196630626083603</v>
      </c>
      <c r="N6235" s="1">
        <f t="shared" ca="1" si="1000"/>
        <v>25.308302123448584</v>
      </c>
      <c r="O6235" s="1">
        <f t="shared" ca="1" si="1001"/>
        <v>22.410488337542027</v>
      </c>
      <c r="P6235" s="5">
        <f t="shared" ca="1" si="1002"/>
        <v>28.199029157334977</v>
      </c>
      <c r="Q6235">
        <f t="shared" ca="1" si="1003"/>
        <v>2</v>
      </c>
    </row>
    <row r="6236" spans="1:17" x14ac:dyDescent="0.25">
      <c r="A6236" s="1">
        <f t="shared" ca="1" si="1004"/>
        <v>9.197180203234371</v>
      </c>
      <c r="B6236" s="1">
        <f t="shared" ca="1" si="1005"/>
        <v>6.9346239760047474</v>
      </c>
      <c r="C6236" s="1">
        <f t="shared" ca="1" si="1005"/>
        <v>13.477760133023413</v>
      </c>
      <c r="D6236" s="1">
        <f t="shared" ca="1" si="1005"/>
        <v>8.7042567955175034</v>
      </c>
      <c r="E6236" s="1">
        <f t="shared" ca="1" si="1005"/>
        <v>1.6892890689390383</v>
      </c>
      <c r="F6236" s="1">
        <f t="shared" ca="1" si="1005"/>
        <v>4.8603193543710947</v>
      </c>
      <c r="G6236" s="1">
        <f t="shared" ca="1" si="1005"/>
        <v>7.6692783364561565</v>
      </c>
      <c r="H6236" s="1">
        <f t="shared" ca="1" si="1005"/>
        <v>10.50415260068956</v>
      </c>
      <c r="I6236" s="1">
        <f t="shared" ca="1" si="1005"/>
        <v>5.8283748989549595</v>
      </c>
      <c r="J6236" s="1">
        <f t="shared" ca="1" si="1005"/>
        <v>9.3592622291480367</v>
      </c>
      <c r="K6236" s="1">
        <f t="shared" ca="1" si="997"/>
        <v>22.674940336257784</v>
      </c>
      <c r="L6236" s="1">
        <f t="shared" ca="1" si="998"/>
        <v>28.405589599441434</v>
      </c>
      <c r="M6236" s="1">
        <f t="shared" ca="1" si="999"/>
        <v>26.074106400276406</v>
      </c>
      <c r="N6236" s="1">
        <f t="shared" ca="1" si="1000"/>
        <v>26.982580458478839</v>
      </c>
      <c r="O6236" s="1">
        <f t="shared" ca="1" si="1001"/>
        <v>23.96316454160894</v>
      </c>
      <c r="P6236" s="5">
        <f t="shared" ca="1" si="1002"/>
        <v>28.405589599441434</v>
      </c>
      <c r="Q6236">
        <f t="shared" ca="1" si="1003"/>
        <v>2</v>
      </c>
    </row>
    <row r="6237" spans="1:17" x14ac:dyDescent="0.25">
      <c r="A6237" s="1">
        <f t="shared" ca="1" si="1004"/>
        <v>8.6192783954293226</v>
      </c>
      <c r="B6237" s="1">
        <f t="shared" ca="1" si="1005"/>
        <v>7.0147682749058946</v>
      </c>
      <c r="C6237" s="1">
        <f t="shared" ca="1" si="1005"/>
        <v>7.5530457408959615</v>
      </c>
      <c r="D6237" s="1">
        <f t="shared" ca="1" si="1005"/>
        <v>7.1454517450713464</v>
      </c>
      <c r="E6237" s="1">
        <f t="shared" ca="1" si="1005"/>
        <v>2.4086521649505599</v>
      </c>
      <c r="F6237" s="1">
        <f t="shared" ca="1" si="1005"/>
        <v>5.4246864455791517</v>
      </c>
      <c r="G6237" s="1">
        <f t="shared" ca="1" si="1005"/>
        <v>10.612424499248554</v>
      </c>
      <c r="H6237" s="1">
        <f t="shared" ca="1" si="1005"/>
        <v>10.793840938292133</v>
      </c>
      <c r="I6237" s="1">
        <f t="shared" ca="1" si="1005"/>
        <v>6.5272708819400993</v>
      </c>
      <c r="J6237" s="1">
        <f t="shared" ca="1" si="1005"/>
        <v>5.402652489102076</v>
      </c>
      <c r="K6237" s="1">
        <f t="shared" ca="1" si="997"/>
        <v>16.172324136325283</v>
      </c>
      <c r="L6237" s="1">
        <f t="shared" ca="1" si="998"/>
        <v>26.558571078792802</v>
      </c>
      <c r="M6237" s="1">
        <f t="shared" ca="1" si="999"/>
        <v>22.957853931422058</v>
      </c>
      <c r="N6237" s="1">
        <f t="shared" ca="1" si="1000"/>
        <v>24.369378091527217</v>
      </c>
      <c r="O6237" s="1">
        <f t="shared" ca="1" si="1001"/>
        <v>23.029845263256526</v>
      </c>
      <c r="P6237" s="5">
        <f t="shared" ca="1" si="1002"/>
        <v>26.558571078792802</v>
      </c>
      <c r="Q6237">
        <f t="shared" ca="1" si="1003"/>
        <v>2</v>
      </c>
    </row>
    <row r="6238" spans="1:17" x14ac:dyDescent="0.25">
      <c r="A6238" s="1">
        <f t="shared" ca="1" si="1004"/>
        <v>10.167077787672472</v>
      </c>
      <c r="B6238" s="1">
        <f t="shared" ca="1" si="1005"/>
        <v>3.7403050342361257</v>
      </c>
      <c r="C6238" s="1">
        <f t="shared" ca="1" si="1005"/>
        <v>12.331246768038</v>
      </c>
      <c r="D6238" s="1">
        <f t="shared" ca="1" si="1005"/>
        <v>7.6255973655480167</v>
      </c>
      <c r="E6238" s="1">
        <f t="shared" ca="1" si="1005"/>
        <v>2.5072691254259074</v>
      </c>
      <c r="F6238" s="1">
        <f t="shared" ca="1" si="1005"/>
        <v>4.1455260234587854</v>
      </c>
      <c r="G6238" s="1">
        <f t="shared" ca="1" si="1005"/>
        <v>11.574809755956176</v>
      </c>
      <c r="H6238" s="1">
        <f t="shared" ca="1" si="1005"/>
        <v>9.2990351716142605</v>
      </c>
      <c r="I6238" s="1">
        <f t="shared" ca="1" si="1005"/>
        <v>4.7237761422650237</v>
      </c>
      <c r="J6238" s="1">
        <f t="shared" ca="1" si="1005"/>
        <v>7.04112449197424</v>
      </c>
      <c r="K6238" s="1">
        <f t="shared" ca="1" si="997"/>
        <v>22.498324555710472</v>
      </c>
      <c r="L6238" s="1">
        <f t="shared" ca="1" si="998"/>
        <v>27.09171032483475</v>
      </c>
      <c r="M6238" s="1">
        <f t="shared" ca="1" si="999"/>
        <v>24.439247547337644</v>
      </c>
      <c r="N6238" s="1">
        <f t="shared" ca="1" si="1000"/>
        <v>19.650731691934176</v>
      </c>
      <c r="O6238" s="1">
        <f t="shared" ca="1" si="1001"/>
        <v>22.356239282166541</v>
      </c>
      <c r="P6238" s="5">
        <f t="shared" ca="1" si="1002"/>
        <v>27.09171032483475</v>
      </c>
      <c r="Q6238">
        <f t="shared" ca="1" si="1003"/>
        <v>2</v>
      </c>
    </row>
    <row r="6239" spans="1:17" x14ac:dyDescent="0.25">
      <c r="A6239" s="1">
        <f t="shared" ca="1" si="1004"/>
        <v>6.3455404293947577</v>
      </c>
      <c r="B6239" s="1">
        <f t="shared" ca="1" si="1005"/>
        <v>4.379561437939933</v>
      </c>
      <c r="C6239" s="1">
        <f t="shared" ca="1" si="1005"/>
        <v>10.902103867679296</v>
      </c>
      <c r="D6239" s="1">
        <f t="shared" ca="1" si="1005"/>
        <v>7.128355826778507</v>
      </c>
      <c r="E6239" s="1">
        <f t="shared" ca="1" si="1005"/>
        <v>2.2405129262900458</v>
      </c>
      <c r="F6239" s="1">
        <f t="shared" ca="1" si="1005"/>
        <v>6.4978886972258074</v>
      </c>
      <c r="G6239" s="1">
        <f t="shared" ca="1" si="1005"/>
        <v>10.550877052204289</v>
      </c>
      <c r="H6239" s="1">
        <f t="shared" ca="1" si="1005"/>
        <v>3.5178924091486516</v>
      </c>
      <c r="I6239" s="1">
        <f t="shared" ca="1" si="1005"/>
        <v>5.3765070081147019</v>
      </c>
      <c r="J6239" s="1">
        <f t="shared" ca="1" si="1005"/>
        <v>6.9074125831419115</v>
      </c>
      <c r="K6239" s="1">
        <f t="shared" ca="1" si="997"/>
        <v>17.247644297074054</v>
      </c>
      <c r="L6239" s="1">
        <f t="shared" ca="1" si="998"/>
        <v>16.991788665321916</v>
      </c>
      <c r="M6239" s="1">
        <f t="shared" ca="1" si="999"/>
        <v>20.869972946941417</v>
      </c>
      <c r="N6239" s="1">
        <f t="shared" ca="1" si="1000"/>
        <v>23.161369726422357</v>
      </c>
      <c r="O6239" s="1">
        <f t="shared" ca="1" si="1001"/>
        <v>21.837851073286135</v>
      </c>
      <c r="P6239" s="5">
        <f t="shared" ca="1" si="1002"/>
        <v>23.161369726422357</v>
      </c>
      <c r="Q6239">
        <f t="shared" ca="1" si="1003"/>
        <v>4</v>
      </c>
    </row>
    <row r="6240" spans="1:17" x14ac:dyDescent="0.25">
      <c r="A6240" s="1">
        <f t="shared" ca="1" si="1004"/>
        <v>4.5613729684224591</v>
      </c>
      <c r="B6240" s="1">
        <f t="shared" ca="1" si="1005"/>
        <v>5.5794001456619684</v>
      </c>
      <c r="C6240" s="1">
        <f t="shared" ca="1" si="1005"/>
        <v>14.016458916084321</v>
      </c>
      <c r="D6240" s="1">
        <f t="shared" ca="1" si="1005"/>
        <v>6.416048751058903</v>
      </c>
      <c r="E6240" s="1">
        <f t="shared" ca="1" si="1005"/>
        <v>1.8532865653012682</v>
      </c>
      <c r="F6240" s="1">
        <f t="shared" ca="1" si="1005"/>
        <v>6.0170639136745239</v>
      </c>
      <c r="G6240" s="1">
        <f t="shared" ca="1" si="1005"/>
        <v>8.7974937881469764</v>
      </c>
      <c r="H6240" s="1">
        <f t="shared" ca="1" si="1005"/>
        <v>10.581753483582844</v>
      </c>
      <c r="I6240" s="1">
        <f t="shared" ca="1" si="1005"/>
        <v>7.084059475242209</v>
      </c>
      <c r="J6240" s="1">
        <f t="shared" ca="1" si="1005"/>
        <v>3.5927479009727965</v>
      </c>
      <c r="K6240" s="1">
        <f t="shared" ca="1" si="997"/>
        <v>18.577831884506779</v>
      </c>
      <c r="L6240" s="1">
        <f t="shared" ca="1" si="998"/>
        <v>21.559175203064207</v>
      </c>
      <c r="M6240" s="1">
        <f t="shared" ca="1" si="999"/>
        <v>17.091466909938731</v>
      </c>
      <c r="N6240" s="1">
        <f t="shared" ca="1" si="1000"/>
        <v>22.273271435551496</v>
      </c>
      <c r="O6240" s="1">
        <f t="shared" ca="1" si="1001"/>
        <v>17.96964183478174</v>
      </c>
      <c r="P6240" s="5">
        <f t="shared" ca="1" si="1002"/>
        <v>22.273271435551496</v>
      </c>
      <c r="Q6240">
        <f t="shared" ca="1" si="1003"/>
        <v>4</v>
      </c>
    </row>
    <row r="6241" spans="1:17" x14ac:dyDescent="0.25">
      <c r="A6241" s="1">
        <f t="shared" ca="1" si="1004"/>
        <v>6.244216115436096</v>
      </c>
      <c r="B6241" s="1">
        <f t="shared" ca="1" si="1005"/>
        <v>5.1275405423149429</v>
      </c>
      <c r="C6241" s="1">
        <f t="shared" ca="1" si="1005"/>
        <v>7.6345457928365414</v>
      </c>
      <c r="D6241" s="1">
        <f t="shared" ca="1" si="1005"/>
        <v>5.8776850721832385</v>
      </c>
      <c r="E6241" s="1">
        <f t="shared" ca="1" si="1005"/>
        <v>2.171636624003396</v>
      </c>
      <c r="F6241" s="1">
        <f t="shared" ca="1" si="1005"/>
        <v>6.1276875789370902</v>
      </c>
      <c r="G6241" s="1">
        <f t="shared" ca="1" si="1005"/>
        <v>7.2846792107407676</v>
      </c>
      <c r="H6241" s="1">
        <f t="shared" ca="1" si="1005"/>
        <v>8.5720603886553572</v>
      </c>
      <c r="I6241" s="1">
        <f t="shared" ca="1" si="1005"/>
        <v>5.4970815245634146</v>
      </c>
      <c r="J6241" s="1">
        <f t="shared" ca="1" si="1005"/>
        <v>6.079839801122132</v>
      </c>
      <c r="K6241" s="1">
        <f t="shared" ca="1" si="997"/>
        <v>13.878761908272637</v>
      </c>
      <c r="L6241" s="1">
        <f t="shared" ca="1" si="998"/>
        <v>20.693961576274692</v>
      </c>
      <c r="M6241" s="1">
        <f t="shared" ca="1" si="999"/>
        <v>19.99277406512504</v>
      </c>
      <c r="N6241" s="1">
        <f t="shared" ca="1" si="1000"/>
        <v>22.832149446937578</v>
      </c>
      <c r="O6241" s="1">
        <f t="shared" ca="1" si="1001"/>
        <v>18.492059554177843</v>
      </c>
      <c r="P6241" s="5">
        <f t="shared" ca="1" si="1002"/>
        <v>22.832149446937578</v>
      </c>
      <c r="Q6241">
        <f t="shared" ca="1" si="1003"/>
        <v>4</v>
      </c>
    </row>
    <row r="6242" spans="1:17" x14ac:dyDescent="0.25">
      <c r="A6242" s="1">
        <f t="shared" ca="1" si="1004"/>
        <v>5.9493521028803542</v>
      </c>
      <c r="B6242" s="1">
        <f t="shared" ca="1" si="1005"/>
        <v>6.3081095727675986</v>
      </c>
      <c r="C6242" s="1">
        <f t="shared" ca="1" si="1005"/>
        <v>11.363627004325769</v>
      </c>
      <c r="D6242" s="1">
        <f t="shared" ca="1" si="1005"/>
        <v>4.6884976958643039</v>
      </c>
      <c r="E6242" s="1">
        <f t="shared" ca="1" si="1005"/>
        <v>1.1590315982755497</v>
      </c>
      <c r="F6242" s="1">
        <f t="shared" ca="1" si="1005"/>
        <v>5.6961981311460139</v>
      </c>
      <c r="G6242" s="1">
        <f t="shared" ca="1" si="1005"/>
        <v>7.99034603753858</v>
      </c>
      <c r="H6242" s="1">
        <f t="shared" ca="1" si="1005"/>
        <v>10.063187135963362</v>
      </c>
      <c r="I6242" s="1">
        <f t="shared" ca="1" si="1005"/>
        <v>6.5664089971285664</v>
      </c>
      <c r="J6242" s="1">
        <f t="shared" ca="1" si="1005"/>
        <v>7.2531000147751019</v>
      </c>
      <c r="K6242" s="1">
        <f t="shared" ca="1" si="997"/>
        <v>17.312979107206125</v>
      </c>
      <c r="L6242" s="1">
        <f t="shared" ca="1" si="998"/>
        <v>20.701036934708021</v>
      </c>
      <c r="M6242" s="1">
        <f t="shared" ca="1" si="999"/>
        <v>20.92789271305957</v>
      </c>
      <c r="N6242" s="1">
        <f t="shared" ca="1" si="1000"/>
        <v>25.82381671581728</v>
      </c>
      <c r="O6242" s="1">
        <f t="shared" ca="1" si="1001"/>
        <v>21.551555625081278</v>
      </c>
      <c r="P6242" s="5">
        <f t="shared" ca="1" si="1002"/>
        <v>25.82381671581728</v>
      </c>
      <c r="Q6242">
        <f t="shared" ca="1" si="1003"/>
        <v>4</v>
      </c>
    </row>
    <row r="6243" spans="1:17" x14ac:dyDescent="0.25">
      <c r="A6243" s="1">
        <f t="shared" ca="1" si="1004"/>
        <v>7.5784822759145829</v>
      </c>
      <c r="B6243" s="1">
        <f t="shared" ca="1" si="1005"/>
        <v>5.6830881116429293</v>
      </c>
      <c r="C6243" s="1">
        <f t="shared" ca="1" si="1005"/>
        <v>18.217137788253059</v>
      </c>
      <c r="D6243" s="1">
        <f t="shared" ca="1" si="1005"/>
        <v>3.8677646519065352</v>
      </c>
      <c r="E6243" s="1">
        <f t="shared" ca="1" si="1005"/>
        <v>2.028706632035354</v>
      </c>
      <c r="F6243" s="1">
        <f t="shared" ca="1" si="1005"/>
        <v>6.7081345748795913</v>
      </c>
      <c r="G6243" s="1">
        <f t="shared" ca="1" si="1005"/>
        <v>11.913472649868748</v>
      </c>
      <c r="H6243" s="1">
        <f t="shared" ca="1" si="1005"/>
        <v>4.4539592242268657</v>
      </c>
      <c r="I6243" s="1">
        <f t="shared" ca="1" si="1005"/>
        <v>5.9598261110682929</v>
      </c>
      <c r="J6243" s="1">
        <f t="shared" ca="1" si="1005"/>
        <v>7.4332819010857394</v>
      </c>
      <c r="K6243" s="1">
        <f t="shared" ca="1" si="997"/>
        <v>25.795620064167643</v>
      </c>
      <c r="L6243" s="1">
        <f t="shared" ca="1" si="998"/>
        <v>15.900206152047984</v>
      </c>
      <c r="M6243" s="1">
        <f t="shared" ca="1" si="999"/>
        <v>23.000296920103967</v>
      </c>
      <c r="N6243" s="1">
        <f t="shared" ca="1" si="1000"/>
        <v>25.784330698676552</v>
      </c>
      <c r="O6243" s="1">
        <f t="shared" ca="1" si="1001"/>
        <v>25.029842662597414</v>
      </c>
      <c r="P6243" s="5">
        <f t="shared" ca="1" si="1002"/>
        <v>25.795620064167643</v>
      </c>
      <c r="Q6243">
        <f t="shared" ca="1" si="1003"/>
        <v>1</v>
      </c>
    </row>
    <row r="6244" spans="1:17" x14ac:dyDescent="0.25">
      <c r="A6244" s="1">
        <f t="shared" ca="1" si="1004"/>
        <v>6.9142258518101931</v>
      </c>
      <c r="B6244" s="1">
        <f t="shared" ca="1" si="1005"/>
        <v>4.734516941453645</v>
      </c>
      <c r="C6244" s="1">
        <f t="shared" ca="1" si="1005"/>
        <v>12.650765178232499</v>
      </c>
      <c r="D6244" s="1">
        <f t="shared" ca="1" si="1005"/>
        <v>7.8555447644388927</v>
      </c>
      <c r="E6244" s="1">
        <f t="shared" ca="1" si="1005"/>
        <v>1.8101912639396616</v>
      </c>
      <c r="F6244" s="1">
        <f t="shared" ca="1" si="1005"/>
        <v>3.8303391659615516</v>
      </c>
      <c r="G6244" s="1">
        <f t="shared" ca="1" si="1005"/>
        <v>8.6019125562871839</v>
      </c>
      <c r="H6244" s="1">
        <f t="shared" ca="1" si="1005"/>
        <v>10.607336804456512</v>
      </c>
      <c r="I6244" s="1">
        <f t="shared" ca="1" si="1005"/>
        <v>5.5919024425151491</v>
      </c>
      <c r="J6244" s="1">
        <f t="shared" ca="1" si="1005"/>
        <v>7.6901783711744542</v>
      </c>
      <c r="K6244" s="1">
        <f t="shared" ca="1" si="997"/>
        <v>19.564991030042691</v>
      </c>
      <c r="L6244" s="1">
        <f t="shared" ca="1" si="998"/>
        <v>25.377107420705599</v>
      </c>
      <c r="M6244" s="1">
        <f t="shared" ca="1" si="999"/>
        <v>22.006497929439458</v>
      </c>
      <c r="N6244" s="1">
        <f t="shared" ca="1" si="1000"/>
        <v>21.846936921104799</v>
      </c>
      <c r="O6244" s="1">
        <f t="shared" ca="1" si="1001"/>
        <v>21.026607868915285</v>
      </c>
      <c r="P6244" s="5">
        <f t="shared" ca="1" si="1002"/>
        <v>25.377107420705599</v>
      </c>
      <c r="Q6244">
        <f t="shared" ca="1" si="1003"/>
        <v>2</v>
      </c>
    </row>
    <row r="6245" spans="1:17" x14ac:dyDescent="0.25">
      <c r="A6245" s="1">
        <f t="shared" ca="1" si="1004"/>
        <v>8.5736911786080992</v>
      </c>
      <c r="B6245" s="1">
        <f t="shared" ca="1" si="1005"/>
        <v>5.6086006829287012</v>
      </c>
      <c r="C6245" s="1">
        <f t="shared" ca="1" si="1005"/>
        <v>13.91650510344861</v>
      </c>
      <c r="D6245" s="1">
        <f t="shared" ca="1" si="1005"/>
        <v>9.1615306949779445</v>
      </c>
      <c r="E6245" s="1">
        <f t="shared" ca="1" si="1005"/>
        <v>2.2135852535761886</v>
      </c>
      <c r="F6245" s="1">
        <f t="shared" ca="1" si="1005"/>
        <v>3.7410835103216962</v>
      </c>
      <c r="G6245" s="1">
        <f t="shared" ca="1" si="1005"/>
        <v>9.6552057590558782</v>
      </c>
      <c r="H6245" s="1">
        <f t="shared" ca="1" si="1005"/>
        <v>7.2074918495461109</v>
      </c>
      <c r="I6245" s="1">
        <f t="shared" ca="1" si="1005"/>
        <v>5.3325113903022672</v>
      </c>
      <c r="J6245" s="1">
        <f t="shared" ca="1" si="1005"/>
        <v>8.14612414388397</v>
      </c>
      <c r="K6245" s="1">
        <f t="shared" ca="1" si="997"/>
        <v>22.490196282056708</v>
      </c>
      <c r="L6245" s="1">
        <f t="shared" ca="1" si="998"/>
        <v>24.942713723132151</v>
      </c>
      <c r="M6245" s="1">
        <f t="shared" ca="1" si="999"/>
        <v>24.265911966370528</v>
      </c>
      <c r="N6245" s="1">
        <f t="shared" ca="1" si="1000"/>
        <v>22.828319727436636</v>
      </c>
      <c r="O6245" s="1">
        <f t="shared" ca="1" si="1001"/>
        <v>23.409930585868551</v>
      </c>
      <c r="P6245" s="5">
        <f t="shared" ca="1" si="1002"/>
        <v>24.942713723132151</v>
      </c>
      <c r="Q6245">
        <f t="shared" ca="1" si="1003"/>
        <v>2</v>
      </c>
    </row>
    <row r="6246" spans="1:17" x14ac:dyDescent="0.25">
      <c r="A6246" s="1">
        <f t="shared" ca="1" si="1004"/>
        <v>6.9246066516161529</v>
      </c>
      <c r="B6246" s="1">
        <f t="shared" ca="1" si="1005"/>
        <v>5.3877601722190098</v>
      </c>
      <c r="C6246" s="1">
        <f t="shared" ref="B6246:J6274" ca="1" si="1006">_xlfn.NORM.INV(RAND(),C$1,C$2)</f>
        <v>7.6652659409455008</v>
      </c>
      <c r="D6246" s="1">
        <f t="shared" ca="1" si="1006"/>
        <v>6.6964830598340974</v>
      </c>
      <c r="E6246" s="1">
        <f t="shared" ca="1" si="1006"/>
        <v>2.6598031549652621</v>
      </c>
      <c r="F6246" s="1">
        <f t="shared" ca="1" si="1006"/>
        <v>6.874013715844189</v>
      </c>
      <c r="G6246" s="1">
        <f t="shared" ca="1" si="1006"/>
        <v>5.6126657393523356</v>
      </c>
      <c r="H6246" s="1">
        <f t="shared" ca="1" si="1006"/>
        <v>8.2829367735775339</v>
      </c>
      <c r="I6246" s="1">
        <f t="shared" ca="1" si="1006"/>
        <v>7.1603230873662262</v>
      </c>
      <c r="J6246" s="1">
        <f t="shared" ca="1" si="1006"/>
        <v>6.7102004818871279</v>
      </c>
      <c r="K6246" s="1">
        <f t="shared" ca="1" si="997"/>
        <v>14.589872592561655</v>
      </c>
      <c r="L6246" s="1">
        <f t="shared" ca="1" si="998"/>
        <v>21.904026485027785</v>
      </c>
      <c r="M6246" s="1">
        <f t="shared" ca="1" si="999"/>
        <v>23.45493337583477</v>
      </c>
      <c r="N6246" s="1">
        <f t="shared" ca="1" si="1000"/>
        <v>26.132297457316554</v>
      </c>
      <c r="O6246" s="1">
        <f t="shared" ca="1" si="1001"/>
        <v>17.710626393458472</v>
      </c>
      <c r="P6246" s="5">
        <f t="shared" ca="1" si="1002"/>
        <v>26.132297457316554</v>
      </c>
      <c r="Q6246">
        <f t="shared" ca="1" si="1003"/>
        <v>4</v>
      </c>
    </row>
    <row r="6247" spans="1:17" x14ac:dyDescent="0.25">
      <c r="A6247" s="1">
        <f t="shared" ca="1" si="1004"/>
        <v>7.1194911672272641</v>
      </c>
      <c r="B6247" s="1">
        <f t="shared" ca="1" si="1006"/>
        <v>5.7460674622236612</v>
      </c>
      <c r="C6247" s="1">
        <f t="shared" ca="1" si="1006"/>
        <v>13.947350452889898</v>
      </c>
      <c r="D6247" s="1">
        <f t="shared" ca="1" si="1006"/>
        <v>7.4956306971230102</v>
      </c>
      <c r="E6247" s="1">
        <f t="shared" ca="1" si="1006"/>
        <v>2.2711666391427987</v>
      </c>
      <c r="F6247" s="1">
        <f t="shared" ca="1" si="1006"/>
        <v>2.9237742971565859</v>
      </c>
      <c r="G6247" s="1">
        <f t="shared" ca="1" si="1006"/>
        <v>11.03828022650821</v>
      </c>
      <c r="H6247" s="1">
        <f t="shared" ca="1" si="1006"/>
        <v>6.1099005304949099</v>
      </c>
      <c r="I6247" s="1">
        <f t="shared" ca="1" si="1006"/>
        <v>6.9662900336517826</v>
      </c>
      <c r="J6247" s="1">
        <f t="shared" ca="1" si="1006"/>
        <v>9.2123152045055434</v>
      </c>
      <c r="K6247" s="1">
        <f t="shared" ca="1" si="997"/>
        <v>21.066841620117163</v>
      </c>
      <c r="L6247" s="1">
        <f t="shared" ca="1" si="998"/>
        <v>20.725022394845183</v>
      </c>
      <c r="M6247" s="1">
        <f t="shared" ca="1" si="999"/>
        <v>25.569263044527389</v>
      </c>
      <c r="N6247" s="1">
        <f t="shared" ca="1" si="1000"/>
        <v>24.848446997537572</v>
      </c>
      <c r="O6247" s="1">
        <f t="shared" ca="1" si="1001"/>
        <v>25.996662893237414</v>
      </c>
      <c r="P6247" s="5">
        <f t="shared" ca="1" si="1002"/>
        <v>25.996662893237414</v>
      </c>
      <c r="Q6247">
        <f t="shared" ca="1" si="1003"/>
        <v>5</v>
      </c>
    </row>
    <row r="6248" spans="1:17" x14ac:dyDescent="0.25">
      <c r="A6248" s="1">
        <f t="shared" ca="1" si="1004"/>
        <v>5.4897739533555994</v>
      </c>
      <c r="B6248" s="1">
        <f t="shared" ca="1" si="1006"/>
        <v>5.084535768627565</v>
      </c>
      <c r="C6248" s="1">
        <f t="shared" ca="1" si="1006"/>
        <v>12.180137404532877</v>
      </c>
      <c r="D6248" s="1">
        <f t="shared" ca="1" si="1006"/>
        <v>7.7336638694869277</v>
      </c>
      <c r="E6248" s="1">
        <f t="shared" ca="1" si="1006"/>
        <v>1.2283279499836419</v>
      </c>
      <c r="F6248" s="1">
        <f t="shared" ca="1" si="1006"/>
        <v>3.773908563006076</v>
      </c>
      <c r="G6248" s="1">
        <f t="shared" ca="1" si="1006"/>
        <v>11.766496020625112</v>
      </c>
      <c r="H6248" s="1">
        <f t="shared" ca="1" si="1006"/>
        <v>7.7665486140591788</v>
      </c>
      <c r="I6248" s="1">
        <f t="shared" ca="1" si="1006"/>
        <v>6.112594144494687</v>
      </c>
      <c r="J6248" s="1">
        <f t="shared" ca="1" si="1006"/>
        <v>8.992066199237275</v>
      </c>
      <c r="K6248" s="1">
        <f t="shared" ca="1" si="997"/>
        <v>17.669911357888477</v>
      </c>
      <c r="L6248" s="1">
        <f t="shared" ca="1" si="998"/>
        <v>20.989986436901706</v>
      </c>
      <c r="M6248" s="1">
        <f t="shared" ca="1" si="999"/>
        <v>21.822762247071203</v>
      </c>
      <c r="N6248" s="1">
        <f t="shared" ca="1" si="1000"/>
        <v>23.963104675365603</v>
      </c>
      <c r="O6248" s="1">
        <f t="shared" ca="1" si="1001"/>
        <v>25.843097988489951</v>
      </c>
      <c r="P6248" s="5">
        <f t="shared" ca="1" si="1002"/>
        <v>25.843097988489951</v>
      </c>
      <c r="Q6248">
        <f t="shared" ca="1" si="1003"/>
        <v>5</v>
      </c>
    </row>
    <row r="6249" spans="1:17" x14ac:dyDescent="0.25">
      <c r="A6249" s="1">
        <f t="shared" ca="1" si="1004"/>
        <v>8.3207229969801144</v>
      </c>
      <c r="B6249" s="1">
        <f t="shared" ca="1" si="1006"/>
        <v>6.4605269492059723</v>
      </c>
      <c r="C6249" s="1">
        <f t="shared" ca="1" si="1006"/>
        <v>13.67804919583279</v>
      </c>
      <c r="D6249" s="1">
        <f t="shared" ca="1" si="1006"/>
        <v>10.312880205709357</v>
      </c>
      <c r="E6249" s="1">
        <f t="shared" ca="1" si="1006"/>
        <v>2.1506609894167394</v>
      </c>
      <c r="F6249" s="1">
        <f t="shared" ca="1" si="1006"/>
        <v>6.0735983074505473</v>
      </c>
      <c r="G6249" s="1">
        <f t="shared" ca="1" si="1006"/>
        <v>12.101322947162849</v>
      </c>
      <c r="H6249" s="1">
        <f t="shared" ca="1" si="1006"/>
        <v>9.2952507759466432</v>
      </c>
      <c r="I6249" s="1">
        <f t="shared" ca="1" si="1006"/>
        <v>8.3013185882887406</v>
      </c>
      <c r="J6249" s="1">
        <f t="shared" ca="1" si="1006"/>
        <v>5.3397773620625104</v>
      </c>
      <c r="K6249" s="1">
        <f t="shared" ca="1" si="997"/>
        <v>21.998772192812904</v>
      </c>
      <c r="L6249" s="1">
        <f t="shared" ca="1" si="998"/>
        <v>27.928853978636113</v>
      </c>
      <c r="M6249" s="1">
        <f t="shared" ca="1" si="999"/>
        <v>24.112479936748105</v>
      </c>
      <c r="N6249" s="1">
        <f t="shared" ca="1" si="1000"/>
        <v>26.17522120700777</v>
      </c>
      <c r="O6249" s="1">
        <f t="shared" ca="1" si="1001"/>
        <v>23.901627258431329</v>
      </c>
      <c r="P6249" s="5">
        <f t="shared" ca="1" si="1002"/>
        <v>27.928853978636113</v>
      </c>
      <c r="Q6249">
        <f t="shared" ca="1" si="1003"/>
        <v>2</v>
      </c>
    </row>
    <row r="6250" spans="1:17" x14ac:dyDescent="0.25">
      <c r="A6250" s="1">
        <f t="shared" ca="1" si="1004"/>
        <v>6.7535967569648045</v>
      </c>
      <c r="B6250" s="1">
        <f t="shared" ca="1" si="1006"/>
        <v>5.3219535862552858</v>
      </c>
      <c r="C6250" s="1">
        <f t="shared" ca="1" si="1006"/>
        <v>10.856948325206083</v>
      </c>
      <c r="D6250" s="1">
        <f t="shared" ca="1" si="1006"/>
        <v>6.7209022773933347</v>
      </c>
      <c r="E6250" s="1">
        <f t="shared" ca="1" si="1006"/>
        <v>2.2523419924372434</v>
      </c>
      <c r="F6250" s="1">
        <f t="shared" ca="1" si="1006"/>
        <v>4.0920376394858593</v>
      </c>
      <c r="G6250" s="1">
        <f t="shared" ca="1" si="1006"/>
        <v>12.246594686951614</v>
      </c>
      <c r="H6250" s="1">
        <f t="shared" ca="1" si="1006"/>
        <v>4.2464876617846823</v>
      </c>
      <c r="I6250" s="1">
        <f t="shared" ca="1" si="1006"/>
        <v>3.0408302403171694</v>
      </c>
      <c r="J6250" s="1">
        <f t="shared" ca="1" si="1006"/>
        <v>9.1297583258357271</v>
      </c>
      <c r="K6250" s="1">
        <f t="shared" ca="1" si="997"/>
        <v>17.610545082170887</v>
      </c>
      <c r="L6250" s="1">
        <f t="shared" ca="1" si="998"/>
        <v>17.720986696142823</v>
      </c>
      <c r="M6250" s="1">
        <f t="shared" ca="1" si="999"/>
        <v>21.176527315554946</v>
      </c>
      <c r="N6250" s="1">
        <f t="shared" ca="1" si="1000"/>
        <v>21.584579791894043</v>
      </c>
      <c r="O6250" s="1">
        <f t="shared" ca="1" si="1001"/>
        <v>26.698306599042628</v>
      </c>
      <c r="P6250" s="5">
        <f t="shared" ca="1" si="1002"/>
        <v>26.698306599042628</v>
      </c>
      <c r="Q6250">
        <f t="shared" ca="1" si="1003"/>
        <v>5</v>
      </c>
    </row>
    <row r="6251" spans="1:17" x14ac:dyDescent="0.25">
      <c r="A6251" s="1">
        <f t="shared" ca="1" si="1004"/>
        <v>7.442040101222438</v>
      </c>
      <c r="B6251" s="1">
        <f t="shared" ca="1" si="1006"/>
        <v>3.6590311487935989</v>
      </c>
      <c r="C6251" s="1">
        <f t="shared" ca="1" si="1006"/>
        <v>9.2560368452712591</v>
      </c>
      <c r="D6251" s="1">
        <f t="shared" ca="1" si="1006"/>
        <v>10.265325960410495</v>
      </c>
      <c r="E6251" s="1">
        <f t="shared" ca="1" si="1006"/>
        <v>2.4274443741241245</v>
      </c>
      <c r="F6251" s="1">
        <f t="shared" ca="1" si="1006"/>
        <v>5.8727542971142217</v>
      </c>
      <c r="G6251" s="1">
        <f t="shared" ca="1" si="1006"/>
        <v>9.912552828125353</v>
      </c>
      <c r="H6251" s="1">
        <f t="shared" ca="1" si="1006"/>
        <v>5.3888346065992652</v>
      </c>
      <c r="I6251" s="1">
        <f t="shared" ca="1" si="1006"/>
        <v>5.2672900062152914</v>
      </c>
      <c r="J6251" s="1">
        <f t="shared" ca="1" si="1006"/>
        <v>6.1809942926638257</v>
      </c>
      <c r="K6251" s="1">
        <f t="shared" ca="1" si="997"/>
        <v>16.698076946493696</v>
      </c>
      <c r="L6251" s="1">
        <f t="shared" ca="1" si="998"/>
        <v>23.096200668232196</v>
      </c>
      <c r="M6251" s="1">
        <f t="shared" ca="1" si="999"/>
        <v>21.31776877422568</v>
      </c>
      <c r="N6251" s="1">
        <f t="shared" ca="1" si="1000"/>
        <v>20.980069744786938</v>
      </c>
      <c r="O6251" s="1">
        <f t="shared" ca="1" si="1001"/>
        <v>19.752578269582777</v>
      </c>
      <c r="P6251" s="5">
        <f t="shared" ca="1" si="1002"/>
        <v>23.096200668232196</v>
      </c>
      <c r="Q6251">
        <f t="shared" ca="1" si="1003"/>
        <v>2</v>
      </c>
    </row>
    <row r="6252" spans="1:17" x14ac:dyDescent="0.25">
      <c r="A6252" s="1">
        <f t="shared" ca="1" si="1004"/>
        <v>8.8786901525422923</v>
      </c>
      <c r="B6252" s="1">
        <f t="shared" ca="1" si="1006"/>
        <v>7.0068078264785036</v>
      </c>
      <c r="C6252" s="1">
        <f t="shared" ca="1" si="1006"/>
        <v>11.650999179394097</v>
      </c>
      <c r="D6252" s="1">
        <f t="shared" ca="1" si="1006"/>
        <v>7.7308257202673323</v>
      </c>
      <c r="E6252" s="1">
        <f t="shared" ca="1" si="1006"/>
        <v>2.0471140891892503</v>
      </c>
      <c r="F6252" s="1">
        <f t="shared" ca="1" si="1006"/>
        <v>2.0180848061462129</v>
      </c>
      <c r="G6252" s="1">
        <f t="shared" ca="1" si="1006"/>
        <v>11.637749459292234</v>
      </c>
      <c r="H6252" s="1">
        <f t="shared" ca="1" si="1006"/>
        <v>7.3418219971928043</v>
      </c>
      <c r="I6252" s="1">
        <f t="shared" ca="1" si="1006"/>
        <v>4.9524094011392314</v>
      </c>
      <c r="J6252" s="1">
        <f t="shared" ca="1" si="1006"/>
        <v>7.7957022303620231</v>
      </c>
      <c r="K6252" s="1">
        <f t="shared" ca="1" si="997"/>
        <v>20.529689331936389</v>
      </c>
      <c r="L6252" s="1">
        <f t="shared" ca="1" si="998"/>
        <v>23.951337870002426</v>
      </c>
      <c r="M6252" s="1">
        <f t="shared" ca="1" si="999"/>
        <v>23.673915873232797</v>
      </c>
      <c r="N6252" s="1">
        <f t="shared" ca="1" si="1000"/>
        <v>21.773004264125973</v>
      </c>
      <c r="O6252" s="1">
        <f t="shared" ca="1" si="1001"/>
        <v>26.440259516132762</v>
      </c>
      <c r="P6252" s="5">
        <f t="shared" ca="1" si="1002"/>
        <v>26.440259516132762</v>
      </c>
      <c r="Q6252">
        <f t="shared" ca="1" si="1003"/>
        <v>5</v>
      </c>
    </row>
    <row r="6253" spans="1:17" x14ac:dyDescent="0.25">
      <c r="A6253" s="1">
        <f t="shared" ca="1" si="1004"/>
        <v>4.26034299081957</v>
      </c>
      <c r="B6253" s="1">
        <f t="shared" ca="1" si="1006"/>
        <v>4.2235825396499154</v>
      </c>
      <c r="C6253" s="1">
        <f t="shared" ca="1" si="1006"/>
        <v>12.35009837596696</v>
      </c>
      <c r="D6253" s="1">
        <f t="shared" ca="1" si="1006"/>
        <v>6.676594109292429</v>
      </c>
      <c r="E6253" s="1">
        <f t="shared" ca="1" si="1006"/>
        <v>1.8919496100935194</v>
      </c>
      <c r="F6253" s="1">
        <f t="shared" ca="1" si="1006"/>
        <v>7.2635845056262545</v>
      </c>
      <c r="G6253" s="1">
        <f t="shared" ca="1" si="1006"/>
        <v>13.630425267352123</v>
      </c>
      <c r="H6253" s="1">
        <f t="shared" ca="1" si="1006"/>
        <v>7.5386893623632627</v>
      </c>
      <c r="I6253" s="1">
        <f t="shared" ca="1" si="1006"/>
        <v>7.2938101627998488</v>
      </c>
      <c r="J6253" s="1">
        <f t="shared" ca="1" si="1006"/>
        <v>6.3832786196100324</v>
      </c>
      <c r="K6253" s="1">
        <f t="shared" ca="1" si="997"/>
        <v>16.610441366786532</v>
      </c>
      <c r="L6253" s="1">
        <f t="shared" ca="1" si="998"/>
        <v>18.475626462475262</v>
      </c>
      <c r="M6253" s="1">
        <f t="shared" ca="1" si="999"/>
        <v>19.829381383322971</v>
      </c>
      <c r="N6253" s="1">
        <f t="shared" ca="1" si="1000"/>
        <v>25.164255827686048</v>
      </c>
      <c r="O6253" s="1">
        <f t="shared" ca="1" si="1001"/>
        <v>24.237286426612069</v>
      </c>
      <c r="P6253" s="5">
        <f t="shared" ca="1" si="1002"/>
        <v>25.164255827686048</v>
      </c>
      <c r="Q6253">
        <f t="shared" ca="1" si="1003"/>
        <v>4</v>
      </c>
    </row>
    <row r="6254" spans="1:17" x14ac:dyDescent="0.25">
      <c r="A6254" s="1">
        <f t="shared" ca="1" si="1004"/>
        <v>7.3337595216053035</v>
      </c>
      <c r="B6254" s="1">
        <f t="shared" ca="1" si="1006"/>
        <v>5.5557866645591254</v>
      </c>
      <c r="C6254" s="1">
        <f t="shared" ca="1" si="1006"/>
        <v>13.161941485064638</v>
      </c>
      <c r="D6254" s="1">
        <f t="shared" ca="1" si="1006"/>
        <v>10.302912062482939</v>
      </c>
      <c r="E6254" s="1">
        <f t="shared" ca="1" si="1006"/>
        <v>2.7550800285044792</v>
      </c>
      <c r="F6254" s="1">
        <f t="shared" ca="1" si="1006"/>
        <v>4.5129599810597805</v>
      </c>
      <c r="G6254" s="1">
        <f t="shared" ca="1" si="1006"/>
        <v>8.0578473303287765</v>
      </c>
      <c r="H6254" s="1">
        <f t="shared" ca="1" si="1006"/>
        <v>5.8627403433931242</v>
      </c>
      <c r="I6254" s="1">
        <f t="shared" ca="1" si="1006"/>
        <v>5.8509000610409005</v>
      </c>
      <c r="J6254" s="1">
        <f t="shared" ca="1" si="1006"/>
        <v>7.847578182807271</v>
      </c>
      <c r="K6254" s="1">
        <f t="shared" ca="1" si="997"/>
        <v>20.49570100666994</v>
      </c>
      <c r="L6254" s="1">
        <f t="shared" ca="1" si="998"/>
        <v>23.499411927481365</v>
      </c>
      <c r="M6254" s="1">
        <f t="shared" ca="1" si="999"/>
        <v>23.787317793957953</v>
      </c>
      <c r="N6254" s="1">
        <f t="shared" ca="1" si="1000"/>
        <v>23.767224889467077</v>
      </c>
      <c r="O6254" s="1">
        <f t="shared" ca="1" si="1001"/>
        <v>21.461212177695174</v>
      </c>
      <c r="P6254" s="5">
        <f t="shared" ca="1" si="1002"/>
        <v>23.787317793957953</v>
      </c>
      <c r="Q6254">
        <f t="shared" ca="1" si="1003"/>
        <v>3</v>
      </c>
    </row>
    <row r="6255" spans="1:17" x14ac:dyDescent="0.25">
      <c r="A6255" s="1">
        <f t="shared" ca="1" si="1004"/>
        <v>6.2226291599094523</v>
      </c>
      <c r="B6255" s="1">
        <f t="shared" ca="1" si="1006"/>
        <v>6.3002578135619114</v>
      </c>
      <c r="C6255" s="1">
        <f t="shared" ca="1" si="1006"/>
        <v>11.032963781751002</v>
      </c>
      <c r="D6255" s="1">
        <f t="shared" ca="1" si="1006"/>
        <v>4.281287122938271</v>
      </c>
      <c r="E6255" s="1">
        <f t="shared" ca="1" si="1006"/>
        <v>2.0598955331909354</v>
      </c>
      <c r="F6255" s="1">
        <f t="shared" ca="1" si="1006"/>
        <v>5.0755094500174085</v>
      </c>
      <c r="G6255" s="1">
        <f t="shared" ca="1" si="1006"/>
        <v>7.3181743236216628</v>
      </c>
      <c r="H6255" s="1">
        <f t="shared" ca="1" si="1006"/>
        <v>11.998654282136403</v>
      </c>
      <c r="I6255" s="1">
        <f t="shared" ca="1" si="1006"/>
        <v>8.4443413130641893</v>
      </c>
      <c r="J6255" s="1">
        <f t="shared" ca="1" si="1006"/>
        <v>10.022419905029324</v>
      </c>
      <c r="K6255" s="1">
        <f t="shared" ca="1" si="997"/>
        <v>17.255592941660453</v>
      </c>
      <c r="L6255" s="1">
        <f t="shared" ca="1" si="998"/>
        <v>22.502570564984126</v>
      </c>
      <c r="M6255" s="1">
        <f t="shared" ca="1" si="999"/>
        <v>26.749285911193901</v>
      </c>
      <c r="N6255" s="1">
        <f t="shared" ca="1" si="1000"/>
        <v>29.842528481672833</v>
      </c>
      <c r="O6255" s="1">
        <f t="shared" ca="1" si="1001"/>
        <v>23.640852042212899</v>
      </c>
      <c r="P6255" s="5">
        <f t="shared" ca="1" si="1002"/>
        <v>29.842528481672833</v>
      </c>
      <c r="Q6255">
        <f t="shared" ca="1" si="1003"/>
        <v>4</v>
      </c>
    </row>
    <row r="6256" spans="1:17" x14ac:dyDescent="0.25">
      <c r="A6256" s="1">
        <f t="shared" ca="1" si="1004"/>
        <v>10.002143457914903</v>
      </c>
      <c r="B6256" s="1">
        <f t="shared" ca="1" si="1006"/>
        <v>6.2019396733342438</v>
      </c>
      <c r="C6256" s="1">
        <f t="shared" ca="1" si="1006"/>
        <v>11.103917080907754</v>
      </c>
      <c r="D6256" s="1">
        <f t="shared" ca="1" si="1006"/>
        <v>7.9960225921857768</v>
      </c>
      <c r="E6256" s="1">
        <f t="shared" ca="1" si="1006"/>
        <v>2.2068525403912549</v>
      </c>
      <c r="F6256" s="1">
        <f t="shared" ca="1" si="1006"/>
        <v>5.014915271371863</v>
      </c>
      <c r="G6256" s="1">
        <f t="shared" ca="1" si="1006"/>
        <v>12.458929433381648</v>
      </c>
      <c r="H6256" s="1">
        <f t="shared" ca="1" si="1006"/>
        <v>9.8299812017489732</v>
      </c>
      <c r="I6256" s="1">
        <f t="shared" ca="1" si="1006"/>
        <v>5.9535832439131653</v>
      </c>
      <c r="J6256" s="1">
        <f t="shared" ca="1" si="1006"/>
        <v>9.4567462478432347</v>
      </c>
      <c r="K6256" s="1">
        <f t="shared" ca="1" si="997"/>
        <v>21.106060538822657</v>
      </c>
      <c r="L6256" s="1">
        <f t="shared" ca="1" si="998"/>
        <v>27.82814725184965</v>
      </c>
      <c r="M6256" s="1">
        <f t="shared" ca="1" si="999"/>
        <v>27.619325490062558</v>
      </c>
      <c r="N6256" s="1">
        <f t="shared" ca="1" si="1000"/>
        <v>26.627184436462507</v>
      </c>
      <c r="O6256" s="1">
        <f t="shared" ca="1" si="1001"/>
        <v>28.117615354559128</v>
      </c>
      <c r="P6256" s="5">
        <f t="shared" ca="1" si="1002"/>
        <v>28.117615354559128</v>
      </c>
      <c r="Q6256">
        <f t="shared" ca="1" si="1003"/>
        <v>5</v>
      </c>
    </row>
    <row r="6257" spans="1:17" x14ac:dyDescent="0.25">
      <c r="A6257" s="1">
        <f t="shared" ca="1" si="1004"/>
        <v>4.4344985474643526</v>
      </c>
      <c r="B6257" s="1">
        <f t="shared" ca="1" si="1006"/>
        <v>3.2836090553139985</v>
      </c>
      <c r="C6257" s="1">
        <f t="shared" ca="1" si="1006"/>
        <v>9.7282297585123914</v>
      </c>
      <c r="D6257" s="1">
        <f t="shared" ca="1" si="1006"/>
        <v>5.7543946532593528</v>
      </c>
      <c r="E6257" s="1">
        <f t="shared" ca="1" si="1006"/>
        <v>2.6212619016433356</v>
      </c>
      <c r="F6257" s="1">
        <f t="shared" ca="1" si="1006"/>
        <v>5.1664143829220395</v>
      </c>
      <c r="G6257" s="1">
        <f t="shared" ca="1" si="1006"/>
        <v>9.8910167361497017</v>
      </c>
      <c r="H6257" s="1">
        <f t="shared" ca="1" si="1006"/>
        <v>5.6479003959229033</v>
      </c>
      <c r="I6257" s="1">
        <f t="shared" ca="1" si="1006"/>
        <v>4.006918347275759</v>
      </c>
      <c r="J6257" s="1">
        <f t="shared" ca="1" si="1006"/>
        <v>6.9522690002309835</v>
      </c>
      <c r="K6257" s="1">
        <f t="shared" ca="1" si="997"/>
        <v>14.162728305976744</v>
      </c>
      <c r="L6257" s="1">
        <f t="shared" ca="1" si="998"/>
        <v>15.836793596646608</v>
      </c>
      <c r="M6257" s="1">
        <f t="shared" ca="1" si="999"/>
        <v>18.014947796614432</v>
      </c>
      <c r="N6257" s="1">
        <f t="shared" ca="1" si="1000"/>
        <v>19.409210785742779</v>
      </c>
      <c r="O6257" s="1">
        <f t="shared" ca="1" si="1001"/>
        <v>20.126894791694685</v>
      </c>
      <c r="P6257" s="5">
        <f t="shared" ca="1" si="1002"/>
        <v>20.126894791694685</v>
      </c>
      <c r="Q6257">
        <f t="shared" ca="1" si="1003"/>
        <v>5</v>
      </c>
    </row>
    <row r="6258" spans="1:17" x14ac:dyDescent="0.25">
      <c r="A6258" s="1">
        <f t="shared" ca="1" si="1004"/>
        <v>8.7852428028885523</v>
      </c>
      <c r="B6258" s="1">
        <f t="shared" ca="1" si="1006"/>
        <v>3.4028605949499546</v>
      </c>
      <c r="C6258" s="1">
        <f t="shared" ca="1" si="1006"/>
        <v>13.287812613204366</v>
      </c>
      <c r="D6258" s="1">
        <f t="shared" ca="1" si="1006"/>
        <v>10.864704496463013</v>
      </c>
      <c r="E6258" s="1">
        <f t="shared" ca="1" si="1006"/>
        <v>2.2566857064126817</v>
      </c>
      <c r="F6258" s="1">
        <f t="shared" ca="1" si="1006"/>
        <v>2.9714170952063061</v>
      </c>
      <c r="G6258" s="1">
        <f t="shared" ca="1" si="1006"/>
        <v>12.77587937699988</v>
      </c>
      <c r="H6258" s="1">
        <f t="shared" ca="1" si="1006"/>
        <v>10.329085260813294</v>
      </c>
      <c r="I6258" s="1">
        <f t="shared" ca="1" si="1006"/>
        <v>7.84389544265255</v>
      </c>
      <c r="J6258" s="1">
        <f t="shared" ca="1" si="1006"/>
        <v>8.8135385515649638</v>
      </c>
      <c r="K6258" s="1">
        <f t="shared" ca="1" si="997"/>
        <v>22.07305541609292</v>
      </c>
      <c r="L6258" s="1">
        <f t="shared" ca="1" si="998"/>
        <v>29.97903256016486</v>
      </c>
      <c r="M6258" s="1">
        <f t="shared" ca="1" si="999"/>
        <v>27.699362503518749</v>
      </c>
      <c r="N6258" s="1">
        <f t="shared" ca="1" si="1000"/>
        <v>23.031711684373775</v>
      </c>
      <c r="O6258" s="1">
        <f t="shared" ca="1" si="1001"/>
        <v>24.992278523514798</v>
      </c>
      <c r="P6258" s="5">
        <f t="shared" ca="1" si="1002"/>
        <v>29.97903256016486</v>
      </c>
      <c r="Q6258">
        <f t="shared" ca="1" si="1003"/>
        <v>2</v>
      </c>
    </row>
    <row r="6259" spans="1:17" x14ac:dyDescent="0.25">
      <c r="A6259" s="1">
        <f t="shared" ca="1" si="1004"/>
        <v>7.2414904196800753</v>
      </c>
      <c r="B6259" s="1">
        <f t="shared" ca="1" si="1006"/>
        <v>4.0804118797564524</v>
      </c>
      <c r="C6259" s="1">
        <f t="shared" ca="1" si="1006"/>
        <v>11.175312956462493</v>
      </c>
      <c r="D6259" s="1">
        <f t="shared" ca="1" si="1006"/>
        <v>7.2922755841749689</v>
      </c>
      <c r="E6259" s="1">
        <f t="shared" ca="1" si="1006"/>
        <v>2.41544526119882</v>
      </c>
      <c r="F6259" s="1">
        <f t="shared" ca="1" si="1006"/>
        <v>5.0645135632050682</v>
      </c>
      <c r="G6259" s="1">
        <f t="shared" ca="1" si="1006"/>
        <v>9.1195747833269785</v>
      </c>
      <c r="H6259" s="1">
        <f t="shared" ca="1" si="1006"/>
        <v>7.0199528950955878</v>
      </c>
      <c r="I6259" s="1">
        <f t="shared" ca="1" si="1006"/>
        <v>5.6923820184472804</v>
      </c>
      <c r="J6259" s="1">
        <f t="shared" ca="1" si="1006"/>
        <v>6.9641920722769557</v>
      </c>
      <c r="K6259" s="1">
        <f t="shared" ca="1" si="997"/>
        <v>18.416803376142568</v>
      </c>
      <c r="L6259" s="1">
        <f t="shared" ca="1" si="998"/>
        <v>21.553718898950631</v>
      </c>
      <c r="M6259" s="1">
        <f t="shared" ca="1" si="999"/>
        <v>22.31350977160313</v>
      </c>
      <c r="N6259" s="1">
        <f t="shared" ca="1" si="1000"/>
        <v>21.801499533685757</v>
      </c>
      <c r="O6259" s="1">
        <f t="shared" ca="1" si="1001"/>
        <v>20.164178735360387</v>
      </c>
      <c r="P6259" s="5">
        <f t="shared" ca="1" si="1002"/>
        <v>22.31350977160313</v>
      </c>
      <c r="Q6259">
        <f t="shared" ca="1" si="1003"/>
        <v>3</v>
      </c>
    </row>
    <row r="6260" spans="1:17" x14ac:dyDescent="0.25">
      <c r="A6260" s="1">
        <f t="shared" ca="1" si="1004"/>
        <v>5.4976245015217895</v>
      </c>
      <c r="B6260" s="1">
        <f t="shared" ca="1" si="1006"/>
        <v>2.9281217478688228</v>
      </c>
      <c r="C6260" s="1">
        <f t="shared" ca="1" si="1006"/>
        <v>13.252825324744842</v>
      </c>
      <c r="D6260" s="1">
        <f t="shared" ca="1" si="1006"/>
        <v>8.7279689660603772</v>
      </c>
      <c r="E6260" s="1">
        <f t="shared" ca="1" si="1006"/>
        <v>2.2006419511304705</v>
      </c>
      <c r="F6260" s="1">
        <f t="shared" ca="1" si="1006"/>
        <v>5.36689783666937</v>
      </c>
      <c r="G6260" s="1">
        <f t="shared" ca="1" si="1006"/>
        <v>8.6187013196434599</v>
      </c>
      <c r="H6260" s="1">
        <f t="shared" ca="1" si="1006"/>
        <v>7.1162554765354038</v>
      </c>
      <c r="I6260" s="1">
        <f t="shared" ca="1" si="1006"/>
        <v>6.3775612709873686</v>
      </c>
      <c r="J6260" s="1">
        <f t="shared" ca="1" si="1006"/>
        <v>8.0738774555154187</v>
      </c>
      <c r="K6260" s="1">
        <f t="shared" ca="1" si="997"/>
        <v>18.750449826266632</v>
      </c>
      <c r="L6260" s="1">
        <f t="shared" ca="1" si="998"/>
        <v>21.341848944117572</v>
      </c>
      <c r="M6260" s="1">
        <f t="shared" ca="1" si="999"/>
        <v>22.149705179155049</v>
      </c>
      <c r="N6260" s="1">
        <f t="shared" ca="1" si="1000"/>
        <v>22.746458311040978</v>
      </c>
      <c r="O6260" s="1">
        <f t="shared" ca="1" si="1001"/>
        <v>19.620700523027701</v>
      </c>
      <c r="P6260" s="5">
        <f t="shared" ca="1" si="1002"/>
        <v>22.746458311040978</v>
      </c>
      <c r="Q6260">
        <f t="shared" ca="1" si="1003"/>
        <v>4</v>
      </c>
    </row>
    <row r="6261" spans="1:17" x14ac:dyDescent="0.25">
      <c r="A6261" s="1">
        <f t="shared" ca="1" si="1004"/>
        <v>5.7139497759969151</v>
      </c>
      <c r="B6261" s="1">
        <f t="shared" ca="1" si="1006"/>
        <v>2.9553403628829624</v>
      </c>
      <c r="C6261" s="1">
        <f t="shared" ca="1" si="1006"/>
        <v>13.856027815173526</v>
      </c>
      <c r="D6261" s="1">
        <f t="shared" ca="1" si="1006"/>
        <v>5.4097870589552102</v>
      </c>
      <c r="E6261" s="1">
        <f t="shared" ca="1" si="1006"/>
        <v>2.311090577677458</v>
      </c>
      <c r="F6261" s="1">
        <f t="shared" ca="1" si="1006"/>
        <v>6.3015941372246669</v>
      </c>
      <c r="G6261" s="1">
        <f t="shared" ca="1" si="1006"/>
        <v>10.279120743986621</v>
      </c>
      <c r="H6261" s="1">
        <f t="shared" ca="1" si="1006"/>
        <v>10.613969486320086</v>
      </c>
      <c r="I6261" s="1">
        <f t="shared" ca="1" si="1006"/>
        <v>6.0545578045227382</v>
      </c>
      <c r="J6261" s="1">
        <f t="shared" ca="1" si="1006"/>
        <v>6.1970437496171122</v>
      </c>
      <c r="K6261" s="1">
        <f t="shared" ca="1" si="997"/>
        <v>19.569977591170442</v>
      </c>
      <c r="L6261" s="1">
        <f t="shared" ca="1" si="998"/>
        <v>21.737706321272213</v>
      </c>
      <c r="M6261" s="1">
        <f t="shared" ca="1" si="999"/>
        <v>20.276641907814223</v>
      </c>
      <c r="N6261" s="1">
        <f t="shared" ca="1" si="1000"/>
        <v>21.508536054247479</v>
      </c>
      <c r="O6261" s="1">
        <f t="shared" ca="1" si="1001"/>
        <v>19.431504856486697</v>
      </c>
      <c r="P6261" s="5">
        <f t="shared" ca="1" si="1002"/>
        <v>21.737706321272213</v>
      </c>
      <c r="Q6261">
        <f t="shared" ca="1" si="1003"/>
        <v>2</v>
      </c>
    </row>
    <row r="6262" spans="1:17" x14ac:dyDescent="0.25">
      <c r="A6262" s="1">
        <f t="shared" ca="1" si="1004"/>
        <v>3.8152939960099999</v>
      </c>
      <c r="B6262" s="1">
        <f t="shared" ca="1" si="1006"/>
        <v>6.5641737363057233</v>
      </c>
      <c r="C6262" s="1">
        <f t="shared" ca="1" si="1006"/>
        <v>14.826162369261397</v>
      </c>
      <c r="D6262" s="1">
        <f t="shared" ca="1" si="1006"/>
        <v>9.0992959400495401</v>
      </c>
      <c r="E6262" s="1">
        <f t="shared" ca="1" si="1006"/>
        <v>1.5292112997134022</v>
      </c>
      <c r="F6262" s="1">
        <f t="shared" ca="1" si="1006"/>
        <v>4.5947478873443126</v>
      </c>
      <c r="G6262" s="1">
        <f t="shared" ca="1" si="1006"/>
        <v>7.3827543578168209</v>
      </c>
      <c r="H6262" s="1">
        <f t="shared" ca="1" si="1006"/>
        <v>10.039477507077462</v>
      </c>
      <c r="I6262" s="1">
        <f t="shared" ca="1" si="1006"/>
        <v>5.7693082920457774</v>
      </c>
      <c r="J6262" s="1">
        <f t="shared" ca="1" si="1006"/>
        <v>8.56343072192848</v>
      </c>
      <c r="K6262" s="1">
        <f t="shared" ca="1" si="997"/>
        <v>18.641456365271395</v>
      </c>
      <c r="L6262" s="1">
        <f t="shared" ca="1" si="998"/>
        <v>22.954067443137003</v>
      </c>
      <c r="M6262" s="1">
        <f t="shared" ca="1" si="999"/>
        <v>19.677244309697659</v>
      </c>
      <c r="N6262" s="1">
        <f t="shared" ca="1" si="1000"/>
        <v>25.491660637624292</v>
      </c>
      <c r="O6262" s="1">
        <f t="shared" ca="1" si="1001"/>
        <v>22.510358816051024</v>
      </c>
      <c r="P6262" s="5">
        <f t="shared" ca="1" si="1002"/>
        <v>25.491660637624292</v>
      </c>
      <c r="Q6262">
        <f t="shared" ca="1" si="1003"/>
        <v>4</v>
      </c>
    </row>
    <row r="6263" spans="1:17" x14ac:dyDescent="0.25">
      <c r="A6263" s="1">
        <f t="shared" ca="1" si="1004"/>
        <v>8.2499877673063011</v>
      </c>
      <c r="B6263" s="1">
        <f t="shared" ca="1" si="1006"/>
        <v>6.8188822022068489</v>
      </c>
      <c r="C6263" s="1">
        <f t="shared" ca="1" si="1006"/>
        <v>12.630524613672904</v>
      </c>
      <c r="D6263" s="1">
        <f t="shared" ca="1" si="1006"/>
        <v>7.7222226938834133</v>
      </c>
      <c r="E6263" s="1">
        <f t="shared" ca="1" si="1006"/>
        <v>2.6198512232098139</v>
      </c>
      <c r="F6263" s="1">
        <f t="shared" ca="1" si="1006"/>
        <v>2.3691299493989804</v>
      </c>
      <c r="G6263" s="1">
        <f t="shared" ca="1" si="1006"/>
        <v>4.9597009971469221</v>
      </c>
      <c r="H6263" s="1">
        <f t="shared" ca="1" si="1006"/>
        <v>10.185323978098944</v>
      </c>
      <c r="I6263" s="1">
        <f t="shared" ca="1" si="1006"/>
        <v>7.5008781400476465</v>
      </c>
      <c r="J6263" s="1">
        <f t="shared" ca="1" si="1006"/>
        <v>6.8012127323665732</v>
      </c>
      <c r="K6263" s="1">
        <f t="shared" ca="1" si="997"/>
        <v>20.880512380979205</v>
      </c>
      <c r="L6263" s="1">
        <f t="shared" ca="1" si="998"/>
        <v>26.157534439288661</v>
      </c>
      <c r="M6263" s="1">
        <f t="shared" ca="1" si="999"/>
        <v>25.171929862930334</v>
      </c>
      <c r="N6263" s="1">
        <f t="shared" ca="1" si="1000"/>
        <v>23.490103024020048</v>
      </c>
      <c r="O6263" s="1">
        <f t="shared" ca="1" si="1001"/>
        <v>18.579795931720344</v>
      </c>
      <c r="P6263" s="5">
        <f t="shared" ca="1" si="1002"/>
        <v>26.157534439288661</v>
      </c>
      <c r="Q6263">
        <f t="shared" ca="1" si="1003"/>
        <v>2</v>
      </c>
    </row>
    <row r="6264" spans="1:17" x14ac:dyDescent="0.25">
      <c r="A6264" s="1">
        <f t="shared" ca="1" si="1004"/>
        <v>5.7273915949056242</v>
      </c>
      <c r="B6264" s="1">
        <f t="shared" ca="1" si="1006"/>
        <v>3.4951189837744678</v>
      </c>
      <c r="C6264" s="1">
        <f t="shared" ca="1" si="1006"/>
        <v>15.22403487051503</v>
      </c>
      <c r="D6264" s="1">
        <f t="shared" ca="1" si="1006"/>
        <v>9.3896319119712874</v>
      </c>
      <c r="E6264" s="1">
        <f t="shared" ca="1" si="1006"/>
        <v>1.3956569718985863</v>
      </c>
      <c r="F6264" s="1">
        <f t="shared" ca="1" si="1006"/>
        <v>4.7337557319402279</v>
      </c>
      <c r="G6264" s="1">
        <f t="shared" ca="1" si="1006"/>
        <v>8.5369560436416698</v>
      </c>
      <c r="H6264" s="1">
        <f t="shared" ca="1" si="1006"/>
        <v>5.768038033309737</v>
      </c>
      <c r="I6264" s="1">
        <f t="shared" ca="1" si="1006"/>
        <v>5.881500723850527</v>
      </c>
      <c r="J6264" s="1">
        <f t="shared" ca="1" si="1006"/>
        <v>8.79816520923338</v>
      </c>
      <c r="K6264" s="1">
        <f t="shared" ca="1" si="997"/>
        <v>20.951426465420653</v>
      </c>
      <c r="L6264" s="1">
        <f t="shared" ca="1" si="998"/>
        <v>20.885061540186648</v>
      </c>
      <c r="M6264" s="1">
        <f t="shared" ca="1" si="999"/>
        <v>21.802714499888118</v>
      </c>
      <c r="N6264" s="1">
        <f t="shared" ca="1" si="1000"/>
        <v>22.908540648798603</v>
      </c>
      <c r="O6264" s="1">
        <f t="shared" ca="1" si="1001"/>
        <v>20.830240236649516</v>
      </c>
      <c r="P6264" s="5">
        <f t="shared" ca="1" si="1002"/>
        <v>22.908540648798603</v>
      </c>
      <c r="Q6264">
        <f t="shared" ca="1" si="1003"/>
        <v>4</v>
      </c>
    </row>
    <row r="6265" spans="1:17" x14ac:dyDescent="0.25">
      <c r="A6265" s="1">
        <f t="shared" ca="1" si="1004"/>
        <v>7.8429446617976879</v>
      </c>
      <c r="B6265" s="1">
        <f t="shared" ca="1" si="1006"/>
        <v>4.0607214099249225</v>
      </c>
      <c r="C6265" s="1">
        <f t="shared" ca="1" si="1006"/>
        <v>12.635075243956836</v>
      </c>
      <c r="D6265" s="1">
        <f t="shared" ca="1" si="1006"/>
        <v>12.544547030383729</v>
      </c>
      <c r="E6265" s="1">
        <f t="shared" ca="1" si="1006"/>
        <v>1.9781064379546887</v>
      </c>
      <c r="F6265" s="1">
        <f t="shared" ca="1" si="1006"/>
        <v>3.9603455554370246</v>
      </c>
      <c r="G6265" s="1">
        <f t="shared" ca="1" si="1006"/>
        <v>7.1722899463577932</v>
      </c>
      <c r="H6265" s="1">
        <f t="shared" ca="1" si="1006"/>
        <v>9.6200922097214487</v>
      </c>
      <c r="I6265" s="1">
        <f t="shared" ca="1" si="1006"/>
        <v>7.9971155698894751</v>
      </c>
      <c r="J6265" s="1">
        <f t="shared" ca="1" si="1006"/>
        <v>9.4297372312480725</v>
      </c>
      <c r="K6265" s="1">
        <f t="shared" ca="1" si="997"/>
        <v>20.478019905754522</v>
      </c>
      <c r="L6265" s="1">
        <f t="shared" ca="1" si="998"/>
        <v>30.007583901902866</v>
      </c>
      <c r="M6265" s="1">
        <f t="shared" ca="1" si="999"/>
        <v>27.247903900889924</v>
      </c>
      <c r="N6265" s="1">
        <f t="shared" ca="1" si="1000"/>
        <v>25.447919766499492</v>
      </c>
      <c r="O6265" s="1">
        <f t="shared" ca="1" si="1001"/>
        <v>20.662748587530789</v>
      </c>
      <c r="P6265" s="5">
        <f t="shared" ca="1" si="1002"/>
        <v>30.007583901902866</v>
      </c>
      <c r="Q6265">
        <f t="shared" ca="1" si="1003"/>
        <v>2</v>
      </c>
    </row>
    <row r="6266" spans="1:17" x14ac:dyDescent="0.25">
      <c r="A6266" s="1">
        <f t="shared" ca="1" si="1004"/>
        <v>8.5163273197402738</v>
      </c>
      <c r="B6266" s="1">
        <f t="shared" ca="1" si="1006"/>
        <v>3.272546203216649</v>
      </c>
      <c r="C6266" s="1">
        <f t="shared" ca="1" si="1006"/>
        <v>12.733954839759914</v>
      </c>
      <c r="D6266" s="1">
        <f t="shared" ca="1" si="1006"/>
        <v>6.7391860838847784</v>
      </c>
      <c r="E6266" s="1">
        <f t="shared" ca="1" si="1006"/>
        <v>2.2938905519633628</v>
      </c>
      <c r="F6266" s="1">
        <f t="shared" ca="1" si="1006"/>
        <v>3.5824710731777829</v>
      </c>
      <c r="G6266" s="1">
        <f t="shared" ca="1" si="1006"/>
        <v>8.2464120146447151</v>
      </c>
      <c r="H6266" s="1">
        <f t="shared" ca="1" si="1006"/>
        <v>7.4656077929279228</v>
      </c>
      <c r="I6266" s="1">
        <f t="shared" ca="1" si="1006"/>
        <v>5.3277131049718909</v>
      </c>
      <c r="J6266" s="1">
        <f t="shared" ca="1" si="1006"/>
        <v>7.0152880713386105</v>
      </c>
      <c r="K6266" s="1">
        <f t="shared" ca="1" si="997"/>
        <v>21.250282159500188</v>
      </c>
      <c r="L6266" s="1">
        <f t="shared" ca="1" si="998"/>
        <v>22.721121196552975</v>
      </c>
      <c r="M6266" s="1">
        <f t="shared" ca="1" si="999"/>
        <v>23.153219048014137</v>
      </c>
      <c r="N6266" s="1">
        <f t="shared" ca="1" si="1000"/>
        <v>19.198018452704932</v>
      </c>
      <c r="O6266" s="1">
        <f t="shared" ca="1" si="1001"/>
        <v>18.534246289199974</v>
      </c>
      <c r="P6266" s="5">
        <f t="shared" ca="1" si="1002"/>
        <v>23.153219048014137</v>
      </c>
      <c r="Q6266">
        <f t="shared" ca="1" si="1003"/>
        <v>3</v>
      </c>
    </row>
    <row r="6267" spans="1:17" x14ac:dyDescent="0.25">
      <c r="A6267" s="1">
        <f t="shared" ca="1" si="1004"/>
        <v>7.489389932636068</v>
      </c>
      <c r="B6267" s="1">
        <f t="shared" ca="1" si="1006"/>
        <v>4.244630943515558</v>
      </c>
      <c r="C6267" s="1">
        <f t="shared" ca="1" si="1006"/>
        <v>6.4168928216015937</v>
      </c>
      <c r="D6267" s="1">
        <f t="shared" ca="1" si="1006"/>
        <v>7.6079380526873379</v>
      </c>
      <c r="E6267" s="1">
        <f t="shared" ca="1" si="1006"/>
        <v>2.3176712224132237</v>
      </c>
      <c r="F6267" s="1">
        <f t="shared" ca="1" si="1006"/>
        <v>5.7076623477451296</v>
      </c>
      <c r="G6267" s="1">
        <f t="shared" ca="1" si="1006"/>
        <v>6.7406353268843526</v>
      </c>
      <c r="H6267" s="1">
        <f t="shared" ca="1" si="1006"/>
        <v>8.9416433502636359</v>
      </c>
      <c r="I6267" s="1">
        <f t="shared" ca="1" si="1006"/>
        <v>6.3059740046087427</v>
      </c>
      <c r="J6267" s="1">
        <f t="shared" ca="1" si="1006"/>
        <v>7.3810933880684271</v>
      </c>
      <c r="K6267" s="1">
        <f t="shared" ca="1" si="997"/>
        <v>13.906282754237662</v>
      </c>
      <c r="L6267" s="1">
        <f t="shared" ca="1" si="998"/>
        <v>24.038971335587043</v>
      </c>
      <c r="M6267" s="1">
        <f t="shared" ca="1" si="999"/>
        <v>23.494128547726461</v>
      </c>
      <c r="N6267" s="1">
        <f t="shared" ca="1" si="1000"/>
        <v>23.639360683937859</v>
      </c>
      <c r="O6267" s="1">
        <f t="shared" ca="1" si="1001"/>
        <v>18.36635965846834</v>
      </c>
      <c r="P6267" s="5">
        <f t="shared" ca="1" si="1002"/>
        <v>24.038971335587043</v>
      </c>
      <c r="Q6267">
        <f t="shared" ca="1" si="1003"/>
        <v>2</v>
      </c>
    </row>
    <row r="6268" spans="1:17" x14ac:dyDescent="0.25">
      <c r="A6268" s="1">
        <f t="shared" ca="1" si="1004"/>
        <v>3.9818733550011647</v>
      </c>
      <c r="B6268" s="1">
        <f t="shared" ca="1" si="1006"/>
        <v>4.9985596242457824</v>
      </c>
      <c r="C6268" s="1">
        <f t="shared" ca="1" si="1006"/>
        <v>13.036762217839776</v>
      </c>
      <c r="D6268" s="1">
        <f t="shared" ca="1" si="1006"/>
        <v>10.861258946651809</v>
      </c>
      <c r="E6268" s="1">
        <f t="shared" ca="1" si="1006"/>
        <v>2.2293390499691044</v>
      </c>
      <c r="F6268" s="1">
        <f t="shared" ca="1" si="1006"/>
        <v>3.1532167394678359</v>
      </c>
      <c r="G6268" s="1">
        <f t="shared" ca="1" si="1006"/>
        <v>6.1125333102203125</v>
      </c>
      <c r="H6268" s="1">
        <f t="shared" ca="1" si="1006"/>
        <v>6.0047991527858668</v>
      </c>
      <c r="I6268" s="1">
        <f t="shared" ca="1" si="1006"/>
        <v>6.7721566619973412</v>
      </c>
      <c r="J6268" s="1">
        <f t="shared" ca="1" si="1006"/>
        <v>8.5064690434027597</v>
      </c>
      <c r="K6268" s="1">
        <f t="shared" ca="1" si="997"/>
        <v>17.018635572840942</v>
      </c>
      <c r="L6268" s="1">
        <f t="shared" ca="1" si="998"/>
        <v>20.847931454438839</v>
      </c>
      <c r="M6268" s="1">
        <f t="shared" ca="1" si="999"/>
        <v>21.489838110370371</v>
      </c>
      <c r="N6268" s="1">
        <f t="shared" ca="1" si="1000"/>
        <v>23.430402069113718</v>
      </c>
      <c r="O6268" s="1">
        <f t="shared" ca="1" si="1001"/>
        <v>19.617561977868853</v>
      </c>
      <c r="P6268" s="5">
        <f t="shared" ca="1" si="1002"/>
        <v>23.430402069113718</v>
      </c>
      <c r="Q6268">
        <f t="shared" ca="1" si="1003"/>
        <v>4</v>
      </c>
    </row>
    <row r="6269" spans="1:17" x14ac:dyDescent="0.25">
      <c r="A6269" s="1">
        <f t="shared" ca="1" si="1004"/>
        <v>8.2104342540704209</v>
      </c>
      <c r="B6269" s="1">
        <f t="shared" ca="1" si="1006"/>
        <v>6.0951047313776847</v>
      </c>
      <c r="C6269" s="1">
        <f t="shared" ca="1" si="1006"/>
        <v>9.5266328210796019</v>
      </c>
      <c r="D6269" s="1">
        <f t="shared" ca="1" si="1006"/>
        <v>8.5694517660435974</v>
      </c>
      <c r="E6269" s="1">
        <f t="shared" ca="1" si="1006"/>
        <v>1.3564647814775348</v>
      </c>
      <c r="F6269" s="1">
        <f t="shared" ca="1" si="1006"/>
        <v>4.4766518474177115</v>
      </c>
      <c r="G6269" s="1">
        <f t="shared" ca="1" si="1006"/>
        <v>7.4311520630391685</v>
      </c>
      <c r="H6269" s="1">
        <f t="shared" ca="1" si="1006"/>
        <v>8.4611830245714117</v>
      </c>
      <c r="I6269" s="1">
        <f t="shared" ca="1" si="1006"/>
        <v>5.9583867177841858</v>
      </c>
      <c r="J6269" s="1">
        <f t="shared" ca="1" si="1006"/>
        <v>5.8603392016136606</v>
      </c>
      <c r="K6269" s="1">
        <f t="shared" ca="1" si="997"/>
        <v>17.737067075150023</v>
      </c>
      <c r="L6269" s="1">
        <f t="shared" ca="1" si="998"/>
        <v>25.241069044685432</v>
      </c>
      <c r="M6269" s="1">
        <f t="shared" ca="1" si="999"/>
        <v>21.385624954945804</v>
      </c>
      <c r="N6269" s="1">
        <f t="shared" ca="1" si="1000"/>
        <v>22.390482498193244</v>
      </c>
      <c r="O6269" s="1">
        <f t="shared" ca="1" si="1001"/>
        <v>19.386595996030515</v>
      </c>
      <c r="P6269" s="5">
        <f t="shared" ca="1" si="1002"/>
        <v>25.241069044685432</v>
      </c>
      <c r="Q6269">
        <f t="shared" ca="1" si="1003"/>
        <v>2</v>
      </c>
    </row>
    <row r="6270" spans="1:17" x14ac:dyDescent="0.25">
      <c r="A6270" s="1">
        <f t="shared" ca="1" si="1004"/>
        <v>8.1457611984529574</v>
      </c>
      <c r="B6270" s="1">
        <f t="shared" ca="1" si="1006"/>
        <v>4.354539183908928</v>
      </c>
      <c r="C6270" s="1">
        <f t="shared" ca="1" si="1006"/>
        <v>7.7016501979451153</v>
      </c>
      <c r="D6270" s="1">
        <f t="shared" ca="1" si="1006"/>
        <v>5.4109336222466009</v>
      </c>
      <c r="E6270" s="1">
        <f t="shared" ca="1" si="1006"/>
        <v>1.5045374894387997</v>
      </c>
      <c r="F6270" s="1">
        <f t="shared" ca="1" si="1006"/>
        <v>6.4548624315117822</v>
      </c>
      <c r="G6270" s="1">
        <f t="shared" ca="1" si="1006"/>
        <v>5.796934557180176</v>
      </c>
      <c r="H6270" s="1">
        <f t="shared" ca="1" si="1006"/>
        <v>10.922775691761942</v>
      </c>
      <c r="I6270" s="1">
        <f t="shared" ca="1" si="1006"/>
        <v>6.7919915644737863</v>
      </c>
      <c r="J6270" s="1">
        <f t="shared" ca="1" si="1006"/>
        <v>8.9691505092345043</v>
      </c>
      <c r="K6270" s="1">
        <f t="shared" ca="1" si="997"/>
        <v>15.847411396398073</v>
      </c>
      <c r="L6270" s="1">
        <f t="shared" ca="1" si="998"/>
        <v>24.4794705124615</v>
      </c>
      <c r="M6270" s="1">
        <f t="shared" ca="1" si="999"/>
        <v>25.411440761600048</v>
      </c>
      <c r="N6270" s="1">
        <f t="shared" ca="1" si="1000"/>
        <v>26.570543689129003</v>
      </c>
      <c r="O6270" s="1">
        <f t="shared" ca="1" si="1001"/>
        <v>19.120624250323608</v>
      </c>
      <c r="P6270" s="5">
        <f t="shared" ca="1" si="1002"/>
        <v>26.570543689129003</v>
      </c>
      <c r="Q6270">
        <f t="shared" ca="1" si="1003"/>
        <v>4</v>
      </c>
    </row>
    <row r="6271" spans="1:17" x14ac:dyDescent="0.25">
      <c r="A6271" s="1">
        <f t="shared" ca="1" si="1004"/>
        <v>3.3393800661465343</v>
      </c>
      <c r="B6271" s="1">
        <f t="shared" ca="1" si="1006"/>
        <v>3.3771343625555668</v>
      </c>
      <c r="C6271" s="1">
        <f t="shared" ca="1" si="1006"/>
        <v>6.9237466617042811</v>
      </c>
      <c r="D6271" s="1">
        <f t="shared" ca="1" si="1006"/>
        <v>4.8741941695845643</v>
      </c>
      <c r="E6271" s="1">
        <f t="shared" ca="1" si="1006"/>
        <v>1.6558006402960943</v>
      </c>
      <c r="F6271" s="1">
        <f t="shared" ca="1" si="1006"/>
        <v>4.7305034700558881</v>
      </c>
      <c r="G6271" s="1">
        <f t="shared" ca="1" si="1006"/>
        <v>7.3211751273461099</v>
      </c>
      <c r="H6271" s="1">
        <f t="shared" ca="1" si="1006"/>
        <v>9.3358723565319792</v>
      </c>
      <c r="I6271" s="1">
        <f t="shared" ca="1" si="1006"/>
        <v>5.1848495360905602</v>
      </c>
      <c r="J6271" s="1">
        <f t="shared" ca="1" si="1006"/>
        <v>6.8091030062968709</v>
      </c>
      <c r="K6271" s="1">
        <f t="shared" ca="1" si="997"/>
        <v>10.263126727850816</v>
      </c>
      <c r="L6271" s="1">
        <f t="shared" ca="1" si="998"/>
        <v>17.549446592263077</v>
      </c>
      <c r="M6271" s="1">
        <f t="shared" ca="1" si="999"/>
        <v>16.989133248830058</v>
      </c>
      <c r="N6271" s="1">
        <f t="shared" ca="1" si="1000"/>
        <v>20.101590374998885</v>
      </c>
      <c r="O6271" s="1">
        <f t="shared" ca="1" si="1001"/>
        <v>17.507412496198548</v>
      </c>
      <c r="P6271" s="5">
        <f t="shared" ca="1" si="1002"/>
        <v>20.101590374998885</v>
      </c>
      <c r="Q6271">
        <f t="shared" ca="1" si="1003"/>
        <v>4</v>
      </c>
    </row>
    <row r="6272" spans="1:17" x14ac:dyDescent="0.25">
      <c r="A6272" s="1">
        <f t="shared" ca="1" si="1004"/>
        <v>7.1036301908836021</v>
      </c>
      <c r="B6272" s="1">
        <f t="shared" ca="1" si="1006"/>
        <v>4.7131150775428212</v>
      </c>
      <c r="C6272" s="1">
        <f t="shared" ca="1" si="1006"/>
        <v>14.501646016862209</v>
      </c>
      <c r="D6272" s="1">
        <f t="shared" ca="1" si="1006"/>
        <v>9.7349949160682492</v>
      </c>
      <c r="E6272" s="1">
        <f t="shared" ca="1" si="1006"/>
        <v>2.435121869393948</v>
      </c>
      <c r="F6272" s="1">
        <f t="shared" ca="1" si="1006"/>
        <v>4.6459720329084373</v>
      </c>
      <c r="G6272" s="1">
        <f t="shared" ca="1" si="1006"/>
        <v>7.7780217650867511</v>
      </c>
      <c r="H6272" s="1">
        <f t="shared" ca="1" si="1006"/>
        <v>3.6606414860952325</v>
      </c>
      <c r="I6272" s="1">
        <f t="shared" ca="1" si="1006"/>
        <v>3.9826867371859018</v>
      </c>
      <c r="J6272" s="1">
        <f t="shared" ca="1" si="1006"/>
        <v>4.8379204311162773</v>
      </c>
      <c r="K6272" s="1">
        <f t="shared" ca="1" si="997"/>
        <v>21.60527620774581</v>
      </c>
      <c r="L6272" s="1">
        <f t="shared" ca="1" si="998"/>
        <v>20.499266593047086</v>
      </c>
      <c r="M6272" s="1">
        <f t="shared" ca="1" si="999"/>
        <v>18.359359228579731</v>
      </c>
      <c r="N6272" s="1">
        <f t="shared" ca="1" si="1000"/>
        <v>18.179694278753438</v>
      </c>
      <c r="O6272" s="1">
        <f t="shared" ca="1" si="1001"/>
        <v>17.32905727374585</v>
      </c>
      <c r="P6272" s="5">
        <f t="shared" ca="1" si="1002"/>
        <v>21.60527620774581</v>
      </c>
      <c r="Q6272">
        <f t="shared" ca="1" si="1003"/>
        <v>1</v>
      </c>
    </row>
    <row r="6273" spans="1:17" x14ac:dyDescent="0.25">
      <c r="A6273" s="1">
        <f t="shared" ca="1" si="1004"/>
        <v>5.6042769515787274</v>
      </c>
      <c r="B6273" s="1">
        <f t="shared" ca="1" si="1006"/>
        <v>2.8562763755730778</v>
      </c>
      <c r="C6273" s="1">
        <f t="shared" ca="1" si="1006"/>
        <v>11.195104564904302</v>
      </c>
      <c r="D6273" s="1">
        <f t="shared" ca="1" si="1006"/>
        <v>9.820980775702596</v>
      </c>
      <c r="E6273" s="1">
        <f t="shared" ca="1" si="1006"/>
        <v>2.2828976364494222</v>
      </c>
      <c r="F6273" s="1">
        <f t="shared" ca="1" si="1006"/>
        <v>5.216837354964821</v>
      </c>
      <c r="G6273" s="1">
        <f t="shared" ca="1" si="1006"/>
        <v>7.7552594011691802</v>
      </c>
      <c r="H6273" s="1">
        <f t="shared" ca="1" si="1006"/>
        <v>10.281791806028497</v>
      </c>
      <c r="I6273" s="1">
        <f t="shared" ca="1" si="1006"/>
        <v>8.0757406500526994</v>
      </c>
      <c r="J6273" s="1">
        <f t="shared" ca="1" si="1006"/>
        <v>6.4610891974577331</v>
      </c>
      <c r="K6273" s="1">
        <f t="shared" ca="1" si="997"/>
        <v>16.799381516483031</v>
      </c>
      <c r="L6273" s="1">
        <f t="shared" ca="1" si="998"/>
        <v>25.707049533309821</v>
      </c>
      <c r="M6273" s="1">
        <f t="shared" ca="1" si="999"/>
        <v>22.424004435538585</v>
      </c>
      <c r="N6273" s="1">
        <f t="shared" ca="1" si="1000"/>
        <v>22.60994357804833</v>
      </c>
      <c r="O6273" s="1">
        <f t="shared" ca="1" si="1001"/>
        <v>17.072624974199989</v>
      </c>
      <c r="P6273" s="5">
        <f t="shared" ca="1" si="1002"/>
        <v>25.707049533309821</v>
      </c>
      <c r="Q6273">
        <f t="shared" ca="1" si="1003"/>
        <v>2</v>
      </c>
    </row>
    <row r="6274" spans="1:17" x14ac:dyDescent="0.25">
      <c r="A6274" s="1">
        <f t="shared" ca="1" si="1004"/>
        <v>5.4159224067823155</v>
      </c>
      <c r="B6274" s="1">
        <f t="shared" ca="1" si="1006"/>
        <v>6.0427282925932433</v>
      </c>
      <c r="C6274" s="1">
        <f t="shared" ca="1" si="1006"/>
        <v>13.925018037656434</v>
      </c>
      <c r="D6274" s="1">
        <f t="shared" ca="1" si="1006"/>
        <v>5.9919054617195249</v>
      </c>
      <c r="E6274" s="1">
        <f t="shared" ca="1" si="1006"/>
        <v>2.2736338261412601</v>
      </c>
      <c r="F6274" s="1">
        <f t="shared" ref="B6274:J6302" ca="1" si="1007">_xlfn.NORM.INV(RAND(),F$1,F$2)</f>
        <v>3.4243718659409672</v>
      </c>
      <c r="G6274" s="1">
        <f t="shared" ca="1" si="1007"/>
        <v>8.5975929919961835</v>
      </c>
      <c r="H6274" s="1">
        <f t="shared" ca="1" si="1007"/>
        <v>11.340540882884696</v>
      </c>
      <c r="I6274" s="1">
        <f t="shared" ca="1" si="1007"/>
        <v>9.332133553396595</v>
      </c>
      <c r="J6274" s="1">
        <f t="shared" ca="1" si="1007"/>
        <v>7.6017968327538918</v>
      </c>
      <c r="K6274" s="1">
        <f t="shared" ca="1" si="997"/>
        <v>19.34094044443875</v>
      </c>
      <c r="L6274" s="1">
        <f t="shared" ca="1" si="998"/>
        <v>22.748368751386536</v>
      </c>
      <c r="M6274" s="1">
        <f t="shared" ca="1" si="999"/>
        <v>24.623486619074061</v>
      </c>
      <c r="N6274" s="1">
        <f t="shared" ca="1" si="1000"/>
        <v>26.401030544684694</v>
      </c>
      <c r="O6274" s="1">
        <f t="shared" ca="1" si="1001"/>
        <v>22.242118117343317</v>
      </c>
      <c r="P6274" s="5">
        <f t="shared" ca="1" si="1002"/>
        <v>26.401030544684694</v>
      </c>
      <c r="Q6274">
        <f t="shared" ca="1" si="1003"/>
        <v>4</v>
      </c>
    </row>
    <row r="6275" spans="1:17" x14ac:dyDescent="0.25">
      <c r="A6275" s="1">
        <f t="shared" ca="1" si="1004"/>
        <v>5.8139301478668699</v>
      </c>
      <c r="B6275" s="1">
        <f t="shared" ca="1" si="1007"/>
        <v>3.1428064439114434</v>
      </c>
      <c r="C6275" s="1">
        <f t="shared" ca="1" si="1007"/>
        <v>8.8573054205869326</v>
      </c>
      <c r="D6275" s="1">
        <f t="shared" ca="1" si="1007"/>
        <v>8.5328520024592578</v>
      </c>
      <c r="E6275" s="1">
        <f t="shared" ca="1" si="1007"/>
        <v>1.6400508944321754</v>
      </c>
      <c r="F6275" s="1">
        <f t="shared" ca="1" si="1007"/>
        <v>6.0051536944122059</v>
      </c>
      <c r="G6275" s="1">
        <f t="shared" ca="1" si="1007"/>
        <v>15.742156758589742</v>
      </c>
      <c r="H6275" s="1">
        <f t="shared" ca="1" si="1007"/>
        <v>10.815072163376872</v>
      </c>
      <c r="I6275" s="1">
        <f t="shared" ca="1" si="1007"/>
        <v>7.5881805981552475E-3</v>
      </c>
      <c r="J6275" s="1">
        <f t="shared" ca="1" si="1007"/>
        <v>5.3118043380634887</v>
      </c>
      <c r="K6275" s="1">
        <f t="shared" ca="1" si="997"/>
        <v>14.671235568453803</v>
      </c>
      <c r="L6275" s="1">
        <f t="shared" ca="1" si="998"/>
        <v>25.161854313703</v>
      </c>
      <c r="M6275" s="1">
        <f t="shared" ca="1" si="999"/>
        <v>12.773373560960689</v>
      </c>
      <c r="N6275" s="1">
        <f t="shared" ca="1" si="1000"/>
        <v>14.467352656985293</v>
      </c>
      <c r="O6275" s="1">
        <f t="shared" ca="1" si="1001"/>
        <v>24.196767540564675</v>
      </c>
      <c r="P6275" s="5">
        <f t="shared" ca="1" si="1002"/>
        <v>25.161854313703</v>
      </c>
      <c r="Q6275">
        <f t="shared" ca="1" si="1003"/>
        <v>2</v>
      </c>
    </row>
    <row r="6276" spans="1:17" x14ac:dyDescent="0.25">
      <c r="A6276" s="1">
        <f t="shared" ca="1" si="1004"/>
        <v>10.150144438127132</v>
      </c>
      <c r="B6276" s="1">
        <f t="shared" ca="1" si="1007"/>
        <v>5.7425161089584833</v>
      </c>
      <c r="C6276" s="1">
        <f t="shared" ca="1" si="1007"/>
        <v>16.271941906196083</v>
      </c>
      <c r="D6276" s="1">
        <f t="shared" ca="1" si="1007"/>
        <v>9.2441326548193388</v>
      </c>
      <c r="E6276" s="1">
        <f t="shared" ca="1" si="1007"/>
        <v>1.9461576920082679</v>
      </c>
      <c r="F6276" s="1">
        <f t="shared" ca="1" si="1007"/>
        <v>4.2602894709647181</v>
      </c>
      <c r="G6276" s="1">
        <f t="shared" ca="1" si="1007"/>
        <v>9.5242976169884006</v>
      </c>
      <c r="H6276" s="1">
        <f t="shared" ca="1" si="1007"/>
        <v>7.5984383391260879</v>
      </c>
      <c r="I6276" s="1">
        <f t="shared" ca="1" si="1007"/>
        <v>7.4236194154955566</v>
      </c>
      <c r="J6276" s="1">
        <f t="shared" ca="1" si="1007"/>
        <v>9.5541014822821015</v>
      </c>
      <c r="K6276" s="1">
        <f t="shared" ca="1" si="997"/>
        <v>26.422086344323215</v>
      </c>
      <c r="L6276" s="1">
        <f t="shared" ca="1" si="998"/>
        <v>26.992715432072558</v>
      </c>
      <c r="M6276" s="1">
        <f t="shared" ca="1" si="999"/>
        <v>29.074023027913057</v>
      </c>
      <c r="N6276" s="1">
        <f t="shared" ca="1" si="1000"/>
        <v>26.980526477700856</v>
      </c>
      <c r="O6276" s="1">
        <f t="shared" ca="1" si="1001"/>
        <v>24.820915208228985</v>
      </c>
      <c r="P6276" s="5">
        <f t="shared" ca="1" si="1002"/>
        <v>29.074023027913057</v>
      </c>
      <c r="Q6276">
        <f t="shared" ca="1" si="1003"/>
        <v>3</v>
      </c>
    </row>
    <row r="6277" spans="1:17" x14ac:dyDescent="0.25">
      <c r="A6277" s="1">
        <f t="shared" ca="1" si="1004"/>
        <v>7.8928613302183432</v>
      </c>
      <c r="B6277" s="1">
        <f t="shared" ca="1" si="1007"/>
        <v>5.2666333476747482</v>
      </c>
      <c r="C6277" s="1">
        <f t="shared" ca="1" si="1007"/>
        <v>14.690326679308672</v>
      </c>
      <c r="D6277" s="1">
        <f t="shared" ca="1" si="1007"/>
        <v>9.5349147079117635</v>
      </c>
      <c r="E6277" s="1">
        <f t="shared" ca="1" si="1007"/>
        <v>2.2197224772366901</v>
      </c>
      <c r="F6277" s="1">
        <f t="shared" ca="1" si="1007"/>
        <v>5.8817986106134601</v>
      </c>
      <c r="G6277" s="1">
        <f t="shared" ca="1" si="1007"/>
        <v>5.5393139052512081</v>
      </c>
      <c r="H6277" s="1">
        <f t="shared" ca="1" si="1007"/>
        <v>8.1100043822282846</v>
      </c>
      <c r="I6277" s="1">
        <f t="shared" ca="1" si="1007"/>
        <v>3.9585786317414842</v>
      </c>
      <c r="J6277" s="1">
        <f t="shared" ca="1" si="1007"/>
        <v>7.9432548935725871</v>
      </c>
      <c r="K6277" s="1">
        <f t="shared" ref="K6277:K6340" ca="1" si="1008">A6277+C6277</f>
        <v>22.583188009527014</v>
      </c>
      <c r="L6277" s="1">
        <f t="shared" ref="L6277:L6340" ca="1" si="1009">A6277+D6277+H6277</f>
        <v>25.537780420358388</v>
      </c>
      <c r="M6277" s="1">
        <f t="shared" ref="M6277:M6340" ca="1" si="1010">A6277+E6277+I6277+J6277</f>
        <v>22.014417332769103</v>
      </c>
      <c r="N6277" s="1">
        <f t="shared" ref="N6277:N6340" ca="1" si="1011">B6277+F6277+I6277+J6277</f>
        <v>23.050265483602278</v>
      </c>
      <c r="O6277" s="1">
        <f t="shared" ref="O6277:O6340" ca="1" si="1012">B6277+G6277+J6277</f>
        <v>18.749202146498543</v>
      </c>
      <c r="P6277" s="5">
        <f t="shared" ref="P6277:P6340" ca="1" si="1013">MAX(K6277:O6277)</f>
        <v>25.537780420358388</v>
      </c>
      <c r="Q6277">
        <f t="shared" ref="Q6277:Q6340" ca="1" si="1014">IF(K6277=P6277,1,IF(L6277=P6277,2,IF(M6277=P6277,3,IF(N6277=P6277,4,5))))</f>
        <v>2</v>
      </c>
    </row>
    <row r="6278" spans="1:17" x14ac:dyDescent="0.25">
      <c r="A6278" s="1">
        <f t="shared" ref="A6278:A6341" ca="1" si="1015">_xlfn.NORM.INV(RAND(),A$1,A$2)</f>
        <v>6.7225216847985516</v>
      </c>
      <c r="B6278" s="1">
        <f t="shared" ca="1" si="1007"/>
        <v>6.724022864600931</v>
      </c>
      <c r="C6278" s="1">
        <f t="shared" ca="1" si="1007"/>
        <v>14.736528773707985</v>
      </c>
      <c r="D6278" s="1">
        <f t="shared" ca="1" si="1007"/>
        <v>4.0543770438961637</v>
      </c>
      <c r="E6278" s="1">
        <f t="shared" ca="1" si="1007"/>
        <v>2.1367576371213635</v>
      </c>
      <c r="F6278" s="1">
        <f t="shared" ca="1" si="1007"/>
        <v>7.9500490522715506</v>
      </c>
      <c r="G6278" s="1">
        <f t="shared" ca="1" si="1007"/>
        <v>6.993162879763771</v>
      </c>
      <c r="H6278" s="1">
        <f t="shared" ca="1" si="1007"/>
        <v>8.8652641388141138</v>
      </c>
      <c r="I6278" s="1">
        <f t="shared" ca="1" si="1007"/>
        <v>6.4141916920413786</v>
      </c>
      <c r="J6278" s="1">
        <f t="shared" ca="1" si="1007"/>
        <v>7.3514024613174573</v>
      </c>
      <c r="K6278" s="1">
        <f t="shared" ca="1" si="1008"/>
        <v>21.459050458506535</v>
      </c>
      <c r="L6278" s="1">
        <f t="shared" ca="1" si="1009"/>
        <v>19.64216286750883</v>
      </c>
      <c r="M6278" s="1">
        <f t="shared" ca="1" si="1010"/>
        <v>22.624873475278754</v>
      </c>
      <c r="N6278" s="1">
        <f t="shared" ca="1" si="1011"/>
        <v>28.439666070231318</v>
      </c>
      <c r="O6278" s="1">
        <f t="shared" ca="1" si="1012"/>
        <v>21.068588205682161</v>
      </c>
      <c r="P6278" s="5">
        <f t="shared" ca="1" si="1013"/>
        <v>28.439666070231318</v>
      </c>
      <c r="Q6278">
        <f t="shared" ca="1" si="1014"/>
        <v>4</v>
      </c>
    </row>
    <row r="6279" spans="1:17" x14ac:dyDescent="0.25">
      <c r="A6279" s="1">
        <f t="shared" ca="1" si="1015"/>
        <v>4.5323657793879661</v>
      </c>
      <c r="B6279" s="1">
        <f t="shared" ca="1" si="1007"/>
        <v>5.0414826757784201</v>
      </c>
      <c r="C6279" s="1">
        <f t="shared" ca="1" si="1007"/>
        <v>9.5795315909513388</v>
      </c>
      <c r="D6279" s="1">
        <f t="shared" ca="1" si="1007"/>
        <v>9.4199911552170619</v>
      </c>
      <c r="E6279" s="1">
        <f t="shared" ca="1" si="1007"/>
        <v>3.0872169667608107</v>
      </c>
      <c r="F6279" s="1">
        <f t="shared" ca="1" si="1007"/>
        <v>4.3931085104302872</v>
      </c>
      <c r="G6279" s="1">
        <f t="shared" ca="1" si="1007"/>
        <v>8.8663154372364783</v>
      </c>
      <c r="H6279" s="1">
        <f t="shared" ca="1" si="1007"/>
        <v>9.3402156658676603</v>
      </c>
      <c r="I6279" s="1">
        <f t="shared" ca="1" si="1007"/>
        <v>9.7295705898640357</v>
      </c>
      <c r="J6279" s="1">
        <f t="shared" ca="1" si="1007"/>
        <v>6.3215087515045765</v>
      </c>
      <c r="K6279" s="1">
        <f t="shared" ca="1" si="1008"/>
        <v>14.111897370339305</v>
      </c>
      <c r="L6279" s="1">
        <f t="shared" ca="1" si="1009"/>
        <v>23.292572600472688</v>
      </c>
      <c r="M6279" s="1">
        <f t="shared" ca="1" si="1010"/>
        <v>23.670662087517389</v>
      </c>
      <c r="N6279" s="1">
        <f t="shared" ca="1" si="1011"/>
        <v>25.485670527577319</v>
      </c>
      <c r="O6279" s="1">
        <f t="shared" ca="1" si="1012"/>
        <v>20.229306864519476</v>
      </c>
      <c r="P6279" s="5">
        <f t="shared" ca="1" si="1013"/>
        <v>25.485670527577319</v>
      </c>
      <c r="Q6279">
        <f t="shared" ca="1" si="1014"/>
        <v>4</v>
      </c>
    </row>
    <row r="6280" spans="1:17" x14ac:dyDescent="0.25">
      <c r="A6280" s="1">
        <f t="shared" ca="1" si="1015"/>
        <v>8.9290349454321802</v>
      </c>
      <c r="B6280" s="1">
        <f t="shared" ca="1" si="1007"/>
        <v>5.2424103466056904</v>
      </c>
      <c r="C6280" s="1">
        <f t="shared" ca="1" si="1007"/>
        <v>11.281633847376167</v>
      </c>
      <c r="D6280" s="1">
        <f t="shared" ca="1" si="1007"/>
        <v>8.4869499527805718</v>
      </c>
      <c r="E6280" s="1">
        <f t="shared" ca="1" si="1007"/>
        <v>2.0938698739442048</v>
      </c>
      <c r="F6280" s="1">
        <f t="shared" ca="1" si="1007"/>
        <v>3.6628711234300031</v>
      </c>
      <c r="G6280" s="1">
        <f t="shared" ca="1" si="1007"/>
        <v>9.0857387603122302</v>
      </c>
      <c r="H6280" s="1">
        <f t="shared" ca="1" si="1007"/>
        <v>3.7453242703247476</v>
      </c>
      <c r="I6280" s="1">
        <f t="shared" ca="1" si="1007"/>
        <v>4.9484118312830159</v>
      </c>
      <c r="J6280" s="1">
        <f t="shared" ca="1" si="1007"/>
        <v>8.1766689734793108</v>
      </c>
      <c r="K6280" s="1">
        <f t="shared" ca="1" si="1008"/>
        <v>20.210668792808349</v>
      </c>
      <c r="L6280" s="1">
        <f t="shared" ca="1" si="1009"/>
        <v>21.1613091685375</v>
      </c>
      <c r="M6280" s="1">
        <f t="shared" ca="1" si="1010"/>
        <v>24.147985624138713</v>
      </c>
      <c r="N6280" s="1">
        <f t="shared" ca="1" si="1011"/>
        <v>22.030362274798019</v>
      </c>
      <c r="O6280" s="1">
        <f t="shared" ca="1" si="1012"/>
        <v>22.504818080397229</v>
      </c>
      <c r="P6280" s="5">
        <f t="shared" ca="1" si="1013"/>
        <v>24.147985624138713</v>
      </c>
      <c r="Q6280">
        <f t="shared" ca="1" si="1014"/>
        <v>3</v>
      </c>
    </row>
    <row r="6281" spans="1:17" x14ac:dyDescent="0.25">
      <c r="A6281" s="1">
        <f t="shared" ca="1" si="1015"/>
        <v>4.4909413327036116</v>
      </c>
      <c r="B6281" s="1">
        <f t="shared" ca="1" si="1007"/>
        <v>4.8740070508533826</v>
      </c>
      <c r="C6281" s="1">
        <f t="shared" ca="1" si="1007"/>
        <v>7.8874081489961378</v>
      </c>
      <c r="D6281" s="1">
        <f t="shared" ca="1" si="1007"/>
        <v>5.1111764306327441</v>
      </c>
      <c r="E6281" s="1">
        <f t="shared" ca="1" si="1007"/>
        <v>1.8598922103082174</v>
      </c>
      <c r="F6281" s="1">
        <f t="shared" ca="1" si="1007"/>
        <v>3.5523055635780301</v>
      </c>
      <c r="G6281" s="1">
        <f t="shared" ca="1" si="1007"/>
        <v>7.0738684667491007</v>
      </c>
      <c r="H6281" s="1">
        <f t="shared" ca="1" si="1007"/>
        <v>10.501820057339426</v>
      </c>
      <c r="I6281" s="1">
        <f t="shared" ca="1" si="1007"/>
        <v>6.4684404204607837</v>
      </c>
      <c r="J6281" s="1">
        <f t="shared" ca="1" si="1007"/>
        <v>5.5616327806023493</v>
      </c>
      <c r="K6281" s="1">
        <f t="shared" ca="1" si="1008"/>
        <v>12.37834948169975</v>
      </c>
      <c r="L6281" s="1">
        <f t="shared" ca="1" si="1009"/>
        <v>20.103937820675782</v>
      </c>
      <c r="M6281" s="1">
        <f t="shared" ca="1" si="1010"/>
        <v>18.380906744074963</v>
      </c>
      <c r="N6281" s="1">
        <f t="shared" ca="1" si="1011"/>
        <v>20.456385815494546</v>
      </c>
      <c r="O6281" s="1">
        <f t="shared" ca="1" si="1012"/>
        <v>17.509508298204832</v>
      </c>
      <c r="P6281" s="5">
        <f t="shared" ca="1" si="1013"/>
        <v>20.456385815494546</v>
      </c>
      <c r="Q6281">
        <f t="shared" ca="1" si="1014"/>
        <v>4</v>
      </c>
    </row>
    <row r="6282" spans="1:17" x14ac:dyDescent="0.25">
      <c r="A6282" s="1">
        <f t="shared" ca="1" si="1015"/>
        <v>7.5392269196080131</v>
      </c>
      <c r="B6282" s="1">
        <f t="shared" ca="1" si="1007"/>
        <v>5.7068968272223737</v>
      </c>
      <c r="C6282" s="1">
        <f t="shared" ca="1" si="1007"/>
        <v>16.459820895416637</v>
      </c>
      <c r="D6282" s="1">
        <f t="shared" ca="1" si="1007"/>
        <v>6.7598627208440121</v>
      </c>
      <c r="E6282" s="1">
        <f t="shared" ca="1" si="1007"/>
        <v>2.2739376911577902</v>
      </c>
      <c r="F6282" s="1">
        <f t="shared" ca="1" si="1007"/>
        <v>2.3370792335052375</v>
      </c>
      <c r="G6282" s="1">
        <f t="shared" ca="1" si="1007"/>
        <v>8.6150686582278979</v>
      </c>
      <c r="H6282" s="1">
        <f t="shared" ca="1" si="1007"/>
        <v>12.178299329476152</v>
      </c>
      <c r="I6282" s="1">
        <f t="shared" ca="1" si="1007"/>
        <v>5.1607941834230679</v>
      </c>
      <c r="J6282" s="1">
        <f t="shared" ca="1" si="1007"/>
        <v>5.9128891108343513</v>
      </c>
      <c r="K6282" s="1">
        <f t="shared" ca="1" si="1008"/>
        <v>23.99904781502465</v>
      </c>
      <c r="L6282" s="1">
        <f t="shared" ca="1" si="1009"/>
        <v>26.477388969928178</v>
      </c>
      <c r="M6282" s="1">
        <f t="shared" ca="1" si="1010"/>
        <v>20.886847905023224</v>
      </c>
      <c r="N6282" s="1">
        <f t="shared" ca="1" si="1011"/>
        <v>19.11765935498503</v>
      </c>
      <c r="O6282" s="1">
        <f t="shared" ca="1" si="1012"/>
        <v>20.23485459628462</v>
      </c>
      <c r="P6282" s="5">
        <f t="shared" ca="1" si="1013"/>
        <v>26.477388969928178</v>
      </c>
      <c r="Q6282">
        <f t="shared" ca="1" si="1014"/>
        <v>2</v>
      </c>
    </row>
    <row r="6283" spans="1:17" x14ac:dyDescent="0.25">
      <c r="A6283" s="1">
        <f t="shared" ca="1" si="1015"/>
        <v>9.188112449504068</v>
      </c>
      <c r="B6283" s="1">
        <f t="shared" ca="1" si="1007"/>
        <v>2.8774921301529659</v>
      </c>
      <c r="C6283" s="1">
        <f t="shared" ca="1" si="1007"/>
        <v>9.8578168652789913</v>
      </c>
      <c r="D6283" s="1">
        <f t="shared" ca="1" si="1007"/>
        <v>7.6365586795362796</v>
      </c>
      <c r="E6283" s="1">
        <f t="shared" ca="1" si="1007"/>
        <v>2.5784853900836811</v>
      </c>
      <c r="F6283" s="1">
        <f t="shared" ca="1" si="1007"/>
        <v>4.6654155565584752</v>
      </c>
      <c r="G6283" s="1">
        <f t="shared" ca="1" si="1007"/>
        <v>9.2092950718728179</v>
      </c>
      <c r="H6283" s="1">
        <f t="shared" ca="1" si="1007"/>
        <v>9.4911394417167116</v>
      </c>
      <c r="I6283" s="1">
        <f t="shared" ca="1" si="1007"/>
        <v>7.9955912633887412</v>
      </c>
      <c r="J6283" s="1">
        <f t="shared" ca="1" si="1007"/>
        <v>7.5147970691183472</v>
      </c>
      <c r="K6283" s="1">
        <f t="shared" ca="1" si="1008"/>
        <v>19.045929314783059</v>
      </c>
      <c r="L6283" s="1">
        <f t="shared" ca="1" si="1009"/>
        <v>26.315810570757058</v>
      </c>
      <c r="M6283" s="1">
        <f t="shared" ca="1" si="1010"/>
        <v>27.276986172094841</v>
      </c>
      <c r="N6283" s="1">
        <f t="shared" ca="1" si="1011"/>
        <v>23.053296019218529</v>
      </c>
      <c r="O6283" s="1">
        <f t="shared" ca="1" si="1012"/>
        <v>19.60158427114413</v>
      </c>
      <c r="P6283" s="5">
        <f t="shared" ca="1" si="1013"/>
        <v>27.276986172094841</v>
      </c>
      <c r="Q6283">
        <f t="shared" ca="1" si="1014"/>
        <v>3</v>
      </c>
    </row>
    <row r="6284" spans="1:17" x14ac:dyDescent="0.25">
      <c r="A6284" s="1">
        <f t="shared" ca="1" si="1015"/>
        <v>9.3699291667050755</v>
      </c>
      <c r="B6284" s="1">
        <f t="shared" ca="1" si="1007"/>
        <v>5.4872673892831232</v>
      </c>
      <c r="C6284" s="1">
        <f t="shared" ca="1" si="1007"/>
        <v>17.169698911712917</v>
      </c>
      <c r="D6284" s="1">
        <f t="shared" ca="1" si="1007"/>
        <v>10.819885178509924</v>
      </c>
      <c r="E6284" s="1">
        <f t="shared" ca="1" si="1007"/>
        <v>2.6647814833051582</v>
      </c>
      <c r="F6284" s="1">
        <f t="shared" ca="1" si="1007"/>
        <v>4.9520684175850702</v>
      </c>
      <c r="G6284" s="1">
        <f t="shared" ca="1" si="1007"/>
        <v>13.662032946376902</v>
      </c>
      <c r="H6284" s="1">
        <f t="shared" ca="1" si="1007"/>
        <v>8.2811296621073502</v>
      </c>
      <c r="I6284" s="1">
        <f t="shared" ca="1" si="1007"/>
        <v>7.1540512537459939</v>
      </c>
      <c r="J6284" s="1">
        <f t="shared" ca="1" si="1007"/>
        <v>3.5576145656168423</v>
      </c>
      <c r="K6284" s="1">
        <f t="shared" ca="1" si="1008"/>
        <v>26.539628078417991</v>
      </c>
      <c r="L6284" s="1">
        <f t="shared" ca="1" si="1009"/>
        <v>28.470944007322348</v>
      </c>
      <c r="M6284" s="1">
        <f t="shared" ca="1" si="1010"/>
        <v>22.746376469373068</v>
      </c>
      <c r="N6284" s="1">
        <f t="shared" ca="1" si="1011"/>
        <v>21.151001626231029</v>
      </c>
      <c r="O6284" s="1">
        <f t="shared" ca="1" si="1012"/>
        <v>22.706914901276868</v>
      </c>
      <c r="P6284" s="5">
        <f t="shared" ca="1" si="1013"/>
        <v>28.470944007322348</v>
      </c>
      <c r="Q6284">
        <f t="shared" ca="1" si="1014"/>
        <v>2</v>
      </c>
    </row>
    <row r="6285" spans="1:17" x14ac:dyDescent="0.25">
      <c r="A6285" s="1">
        <f t="shared" ca="1" si="1015"/>
        <v>5.9964756818256895</v>
      </c>
      <c r="B6285" s="1">
        <f t="shared" ca="1" si="1007"/>
        <v>4.3211504946405759</v>
      </c>
      <c r="C6285" s="1">
        <f t="shared" ca="1" si="1007"/>
        <v>9.2995024069338221</v>
      </c>
      <c r="D6285" s="1">
        <f t="shared" ca="1" si="1007"/>
        <v>9.1748322267781379</v>
      </c>
      <c r="E6285" s="1">
        <f t="shared" ca="1" si="1007"/>
        <v>1.4587827826030546</v>
      </c>
      <c r="F6285" s="1">
        <f t="shared" ca="1" si="1007"/>
        <v>4.6399704630280008</v>
      </c>
      <c r="G6285" s="1">
        <f t="shared" ca="1" si="1007"/>
        <v>10.333861330522593</v>
      </c>
      <c r="H6285" s="1">
        <f t="shared" ca="1" si="1007"/>
        <v>12.418708984381428</v>
      </c>
      <c r="I6285" s="1">
        <f t="shared" ca="1" si="1007"/>
        <v>5.925208235007732</v>
      </c>
      <c r="J6285" s="1">
        <f t="shared" ca="1" si="1007"/>
        <v>8.7563613699457274</v>
      </c>
      <c r="K6285" s="1">
        <f t="shared" ca="1" si="1008"/>
        <v>15.295978088759512</v>
      </c>
      <c r="L6285" s="1">
        <f t="shared" ca="1" si="1009"/>
        <v>27.590016892985254</v>
      </c>
      <c r="M6285" s="1">
        <f t="shared" ca="1" si="1010"/>
        <v>22.136828069382204</v>
      </c>
      <c r="N6285" s="1">
        <f t="shared" ca="1" si="1011"/>
        <v>23.642690562622036</v>
      </c>
      <c r="O6285" s="1">
        <f t="shared" ca="1" si="1012"/>
        <v>23.411373195108894</v>
      </c>
      <c r="P6285" s="5">
        <f t="shared" ca="1" si="1013"/>
        <v>27.590016892985254</v>
      </c>
      <c r="Q6285">
        <f t="shared" ca="1" si="1014"/>
        <v>2</v>
      </c>
    </row>
    <row r="6286" spans="1:17" x14ac:dyDescent="0.25">
      <c r="A6286" s="1">
        <f t="shared" ca="1" si="1015"/>
        <v>6.5167468584997241</v>
      </c>
      <c r="B6286" s="1">
        <f t="shared" ca="1" si="1007"/>
        <v>3.689784852974018</v>
      </c>
      <c r="C6286" s="1">
        <f t="shared" ca="1" si="1007"/>
        <v>13.687610555212414</v>
      </c>
      <c r="D6286" s="1">
        <f t="shared" ca="1" si="1007"/>
        <v>7.1115816079797476</v>
      </c>
      <c r="E6286" s="1">
        <f t="shared" ca="1" si="1007"/>
        <v>1.7620862566383457</v>
      </c>
      <c r="F6286" s="1">
        <f t="shared" ca="1" si="1007"/>
        <v>5.9399343325366765</v>
      </c>
      <c r="G6286" s="1">
        <f t="shared" ca="1" si="1007"/>
        <v>8.0648532872679901</v>
      </c>
      <c r="H6286" s="1">
        <f t="shared" ca="1" si="1007"/>
        <v>8.276687837636624</v>
      </c>
      <c r="I6286" s="1">
        <f t="shared" ca="1" si="1007"/>
        <v>6.901277850454183</v>
      </c>
      <c r="J6286" s="1">
        <f t="shared" ca="1" si="1007"/>
        <v>6.9373005066296569</v>
      </c>
      <c r="K6286" s="1">
        <f t="shared" ca="1" si="1008"/>
        <v>20.204357413712138</v>
      </c>
      <c r="L6286" s="1">
        <f t="shared" ca="1" si="1009"/>
        <v>21.905016304116096</v>
      </c>
      <c r="M6286" s="1">
        <f t="shared" ca="1" si="1010"/>
        <v>22.11741147222191</v>
      </c>
      <c r="N6286" s="1">
        <f t="shared" ca="1" si="1011"/>
        <v>23.468297542594534</v>
      </c>
      <c r="O6286" s="1">
        <f t="shared" ca="1" si="1012"/>
        <v>18.691938646871666</v>
      </c>
      <c r="P6286" s="5">
        <f t="shared" ca="1" si="1013"/>
        <v>23.468297542594534</v>
      </c>
      <c r="Q6286">
        <f t="shared" ca="1" si="1014"/>
        <v>4</v>
      </c>
    </row>
    <row r="6287" spans="1:17" x14ac:dyDescent="0.25">
      <c r="A6287" s="1">
        <f t="shared" ca="1" si="1015"/>
        <v>8.9737915348504789</v>
      </c>
      <c r="B6287" s="1">
        <f t="shared" ca="1" si="1007"/>
        <v>4.8723260033450053</v>
      </c>
      <c r="C6287" s="1">
        <f t="shared" ca="1" si="1007"/>
        <v>12.041051018829229</v>
      </c>
      <c r="D6287" s="1">
        <f t="shared" ca="1" si="1007"/>
        <v>5.8158866455202496</v>
      </c>
      <c r="E6287" s="1">
        <f t="shared" ca="1" si="1007"/>
        <v>1.9281764788530571</v>
      </c>
      <c r="F6287" s="1">
        <f t="shared" ca="1" si="1007"/>
        <v>5.6328713780736326</v>
      </c>
      <c r="G6287" s="1">
        <f t="shared" ca="1" si="1007"/>
        <v>7.3586119848980776</v>
      </c>
      <c r="H6287" s="1">
        <f t="shared" ca="1" si="1007"/>
        <v>7.579377394725979</v>
      </c>
      <c r="I6287" s="1">
        <f t="shared" ca="1" si="1007"/>
        <v>7.4671812208152293</v>
      </c>
      <c r="J6287" s="1">
        <f t="shared" ca="1" si="1007"/>
        <v>7.8781667024421838</v>
      </c>
      <c r="K6287" s="1">
        <f t="shared" ca="1" si="1008"/>
        <v>21.014842553679706</v>
      </c>
      <c r="L6287" s="1">
        <f t="shared" ca="1" si="1009"/>
        <v>22.369055575096709</v>
      </c>
      <c r="M6287" s="1">
        <f t="shared" ca="1" si="1010"/>
        <v>26.247315936960948</v>
      </c>
      <c r="N6287" s="1">
        <f t="shared" ca="1" si="1011"/>
        <v>25.85054530467605</v>
      </c>
      <c r="O6287" s="1">
        <f t="shared" ca="1" si="1012"/>
        <v>20.109104690685268</v>
      </c>
      <c r="P6287" s="5">
        <f t="shared" ca="1" si="1013"/>
        <v>26.247315936960948</v>
      </c>
      <c r="Q6287">
        <f t="shared" ca="1" si="1014"/>
        <v>3</v>
      </c>
    </row>
    <row r="6288" spans="1:17" x14ac:dyDescent="0.25">
      <c r="A6288" s="1">
        <f t="shared" ca="1" si="1015"/>
        <v>6.2568255963213284</v>
      </c>
      <c r="B6288" s="1">
        <f t="shared" ca="1" si="1007"/>
        <v>5.4531164255282558</v>
      </c>
      <c r="C6288" s="1">
        <f t="shared" ca="1" si="1007"/>
        <v>11.109279882155485</v>
      </c>
      <c r="D6288" s="1">
        <f t="shared" ca="1" si="1007"/>
        <v>10.589988518394119</v>
      </c>
      <c r="E6288" s="1">
        <f t="shared" ca="1" si="1007"/>
        <v>1.8147118215873448</v>
      </c>
      <c r="F6288" s="1">
        <f t="shared" ca="1" si="1007"/>
        <v>5.4948058719365402</v>
      </c>
      <c r="G6288" s="1">
        <f t="shared" ca="1" si="1007"/>
        <v>10.450162538725747</v>
      </c>
      <c r="H6288" s="1">
        <f t="shared" ca="1" si="1007"/>
        <v>7.9456490137035116</v>
      </c>
      <c r="I6288" s="1">
        <f t="shared" ca="1" si="1007"/>
        <v>7.1815539384307394</v>
      </c>
      <c r="J6288" s="1">
        <f t="shared" ca="1" si="1007"/>
        <v>5.1931090638175164</v>
      </c>
      <c r="K6288" s="1">
        <f t="shared" ca="1" si="1008"/>
        <v>17.366105478476815</v>
      </c>
      <c r="L6288" s="1">
        <f t="shared" ca="1" si="1009"/>
        <v>24.792463128418959</v>
      </c>
      <c r="M6288" s="1">
        <f t="shared" ca="1" si="1010"/>
        <v>20.446200420156927</v>
      </c>
      <c r="N6288" s="1">
        <f t="shared" ca="1" si="1011"/>
        <v>23.322585299713051</v>
      </c>
      <c r="O6288" s="1">
        <f t="shared" ca="1" si="1012"/>
        <v>21.096388028071519</v>
      </c>
      <c r="P6288" s="5">
        <f t="shared" ca="1" si="1013"/>
        <v>24.792463128418959</v>
      </c>
      <c r="Q6288">
        <f t="shared" ca="1" si="1014"/>
        <v>2</v>
      </c>
    </row>
    <row r="6289" spans="1:17" x14ac:dyDescent="0.25">
      <c r="A6289" s="1">
        <f t="shared" ca="1" si="1015"/>
        <v>5.422987748683834</v>
      </c>
      <c r="B6289" s="1">
        <f t="shared" ca="1" si="1007"/>
        <v>5.5066754546901917</v>
      </c>
      <c r="C6289" s="1">
        <f t="shared" ca="1" si="1007"/>
        <v>8.5662463090200553</v>
      </c>
      <c r="D6289" s="1">
        <f t="shared" ca="1" si="1007"/>
        <v>10.607385130053823</v>
      </c>
      <c r="E6289" s="1">
        <f t="shared" ca="1" si="1007"/>
        <v>2.4100844528833583</v>
      </c>
      <c r="F6289" s="1">
        <f t="shared" ca="1" si="1007"/>
        <v>5.5917240611647774</v>
      </c>
      <c r="G6289" s="1">
        <f t="shared" ca="1" si="1007"/>
        <v>10.306289970285251</v>
      </c>
      <c r="H6289" s="1">
        <f t="shared" ca="1" si="1007"/>
        <v>9.1767910883649559</v>
      </c>
      <c r="I6289" s="1">
        <f t="shared" ca="1" si="1007"/>
        <v>7.727570855880054</v>
      </c>
      <c r="J6289" s="1">
        <f t="shared" ca="1" si="1007"/>
        <v>8.5442097583276446</v>
      </c>
      <c r="K6289" s="1">
        <f t="shared" ca="1" si="1008"/>
        <v>13.989234057703889</v>
      </c>
      <c r="L6289" s="1">
        <f t="shared" ca="1" si="1009"/>
        <v>25.207163967102616</v>
      </c>
      <c r="M6289" s="1">
        <f t="shared" ca="1" si="1010"/>
        <v>24.10485281577489</v>
      </c>
      <c r="N6289" s="1">
        <f t="shared" ca="1" si="1011"/>
        <v>27.370180130062664</v>
      </c>
      <c r="O6289" s="1">
        <f t="shared" ca="1" si="1012"/>
        <v>24.357175183303085</v>
      </c>
      <c r="P6289" s="5">
        <f t="shared" ca="1" si="1013"/>
        <v>27.370180130062664</v>
      </c>
      <c r="Q6289">
        <f t="shared" ca="1" si="1014"/>
        <v>4</v>
      </c>
    </row>
    <row r="6290" spans="1:17" x14ac:dyDescent="0.25">
      <c r="A6290" s="1">
        <f t="shared" ca="1" si="1015"/>
        <v>5.558681710490573</v>
      </c>
      <c r="B6290" s="1">
        <f t="shared" ca="1" si="1007"/>
        <v>5.5537944607941645</v>
      </c>
      <c r="C6290" s="1">
        <f t="shared" ca="1" si="1007"/>
        <v>12.401546466765625</v>
      </c>
      <c r="D6290" s="1">
        <f t="shared" ca="1" si="1007"/>
        <v>7.4273868816216781</v>
      </c>
      <c r="E6290" s="1">
        <f t="shared" ca="1" si="1007"/>
        <v>2.0794094711072844</v>
      </c>
      <c r="F6290" s="1">
        <f t="shared" ca="1" si="1007"/>
        <v>4.1876259296614595</v>
      </c>
      <c r="G6290" s="1">
        <f t="shared" ca="1" si="1007"/>
        <v>7.0787089685141282</v>
      </c>
      <c r="H6290" s="1">
        <f t="shared" ca="1" si="1007"/>
        <v>10.203797371944486</v>
      </c>
      <c r="I6290" s="1">
        <f t="shared" ca="1" si="1007"/>
        <v>5.0719131813404932</v>
      </c>
      <c r="J6290" s="1">
        <f t="shared" ca="1" si="1007"/>
        <v>10.890071591700101</v>
      </c>
      <c r="K6290" s="1">
        <f t="shared" ca="1" si="1008"/>
        <v>17.960228177256198</v>
      </c>
      <c r="L6290" s="1">
        <f t="shared" ca="1" si="1009"/>
        <v>23.189865964056736</v>
      </c>
      <c r="M6290" s="1">
        <f t="shared" ca="1" si="1010"/>
        <v>23.600075954638452</v>
      </c>
      <c r="N6290" s="1">
        <f t="shared" ca="1" si="1011"/>
        <v>25.703405163496218</v>
      </c>
      <c r="O6290" s="1">
        <f t="shared" ca="1" si="1012"/>
        <v>23.522575021008393</v>
      </c>
      <c r="P6290" s="5">
        <f t="shared" ca="1" si="1013"/>
        <v>25.703405163496218</v>
      </c>
      <c r="Q6290">
        <f t="shared" ca="1" si="1014"/>
        <v>4</v>
      </c>
    </row>
    <row r="6291" spans="1:17" x14ac:dyDescent="0.25">
      <c r="A6291" s="1">
        <f t="shared" ca="1" si="1015"/>
        <v>5.3315093518303653</v>
      </c>
      <c r="B6291" s="1">
        <f t="shared" ca="1" si="1007"/>
        <v>3.707380768100514</v>
      </c>
      <c r="C6291" s="1">
        <f t="shared" ca="1" si="1007"/>
        <v>9.9747158724493019</v>
      </c>
      <c r="D6291" s="1">
        <f t="shared" ca="1" si="1007"/>
        <v>7.397275459975595</v>
      </c>
      <c r="E6291" s="1">
        <f t="shared" ca="1" si="1007"/>
        <v>1.6264462188093376</v>
      </c>
      <c r="F6291" s="1">
        <f t="shared" ca="1" si="1007"/>
        <v>5.0964293335409616</v>
      </c>
      <c r="G6291" s="1">
        <f t="shared" ca="1" si="1007"/>
        <v>11.201810662084558</v>
      </c>
      <c r="H6291" s="1">
        <f t="shared" ca="1" si="1007"/>
        <v>8.1498507384466343</v>
      </c>
      <c r="I6291" s="1">
        <f t="shared" ca="1" si="1007"/>
        <v>6.0005126921705578</v>
      </c>
      <c r="J6291" s="1">
        <f t="shared" ca="1" si="1007"/>
        <v>9.9843044212726824</v>
      </c>
      <c r="K6291" s="1">
        <f t="shared" ca="1" si="1008"/>
        <v>15.306225224279668</v>
      </c>
      <c r="L6291" s="1">
        <f t="shared" ca="1" si="1009"/>
        <v>20.878635550252596</v>
      </c>
      <c r="M6291" s="1">
        <f t="shared" ca="1" si="1010"/>
        <v>22.942772684082943</v>
      </c>
      <c r="N6291" s="1">
        <f t="shared" ca="1" si="1011"/>
        <v>24.788627215084716</v>
      </c>
      <c r="O6291" s="1">
        <f t="shared" ca="1" si="1012"/>
        <v>24.893495851457754</v>
      </c>
      <c r="P6291" s="5">
        <f t="shared" ca="1" si="1013"/>
        <v>24.893495851457754</v>
      </c>
      <c r="Q6291">
        <f t="shared" ca="1" si="1014"/>
        <v>5</v>
      </c>
    </row>
    <row r="6292" spans="1:17" x14ac:dyDescent="0.25">
      <c r="A6292" s="1">
        <f t="shared" ca="1" si="1015"/>
        <v>7.2282699330670264</v>
      </c>
      <c r="B6292" s="1">
        <f t="shared" ca="1" si="1007"/>
        <v>6.0313602678259519</v>
      </c>
      <c r="C6292" s="1">
        <f t="shared" ca="1" si="1007"/>
        <v>10.26792242265293</v>
      </c>
      <c r="D6292" s="1">
        <f t="shared" ca="1" si="1007"/>
        <v>7.064635393294223</v>
      </c>
      <c r="E6292" s="1">
        <f t="shared" ca="1" si="1007"/>
        <v>1.9365719908831733</v>
      </c>
      <c r="F6292" s="1">
        <f t="shared" ca="1" si="1007"/>
        <v>6.0274193792895536</v>
      </c>
      <c r="G6292" s="1">
        <f t="shared" ca="1" si="1007"/>
        <v>6.4993988070141793</v>
      </c>
      <c r="H6292" s="1">
        <f t="shared" ca="1" si="1007"/>
        <v>6.1281561494446919</v>
      </c>
      <c r="I6292" s="1">
        <f t="shared" ca="1" si="1007"/>
        <v>8.0685621801257064</v>
      </c>
      <c r="J6292" s="1">
        <f t="shared" ca="1" si="1007"/>
        <v>3.8692308409021243</v>
      </c>
      <c r="K6292" s="1">
        <f t="shared" ca="1" si="1008"/>
        <v>17.496192355719955</v>
      </c>
      <c r="L6292" s="1">
        <f t="shared" ca="1" si="1009"/>
        <v>20.421061475805942</v>
      </c>
      <c r="M6292" s="1">
        <f t="shared" ca="1" si="1010"/>
        <v>21.102634944978028</v>
      </c>
      <c r="N6292" s="1">
        <f t="shared" ca="1" si="1011"/>
        <v>23.996572668143333</v>
      </c>
      <c r="O6292" s="1">
        <f t="shared" ca="1" si="1012"/>
        <v>16.399989915742253</v>
      </c>
      <c r="P6292" s="5">
        <f t="shared" ca="1" si="1013"/>
        <v>23.996572668143333</v>
      </c>
      <c r="Q6292">
        <f t="shared" ca="1" si="1014"/>
        <v>4</v>
      </c>
    </row>
    <row r="6293" spans="1:17" x14ac:dyDescent="0.25">
      <c r="A6293" s="1">
        <f t="shared" ca="1" si="1015"/>
        <v>6.6090727097193298</v>
      </c>
      <c r="B6293" s="1">
        <f t="shared" ca="1" si="1007"/>
        <v>5.7542030023520905</v>
      </c>
      <c r="C6293" s="1">
        <f t="shared" ca="1" si="1007"/>
        <v>18.100530921386124</v>
      </c>
      <c r="D6293" s="1">
        <f t="shared" ca="1" si="1007"/>
        <v>8.5980185750511993</v>
      </c>
      <c r="E6293" s="1">
        <f t="shared" ca="1" si="1007"/>
        <v>1.5129778772995277</v>
      </c>
      <c r="F6293" s="1">
        <f t="shared" ca="1" si="1007"/>
        <v>3.4131298432447821</v>
      </c>
      <c r="G6293" s="1">
        <f t="shared" ca="1" si="1007"/>
        <v>9.3559067722020171</v>
      </c>
      <c r="H6293" s="1">
        <f t="shared" ca="1" si="1007"/>
        <v>10.63438334258003</v>
      </c>
      <c r="I6293" s="1">
        <f t="shared" ca="1" si="1007"/>
        <v>5.9952872476662318</v>
      </c>
      <c r="J6293" s="1">
        <f t="shared" ca="1" si="1007"/>
        <v>6.6651941775755263</v>
      </c>
      <c r="K6293" s="1">
        <f t="shared" ca="1" si="1008"/>
        <v>24.709603631105452</v>
      </c>
      <c r="L6293" s="1">
        <f t="shared" ca="1" si="1009"/>
        <v>25.841474627350557</v>
      </c>
      <c r="M6293" s="1">
        <f t="shared" ca="1" si="1010"/>
        <v>20.782532012260617</v>
      </c>
      <c r="N6293" s="1">
        <f t="shared" ca="1" si="1011"/>
        <v>21.82781427083863</v>
      </c>
      <c r="O6293" s="1">
        <f t="shared" ca="1" si="1012"/>
        <v>21.775303952129633</v>
      </c>
      <c r="P6293" s="5">
        <f t="shared" ca="1" si="1013"/>
        <v>25.841474627350557</v>
      </c>
      <c r="Q6293">
        <f t="shared" ca="1" si="1014"/>
        <v>2</v>
      </c>
    </row>
    <row r="6294" spans="1:17" x14ac:dyDescent="0.25">
      <c r="A6294" s="1">
        <f t="shared" ca="1" si="1015"/>
        <v>6.8684204646387812</v>
      </c>
      <c r="B6294" s="1">
        <f t="shared" ca="1" si="1007"/>
        <v>3.637765723546079</v>
      </c>
      <c r="C6294" s="1">
        <f t="shared" ca="1" si="1007"/>
        <v>12.606298714885117</v>
      </c>
      <c r="D6294" s="1">
        <f t="shared" ca="1" si="1007"/>
        <v>8.673992725691523</v>
      </c>
      <c r="E6294" s="1">
        <f t="shared" ca="1" si="1007"/>
        <v>2.9817547666102096</v>
      </c>
      <c r="F6294" s="1">
        <f t="shared" ca="1" si="1007"/>
        <v>4.7069880237353221</v>
      </c>
      <c r="G6294" s="1">
        <f t="shared" ca="1" si="1007"/>
        <v>10.586581602353434</v>
      </c>
      <c r="H6294" s="1">
        <f t="shared" ca="1" si="1007"/>
        <v>7.2453233919819864</v>
      </c>
      <c r="I6294" s="1">
        <f t="shared" ca="1" si="1007"/>
        <v>4.8897986066416941</v>
      </c>
      <c r="J6294" s="1">
        <f t="shared" ca="1" si="1007"/>
        <v>7.1459081920562841</v>
      </c>
      <c r="K6294" s="1">
        <f t="shared" ca="1" si="1008"/>
        <v>19.474719179523898</v>
      </c>
      <c r="L6294" s="1">
        <f t="shared" ca="1" si="1009"/>
        <v>22.787736582312291</v>
      </c>
      <c r="M6294" s="1">
        <f t="shared" ca="1" si="1010"/>
        <v>21.88588202994697</v>
      </c>
      <c r="N6294" s="1">
        <f t="shared" ca="1" si="1011"/>
        <v>20.380460545979382</v>
      </c>
      <c r="O6294" s="1">
        <f t="shared" ca="1" si="1012"/>
        <v>21.370255517955798</v>
      </c>
      <c r="P6294" s="5">
        <f t="shared" ca="1" si="1013"/>
        <v>22.787736582312291</v>
      </c>
      <c r="Q6294">
        <f t="shared" ca="1" si="1014"/>
        <v>2</v>
      </c>
    </row>
    <row r="6295" spans="1:17" x14ac:dyDescent="0.25">
      <c r="A6295" s="1">
        <f t="shared" ca="1" si="1015"/>
        <v>8.8794057241452951</v>
      </c>
      <c r="B6295" s="1">
        <f t="shared" ca="1" si="1007"/>
        <v>8.2533420635621919</v>
      </c>
      <c r="C6295" s="1">
        <f t="shared" ca="1" si="1007"/>
        <v>12.406972514413223</v>
      </c>
      <c r="D6295" s="1">
        <f t="shared" ca="1" si="1007"/>
        <v>9.2269886198555646</v>
      </c>
      <c r="E6295" s="1">
        <f t="shared" ca="1" si="1007"/>
        <v>1.3712919518799671</v>
      </c>
      <c r="F6295" s="1">
        <f t="shared" ca="1" si="1007"/>
        <v>3.1109584028647839</v>
      </c>
      <c r="G6295" s="1">
        <f t="shared" ca="1" si="1007"/>
        <v>11.140850010826677</v>
      </c>
      <c r="H6295" s="1">
        <f t="shared" ca="1" si="1007"/>
        <v>8.6476721801218179</v>
      </c>
      <c r="I6295" s="1">
        <f t="shared" ca="1" si="1007"/>
        <v>7.1789553808093984</v>
      </c>
      <c r="J6295" s="1">
        <f t="shared" ca="1" si="1007"/>
        <v>5.9133123183400897</v>
      </c>
      <c r="K6295" s="1">
        <f t="shared" ca="1" si="1008"/>
        <v>21.28637823855852</v>
      </c>
      <c r="L6295" s="1">
        <f t="shared" ca="1" si="1009"/>
        <v>26.754066524122678</v>
      </c>
      <c r="M6295" s="1">
        <f t="shared" ca="1" si="1010"/>
        <v>23.342965375174749</v>
      </c>
      <c r="N6295" s="1">
        <f t="shared" ca="1" si="1011"/>
        <v>24.456568165576464</v>
      </c>
      <c r="O6295" s="1">
        <f t="shared" ca="1" si="1012"/>
        <v>25.307504392728958</v>
      </c>
      <c r="P6295" s="5">
        <f t="shared" ca="1" si="1013"/>
        <v>26.754066524122678</v>
      </c>
      <c r="Q6295">
        <f t="shared" ca="1" si="1014"/>
        <v>2</v>
      </c>
    </row>
    <row r="6296" spans="1:17" x14ac:dyDescent="0.25">
      <c r="A6296" s="1">
        <f t="shared" ca="1" si="1015"/>
        <v>5.953652993719861</v>
      </c>
      <c r="B6296" s="1">
        <f t="shared" ca="1" si="1007"/>
        <v>4.7933083087046136</v>
      </c>
      <c r="C6296" s="1">
        <f t="shared" ca="1" si="1007"/>
        <v>6.7426696593919431</v>
      </c>
      <c r="D6296" s="1">
        <f t="shared" ca="1" si="1007"/>
        <v>8.4017132164247545</v>
      </c>
      <c r="E6296" s="1">
        <f t="shared" ca="1" si="1007"/>
        <v>2.5339708474453881</v>
      </c>
      <c r="F6296" s="1">
        <f t="shared" ca="1" si="1007"/>
        <v>5.0372392981460168</v>
      </c>
      <c r="G6296" s="1">
        <f t="shared" ca="1" si="1007"/>
        <v>9.7623786555662839</v>
      </c>
      <c r="H6296" s="1">
        <f t="shared" ca="1" si="1007"/>
        <v>3.6799742853084583</v>
      </c>
      <c r="I6296" s="1">
        <f t="shared" ca="1" si="1007"/>
        <v>5.9009837407348424</v>
      </c>
      <c r="J6296" s="1">
        <f t="shared" ca="1" si="1007"/>
        <v>3.2256414454471347</v>
      </c>
      <c r="K6296" s="1">
        <f t="shared" ca="1" si="1008"/>
        <v>12.696322653111803</v>
      </c>
      <c r="L6296" s="1">
        <f t="shared" ca="1" si="1009"/>
        <v>18.035340495453074</v>
      </c>
      <c r="M6296" s="1">
        <f t="shared" ca="1" si="1010"/>
        <v>17.614249027347228</v>
      </c>
      <c r="N6296" s="1">
        <f t="shared" ca="1" si="1011"/>
        <v>18.957172793032605</v>
      </c>
      <c r="O6296" s="1">
        <f t="shared" ca="1" si="1012"/>
        <v>17.781328409718032</v>
      </c>
      <c r="P6296" s="5">
        <f t="shared" ca="1" si="1013"/>
        <v>18.957172793032605</v>
      </c>
      <c r="Q6296">
        <f t="shared" ca="1" si="1014"/>
        <v>4</v>
      </c>
    </row>
    <row r="6297" spans="1:17" x14ac:dyDescent="0.25">
      <c r="A6297" s="1">
        <f t="shared" ca="1" si="1015"/>
        <v>3.9862080617388305</v>
      </c>
      <c r="B6297" s="1">
        <f t="shared" ca="1" si="1007"/>
        <v>5.4693935723808336</v>
      </c>
      <c r="C6297" s="1">
        <f t="shared" ca="1" si="1007"/>
        <v>7.8545557516085909</v>
      </c>
      <c r="D6297" s="1">
        <f t="shared" ca="1" si="1007"/>
        <v>8.325292839513935</v>
      </c>
      <c r="E6297" s="1">
        <f t="shared" ca="1" si="1007"/>
        <v>2.0056819536398143</v>
      </c>
      <c r="F6297" s="1">
        <f t="shared" ca="1" si="1007"/>
        <v>6.8525284059951979</v>
      </c>
      <c r="G6297" s="1">
        <f t="shared" ca="1" si="1007"/>
        <v>9.7350973980349629</v>
      </c>
      <c r="H6297" s="1">
        <f t="shared" ca="1" si="1007"/>
        <v>5.9403786335452402</v>
      </c>
      <c r="I6297" s="1">
        <f t="shared" ca="1" si="1007"/>
        <v>4.5732462131272875</v>
      </c>
      <c r="J6297" s="1">
        <f t="shared" ca="1" si="1007"/>
        <v>7.3232880191419811</v>
      </c>
      <c r="K6297" s="1">
        <f t="shared" ca="1" si="1008"/>
        <v>11.840763813347422</v>
      </c>
      <c r="L6297" s="1">
        <f t="shared" ca="1" si="1009"/>
        <v>18.251879534798007</v>
      </c>
      <c r="M6297" s="1">
        <f t="shared" ca="1" si="1010"/>
        <v>17.888424247647912</v>
      </c>
      <c r="N6297" s="1">
        <f t="shared" ca="1" si="1011"/>
        <v>24.2184562106453</v>
      </c>
      <c r="O6297" s="1">
        <f t="shared" ca="1" si="1012"/>
        <v>22.527778989557778</v>
      </c>
      <c r="P6297" s="5">
        <f t="shared" ca="1" si="1013"/>
        <v>24.2184562106453</v>
      </c>
      <c r="Q6297">
        <f t="shared" ca="1" si="1014"/>
        <v>4</v>
      </c>
    </row>
    <row r="6298" spans="1:17" x14ac:dyDescent="0.25">
      <c r="A6298" s="1">
        <f t="shared" ca="1" si="1015"/>
        <v>8.6118559728390487</v>
      </c>
      <c r="B6298" s="1">
        <f t="shared" ca="1" si="1007"/>
        <v>7.8221909110520489</v>
      </c>
      <c r="C6298" s="1">
        <f t="shared" ca="1" si="1007"/>
        <v>9.7411729780647001</v>
      </c>
      <c r="D6298" s="1">
        <f t="shared" ca="1" si="1007"/>
        <v>7.903639975920731</v>
      </c>
      <c r="E6298" s="1">
        <f t="shared" ca="1" si="1007"/>
        <v>2.7308430581374981</v>
      </c>
      <c r="F6298" s="1">
        <f t="shared" ca="1" si="1007"/>
        <v>4.2234270598257062</v>
      </c>
      <c r="G6298" s="1">
        <f t="shared" ca="1" si="1007"/>
        <v>14.700917144007537</v>
      </c>
      <c r="H6298" s="1">
        <f t="shared" ca="1" si="1007"/>
        <v>9.6480818264273385</v>
      </c>
      <c r="I6298" s="1">
        <f t="shared" ca="1" si="1007"/>
        <v>5.3580144452361527</v>
      </c>
      <c r="J6298" s="1">
        <f t="shared" ca="1" si="1007"/>
        <v>8.2902025568026438</v>
      </c>
      <c r="K6298" s="1">
        <f t="shared" ca="1" si="1008"/>
        <v>18.353028950903749</v>
      </c>
      <c r="L6298" s="1">
        <f t="shared" ca="1" si="1009"/>
        <v>26.163577775187115</v>
      </c>
      <c r="M6298" s="1">
        <f t="shared" ca="1" si="1010"/>
        <v>24.990916033015342</v>
      </c>
      <c r="N6298" s="1">
        <f t="shared" ca="1" si="1011"/>
        <v>25.693834972916552</v>
      </c>
      <c r="O6298" s="1">
        <f t="shared" ca="1" si="1012"/>
        <v>30.813310611862232</v>
      </c>
      <c r="P6298" s="5">
        <f t="shared" ca="1" si="1013"/>
        <v>30.813310611862232</v>
      </c>
      <c r="Q6298">
        <f t="shared" ca="1" si="1014"/>
        <v>5</v>
      </c>
    </row>
    <row r="6299" spans="1:17" x14ac:dyDescent="0.25">
      <c r="A6299" s="1">
        <f t="shared" ca="1" si="1015"/>
        <v>6.5886385199844888</v>
      </c>
      <c r="B6299" s="1">
        <f t="shared" ca="1" si="1007"/>
        <v>3.4404747598404333</v>
      </c>
      <c r="C6299" s="1">
        <f t="shared" ca="1" si="1007"/>
        <v>16.072941855308009</v>
      </c>
      <c r="D6299" s="1">
        <f t="shared" ca="1" si="1007"/>
        <v>7.800636893857285</v>
      </c>
      <c r="E6299" s="1">
        <f t="shared" ca="1" si="1007"/>
        <v>2.1107760323401381</v>
      </c>
      <c r="F6299" s="1">
        <f t="shared" ca="1" si="1007"/>
        <v>6.2348024530599231</v>
      </c>
      <c r="G6299" s="1">
        <f t="shared" ca="1" si="1007"/>
        <v>5.6770263721553551</v>
      </c>
      <c r="H6299" s="1">
        <f t="shared" ca="1" si="1007"/>
        <v>8.976755261416038</v>
      </c>
      <c r="I6299" s="1">
        <f t="shared" ca="1" si="1007"/>
        <v>5.3760079276402717</v>
      </c>
      <c r="J6299" s="1">
        <f t="shared" ca="1" si="1007"/>
        <v>7.7428347846704897</v>
      </c>
      <c r="K6299" s="1">
        <f t="shared" ca="1" si="1008"/>
        <v>22.661580375292498</v>
      </c>
      <c r="L6299" s="1">
        <f t="shared" ca="1" si="1009"/>
        <v>23.366030675257811</v>
      </c>
      <c r="M6299" s="1">
        <f t="shared" ca="1" si="1010"/>
        <v>21.818257264635388</v>
      </c>
      <c r="N6299" s="1">
        <f t="shared" ca="1" si="1011"/>
        <v>22.794119925211117</v>
      </c>
      <c r="O6299" s="1">
        <f t="shared" ca="1" si="1012"/>
        <v>16.860335916666276</v>
      </c>
      <c r="P6299" s="5">
        <f t="shared" ca="1" si="1013"/>
        <v>23.366030675257811</v>
      </c>
      <c r="Q6299">
        <f t="shared" ca="1" si="1014"/>
        <v>2</v>
      </c>
    </row>
    <row r="6300" spans="1:17" x14ac:dyDescent="0.25">
      <c r="A6300" s="1">
        <f t="shared" ca="1" si="1015"/>
        <v>9.2824418387033454</v>
      </c>
      <c r="B6300" s="1">
        <f t="shared" ca="1" si="1007"/>
        <v>7.525464898727142</v>
      </c>
      <c r="C6300" s="1">
        <f t="shared" ca="1" si="1007"/>
        <v>7.8166843942191697</v>
      </c>
      <c r="D6300" s="1">
        <f t="shared" ca="1" si="1007"/>
        <v>5.9076520775680859</v>
      </c>
      <c r="E6300" s="1">
        <f t="shared" ca="1" si="1007"/>
        <v>2.3568211690462038</v>
      </c>
      <c r="F6300" s="1">
        <f t="shared" ca="1" si="1007"/>
        <v>5.0283281294429303</v>
      </c>
      <c r="G6300" s="1">
        <f t="shared" ca="1" si="1007"/>
        <v>6.1508706348453934</v>
      </c>
      <c r="H6300" s="1">
        <f t="shared" ca="1" si="1007"/>
        <v>12.60037761136363</v>
      </c>
      <c r="I6300" s="1">
        <f t="shared" ca="1" si="1007"/>
        <v>5.1220030922521129</v>
      </c>
      <c r="J6300" s="1">
        <f t="shared" ca="1" si="1007"/>
        <v>5.639131294177818</v>
      </c>
      <c r="K6300" s="1">
        <f t="shared" ca="1" si="1008"/>
        <v>17.099126232922515</v>
      </c>
      <c r="L6300" s="1">
        <f t="shared" ca="1" si="1009"/>
        <v>27.790471527635063</v>
      </c>
      <c r="M6300" s="1">
        <f t="shared" ca="1" si="1010"/>
        <v>22.400397394179482</v>
      </c>
      <c r="N6300" s="1">
        <f t="shared" ca="1" si="1011"/>
        <v>23.314927414600003</v>
      </c>
      <c r="O6300" s="1">
        <f t="shared" ca="1" si="1012"/>
        <v>19.315466827750353</v>
      </c>
      <c r="P6300" s="5">
        <f t="shared" ca="1" si="1013"/>
        <v>27.790471527635063</v>
      </c>
      <c r="Q6300">
        <f t="shared" ca="1" si="1014"/>
        <v>2</v>
      </c>
    </row>
    <row r="6301" spans="1:17" x14ac:dyDescent="0.25">
      <c r="A6301" s="1">
        <f t="shared" ca="1" si="1015"/>
        <v>3.9827141866179998</v>
      </c>
      <c r="B6301" s="1">
        <f t="shared" ca="1" si="1007"/>
        <v>1.9602111922378151</v>
      </c>
      <c r="C6301" s="1">
        <f t="shared" ca="1" si="1007"/>
        <v>7.1959268085298707</v>
      </c>
      <c r="D6301" s="1">
        <f t="shared" ca="1" si="1007"/>
        <v>8.5674327191464332</v>
      </c>
      <c r="E6301" s="1">
        <f t="shared" ca="1" si="1007"/>
        <v>2.1934246918506863</v>
      </c>
      <c r="F6301" s="1">
        <f t="shared" ca="1" si="1007"/>
        <v>4.0051302215478657</v>
      </c>
      <c r="G6301" s="1">
        <f t="shared" ca="1" si="1007"/>
        <v>8.6946734072341094</v>
      </c>
      <c r="H6301" s="1">
        <f t="shared" ca="1" si="1007"/>
        <v>6.660068754680478</v>
      </c>
      <c r="I6301" s="1">
        <f t="shared" ca="1" si="1007"/>
        <v>4.6600781027602034</v>
      </c>
      <c r="J6301" s="1">
        <f t="shared" ca="1" si="1007"/>
        <v>8.4803967289686231</v>
      </c>
      <c r="K6301" s="1">
        <f t="shared" ca="1" si="1008"/>
        <v>11.17864099514787</v>
      </c>
      <c r="L6301" s="1">
        <f t="shared" ca="1" si="1009"/>
        <v>19.210215660444909</v>
      </c>
      <c r="M6301" s="1">
        <f t="shared" ca="1" si="1010"/>
        <v>19.316613710197515</v>
      </c>
      <c r="N6301" s="1">
        <f t="shared" ca="1" si="1011"/>
        <v>19.105816245514507</v>
      </c>
      <c r="O6301" s="1">
        <f t="shared" ca="1" si="1012"/>
        <v>19.135281328440549</v>
      </c>
      <c r="P6301" s="5">
        <f t="shared" ca="1" si="1013"/>
        <v>19.316613710197515</v>
      </c>
      <c r="Q6301">
        <f t="shared" ca="1" si="1014"/>
        <v>3</v>
      </c>
    </row>
    <row r="6302" spans="1:17" x14ac:dyDescent="0.25">
      <c r="A6302" s="1">
        <f t="shared" ca="1" si="1015"/>
        <v>4.5604707911311335</v>
      </c>
      <c r="B6302" s="1">
        <f t="shared" ca="1" si="1007"/>
        <v>5.1315572923199566</v>
      </c>
      <c r="C6302" s="1">
        <f t="shared" ca="1" si="1007"/>
        <v>16.554385772700428</v>
      </c>
      <c r="D6302" s="1">
        <f t="shared" ca="1" si="1007"/>
        <v>4.4926365787710161</v>
      </c>
      <c r="E6302" s="1">
        <f t="shared" ca="1" si="1007"/>
        <v>1.6103083203384378</v>
      </c>
      <c r="F6302" s="1">
        <f t="shared" ca="1" si="1007"/>
        <v>5.3415782572878765</v>
      </c>
      <c r="G6302" s="1">
        <f t="shared" ca="1" si="1007"/>
        <v>5.6626329671336055</v>
      </c>
      <c r="H6302" s="1">
        <f t="shared" ca="1" si="1007"/>
        <v>8.6898945288157812</v>
      </c>
      <c r="I6302" s="1">
        <f t="shared" ref="B6302:J6331" ca="1" si="1016">_xlfn.NORM.INV(RAND(),I$1,I$2)</f>
        <v>11.26599606475494</v>
      </c>
      <c r="J6302" s="1">
        <f t="shared" ca="1" si="1016"/>
        <v>11.281521305787598</v>
      </c>
      <c r="K6302" s="1">
        <f t="shared" ca="1" si="1008"/>
        <v>21.114856563831562</v>
      </c>
      <c r="L6302" s="1">
        <f t="shared" ca="1" si="1009"/>
        <v>17.743001898717932</v>
      </c>
      <c r="M6302" s="1">
        <f t="shared" ca="1" si="1010"/>
        <v>28.718296482012107</v>
      </c>
      <c r="N6302" s="1">
        <f t="shared" ca="1" si="1011"/>
        <v>33.020652920150368</v>
      </c>
      <c r="O6302" s="1">
        <f t="shared" ca="1" si="1012"/>
        <v>22.075711565241157</v>
      </c>
      <c r="P6302" s="5">
        <f t="shared" ca="1" si="1013"/>
        <v>33.020652920150368</v>
      </c>
      <c r="Q6302">
        <f t="shared" ca="1" si="1014"/>
        <v>4</v>
      </c>
    </row>
    <row r="6303" spans="1:17" x14ac:dyDescent="0.25">
      <c r="A6303" s="1">
        <f t="shared" ca="1" si="1015"/>
        <v>8.1947763742105018</v>
      </c>
      <c r="B6303" s="1">
        <f t="shared" ca="1" si="1016"/>
        <v>6.2969833760769234</v>
      </c>
      <c r="C6303" s="1">
        <f t="shared" ca="1" si="1016"/>
        <v>12.074578829915913</v>
      </c>
      <c r="D6303" s="1">
        <f t="shared" ca="1" si="1016"/>
        <v>7.1297713261022633</v>
      </c>
      <c r="E6303" s="1">
        <f t="shared" ca="1" si="1016"/>
        <v>1.9075146401944203</v>
      </c>
      <c r="F6303" s="1">
        <f t="shared" ca="1" si="1016"/>
        <v>6.4551794138089758</v>
      </c>
      <c r="G6303" s="1">
        <f t="shared" ca="1" si="1016"/>
        <v>11.318582386092999</v>
      </c>
      <c r="H6303" s="1">
        <f t="shared" ca="1" si="1016"/>
        <v>8.1753663281483462</v>
      </c>
      <c r="I6303" s="1">
        <f t="shared" ca="1" si="1016"/>
        <v>4.0144246623364053</v>
      </c>
      <c r="J6303" s="1">
        <f t="shared" ca="1" si="1016"/>
        <v>7.5127710075188068</v>
      </c>
      <c r="K6303" s="1">
        <f t="shared" ca="1" si="1008"/>
        <v>20.269355204126413</v>
      </c>
      <c r="L6303" s="1">
        <f t="shared" ca="1" si="1009"/>
        <v>23.499914028461113</v>
      </c>
      <c r="M6303" s="1">
        <f t="shared" ca="1" si="1010"/>
        <v>21.629486684260137</v>
      </c>
      <c r="N6303" s="1">
        <f t="shared" ca="1" si="1011"/>
        <v>24.279358459741111</v>
      </c>
      <c r="O6303" s="1">
        <f t="shared" ca="1" si="1012"/>
        <v>25.12833676968873</v>
      </c>
      <c r="P6303" s="5">
        <f t="shared" ca="1" si="1013"/>
        <v>25.12833676968873</v>
      </c>
      <c r="Q6303">
        <f t="shared" ca="1" si="1014"/>
        <v>5</v>
      </c>
    </row>
    <row r="6304" spans="1:17" x14ac:dyDescent="0.25">
      <c r="A6304" s="1">
        <f t="shared" ca="1" si="1015"/>
        <v>7.0208312672274271</v>
      </c>
      <c r="B6304" s="1">
        <f t="shared" ca="1" si="1016"/>
        <v>6.0058905948982364</v>
      </c>
      <c r="C6304" s="1">
        <f t="shared" ca="1" si="1016"/>
        <v>13.639665772649906</v>
      </c>
      <c r="D6304" s="1">
        <f t="shared" ca="1" si="1016"/>
        <v>6.4287185080802098</v>
      </c>
      <c r="E6304" s="1">
        <f t="shared" ca="1" si="1016"/>
        <v>2.0817417342505582</v>
      </c>
      <c r="F6304" s="1">
        <f t="shared" ca="1" si="1016"/>
        <v>3.2147782563389589</v>
      </c>
      <c r="G6304" s="1">
        <f t="shared" ca="1" si="1016"/>
        <v>8.8122515537561803</v>
      </c>
      <c r="H6304" s="1">
        <f t="shared" ca="1" si="1016"/>
        <v>6.9824095452977906</v>
      </c>
      <c r="I6304" s="1">
        <f t="shared" ca="1" si="1016"/>
        <v>4.9402734526671921</v>
      </c>
      <c r="J6304" s="1">
        <f t="shared" ca="1" si="1016"/>
        <v>7.5158368353118883</v>
      </c>
      <c r="K6304" s="1">
        <f t="shared" ca="1" si="1008"/>
        <v>20.660497039877335</v>
      </c>
      <c r="L6304" s="1">
        <f t="shared" ca="1" si="1009"/>
        <v>20.431959320605429</v>
      </c>
      <c r="M6304" s="1">
        <f t="shared" ca="1" si="1010"/>
        <v>21.558683289457065</v>
      </c>
      <c r="N6304" s="1">
        <f t="shared" ca="1" si="1011"/>
        <v>21.676779139216276</v>
      </c>
      <c r="O6304" s="1">
        <f t="shared" ca="1" si="1012"/>
        <v>22.333978983966304</v>
      </c>
      <c r="P6304" s="5">
        <f t="shared" ca="1" si="1013"/>
        <v>22.333978983966304</v>
      </c>
      <c r="Q6304">
        <f t="shared" ca="1" si="1014"/>
        <v>5</v>
      </c>
    </row>
    <row r="6305" spans="1:17" x14ac:dyDescent="0.25">
      <c r="A6305" s="1">
        <f t="shared" ca="1" si="1015"/>
        <v>5.9730158053975853</v>
      </c>
      <c r="B6305" s="1">
        <f t="shared" ca="1" si="1016"/>
        <v>5.5723243157339954</v>
      </c>
      <c r="C6305" s="1">
        <f t="shared" ca="1" si="1016"/>
        <v>13.507104744349503</v>
      </c>
      <c r="D6305" s="1">
        <f t="shared" ca="1" si="1016"/>
        <v>11.301228809786446</v>
      </c>
      <c r="E6305" s="1">
        <f t="shared" ca="1" si="1016"/>
        <v>1.6471975867709032</v>
      </c>
      <c r="F6305" s="1">
        <f t="shared" ca="1" si="1016"/>
        <v>5.0626118719336866</v>
      </c>
      <c r="G6305" s="1">
        <f t="shared" ca="1" si="1016"/>
        <v>8.8832586480297753</v>
      </c>
      <c r="H6305" s="1">
        <f t="shared" ca="1" si="1016"/>
        <v>9.4641511652852657</v>
      </c>
      <c r="I6305" s="1">
        <f t="shared" ca="1" si="1016"/>
        <v>6.4262292523988664</v>
      </c>
      <c r="J6305" s="1">
        <f t="shared" ca="1" si="1016"/>
        <v>8.1008306211534933</v>
      </c>
      <c r="K6305" s="1">
        <f t="shared" ca="1" si="1008"/>
        <v>19.480120549747088</v>
      </c>
      <c r="L6305" s="1">
        <f t="shared" ca="1" si="1009"/>
        <v>26.738395780469297</v>
      </c>
      <c r="M6305" s="1">
        <f t="shared" ca="1" si="1010"/>
        <v>22.147273265720848</v>
      </c>
      <c r="N6305" s="1">
        <f t="shared" ca="1" si="1011"/>
        <v>25.161996061220044</v>
      </c>
      <c r="O6305" s="1">
        <f t="shared" ca="1" si="1012"/>
        <v>22.556413584917266</v>
      </c>
      <c r="P6305" s="5">
        <f t="shared" ca="1" si="1013"/>
        <v>26.738395780469297</v>
      </c>
      <c r="Q6305">
        <f t="shared" ca="1" si="1014"/>
        <v>2</v>
      </c>
    </row>
    <row r="6306" spans="1:17" x14ac:dyDescent="0.25">
      <c r="A6306" s="1">
        <f t="shared" ca="1" si="1015"/>
        <v>7.1765101527676922</v>
      </c>
      <c r="B6306" s="1">
        <f t="shared" ca="1" si="1016"/>
        <v>3.5215204832686009</v>
      </c>
      <c r="C6306" s="1">
        <f t="shared" ca="1" si="1016"/>
        <v>13.7298883864811</v>
      </c>
      <c r="D6306" s="1">
        <f t="shared" ca="1" si="1016"/>
        <v>9.1204065558824539</v>
      </c>
      <c r="E6306" s="1">
        <f t="shared" ca="1" si="1016"/>
        <v>2.5930560236906262</v>
      </c>
      <c r="F6306" s="1">
        <f t="shared" ca="1" si="1016"/>
        <v>4.4284952395104318</v>
      </c>
      <c r="G6306" s="1">
        <f t="shared" ca="1" si="1016"/>
        <v>11.353439741239221</v>
      </c>
      <c r="H6306" s="1">
        <f t="shared" ca="1" si="1016"/>
        <v>10.453434974336341</v>
      </c>
      <c r="I6306" s="1">
        <f t="shared" ca="1" si="1016"/>
        <v>8.6048200795364167</v>
      </c>
      <c r="J6306" s="1">
        <f t="shared" ca="1" si="1016"/>
        <v>7.9967010264027838</v>
      </c>
      <c r="K6306" s="1">
        <f t="shared" ca="1" si="1008"/>
        <v>20.906398539248791</v>
      </c>
      <c r="L6306" s="1">
        <f t="shared" ca="1" si="1009"/>
        <v>26.750351682986484</v>
      </c>
      <c r="M6306" s="1">
        <f t="shared" ca="1" si="1010"/>
        <v>26.371087282397518</v>
      </c>
      <c r="N6306" s="1">
        <f t="shared" ca="1" si="1011"/>
        <v>24.551536828718234</v>
      </c>
      <c r="O6306" s="1">
        <f t="shared" ca="1" si="1012"/>
        <v>22.871661250910606</v>
      </c>
      <c r="P6306" s="5">
        <f t="shared" ca="1" si="1013"/>
        <v>26.750351682986484</v>
      </c>
      <c r="Q6306">
        <f t="shared" ca="1" si="1014"/>
        <v>2</v>
      </c>
    </row>
    <row r="6307" spans="1:17" x14ac:dyDescent="0.25">
      <c r="A6307" s="1">
        <f t="shared" ca="1" si="1015"/>
        <v>8.4952216271299381</v>
      </c>
      <c r="B6307" s="1">
        <f t="shared" ca="1" si="1016"/>
        <v>3.6689679418062653</v>
      </c>
      <c r="C6307" s="1">
        <f t="shared" ca="1" si="1016"/>
        <v>9.8537454857325457</v>
      </c>
      <c r="D6307" s="1">
        <f t="shared" ca="1" si="1016"/>
        <v>5.9639767495916765</v>
      </c>
      <c r="E6307" s="1">
        <f t="shared" ca="1" si="1016"/>
        <v>1.5452781459490326</v>
      </c>
      <c r="F6307" s="1">
        <f t="shared" ca="1" si="1016"/>
        <v>5.9916272088724529</v>
      </c>
      <c r="G6307" s="1">
        <f t="shared" ca="1" si="1016"/>
        <v>12.230531157282176</v>
      </c>
      <c r="H6307" s="1">
        <f t="shared" ca="1" si="1016"/>
        <v>7.0436224871433151</v>
      </c>
      <c r="I6307" s="1">
        <f t="shared" ca="1" si="1016"/>
        <v>7.0240367388974452</v>
      </c>
      <c r="J6307" s="1">
        <f t="shared" ca="1" si="1016"/>
        <v>4.2080395343379751</v>
      </c>
      <c r="K6307" s="1">
        <f t="shared" ca="1" si="1008"/>
        <v>18.348967112862482</v>
      </c>
      <c r="L6307" s="1">
        <f t="shared" ca="1" si="1009"/>
        <v>21.50282086386493</v>
      </c>
      <c r="M6307" s="1">
        <f t="shared" ca="1" si="1010"/>
        <v>21.272576046314388</v>
      </c>
      <c r="N6307" s="1">
        <f t="shared" ca="1" si="1011"/>
        <v>20.892671423914138</v>
      </c>
      <c r="O6307" s="1">
        <f t="shared" ca="1" si="1012"/>
        <v>20.107538633426415</v>
      </c>
      <c r="P6307" s="5">
        <f t="shared" ca="1" si="1013"/>
        <v>21.50282086386493</v>
      </c>
      <c r="Q6307">
        <f t="shared" ca="1" si="1014"/>
        <v>2</v>
      </c>
    </row>
    <row r="6308" spans="1:17" x14ac:dyDescent="0.25">
      <c r="A6308" s="1">
        <f t="shared" ca="1" si="1015"/>
        <v>5.2659485499027578</v>
      </c>
      <c r="B6308" s="1">
        <f t="shared" ca="1" si="1016"/>
        <v>3.6153227631429585</v>
      </c>
      <c r="C6308" s="1">
        <f t="shared" ca="1" si="1016"/>
        <v>11.151347391869608</v>
      </c>
      <c r="D6308" s="1">
        <f t="shared" ca="1" si="1016"/>
        <v>5.6215471981891358</v>
      </c>
      <c r="E6308" s="1">
        <f t="shared" ca="1" si="1016"/>
        <v>1.8344182502958337</v>
      </c>
      <c r="F6308" s="1">
        <f t="shared" ca="1" si="1016"/>
        <v>5.3769991474675152</v>
      </c>
      <c r="G6308" s="1">
        <f t="shared" ca="1" si="1016"/>
        <v>11.248003268683147</v>
      </c>
      <c r="H6308" s="1">
        <f t="shared" ca="1" si="1016"/>
        <v>8.7330396277334827</v>
      </c>
      <c r="I6308" s="1">
        <f t="shared" ca="1" si="1016"/>
        <v>5.5186609414962131</v>
      </c>
      <c r="J6308" s="1">
        <f t="shared" ca="1" si="1016"/>
        <v>5.5989346946848304</v>
      </c>
      <c r="K6308" s="1">
        <f t="shared" ca="1" si="1008"/>
        <v>16.417295941772366</v>
      </c>
      <c r="L6308" s="1">
        <f t="shared" ca="1" si="1009"/>
        <v>19.620535375825376</v>
      </c>
      <c r="M6308" s="1">
        <f t="shared" ca="1" si="1010"/>
        <v>18.217962436379636</v>
      </c>
      <c r="N6308" s="1">
        <f t="shared" ca="1" si="1011"/>
        <v>20.109917546791518</v>
      </c>
      <c r="O6308" s="1">
        <f t="shared" ca="1" si="1012"/>
        <v>20.462260726510934</v>
      </c>
      <c r="P6308" s="5">
        <f t="shared" ca="1" si="1013"/>
        <v>20.462260726510934</v>
      </c>
      <c r="Q6308">
        <f t="shared" ca="1" si="1014"/>
        <v>5</v>
      </c>
    </row>
    <row r="6309" spans="1:17" x14ac:dyDescent="0.25">
      <c r="A6309" s="1">
        <f t="shared" ca="1" si="1015"/>
        <v>5.6432834391056552</v>
      </c>
      <c r="B6309" s="1">
        <f t="shared" ca="1" si="1016"/>
        <v>5.1611718075908621</v>
      </c>
      <c r="C6309" s="1">
        <f t="shared" ca="1" si="1016"/>
        <v>7.8324885790666761</v>
      </c>
      <c r="D6309" s="1">
        <f t="shared" ca="1" si="1016"/>
        <v>10.070062796406022</v>
      </c>
      <c r="E6309" s="1">
        <f t="shared" ca="1" si="1016"/>
        <v>2.3238337568586509</v>
      </c>
      <c r="F6309" s="1">
        <f t="shared" ca="1" si="1016"/>
        <v>5.7472868475468983</v>
      </c>
      <c r="G6309" s="1">
        <f t="shared" ca="1" si="1016"/>
        <v>5.5695382186734737</v>
      </c>
      <c r="H6309" s="1">
        <f t="shared" ca="1" si="1016"/>
        <v>11.363063259395542</v>
      </c>
      <c r="I6309" s="1">
        <f t="shared" ca="1" si="1016"/>
        <v>3.3976180555071864</v>
      </c>
      <c r="J6309" s="1">
        <f t="shared" ca="1" si="1016"/>
        <v>8.324118265292503</v>
      </c>
      <c r="K6309" s="1">
        <f t="shared" ca="1" si="1008"/>
        <v>13.475772018172332</v>
      </c>
      <c r="L6309" s="1">
        <f t="shared" ca="1" si="1009"/>
        <v>27.076409494907217</v>
      </c>
      <c r="M6309" s="1">
        <f t="shared" ca="1" si="1010"/>
        <v>19.688853516763995</v>
      </c>
      <c r="N6309" s="1">
        <f t="shared" ca="1" si="1011"/>
        <v>22.630194975937449</v>
      </c>
      <c r="O6309" s="1">
        <f t="shared" ca="1" si="1012"/>
        <v>19.054828291556838</v>
      </c>
      <c r="P6309" s="5">
        <f t="shared" ca="1" si="1013"/>
        <v>27.076409494907217</v>
      </c>
      <c r="Q6309">
        <f t="shared" ca="1" si="1014"/>
        <v>2</v>
      </c>
    </row>
    <row r="6310" spans="1:17" x14ac:dyDescent="0.25">
      <c r="A6310" s="1">
        <f t="shared" ca="1" si="1015"/>
        <v>4.2616146576054241</v>
      </c>
      <c r="B6310" s="1">
        <f t="shared" ca="1" si="1016"/>
        <v>3.1782791055571105</v>
      </c>
      <c r="C6310" s="1">
        <f t="shared" ca="1" si="1016"/>
        <v>13.745747879258076</v>
      </c>
      <c r="D6310" s="1">
        <f t="shared" ca="1" si="1016"/>
        <v>9.9550149978181981</v>
      </c>
      <c r="E6310" s="1">
        <f t="shared" ca="1" si="1016"/>
        <v>1.8476180703802145</v>
      </c>
      <c r="F6310" s="1">
        <f t="shared" ca="1" si="1016"/>
        <v>5.0772523351195478</v>
      </c>
      <c r="G6310" s="1">
        <f t="shared" ca="1" si="1016"/>
        <v>8.392151911727483</v>
      </c>
      <c r="H6310" s="1">
        <f t="shared" ca="1" si="1016"/>
        <v>12.963599944411278</v>
      </c>
      <c r="I6310" s="1">
        <f t="shared" ca="1" si="1016"/>
        <v>7.0397391647516727</v>
      </c>
      <c r="J6310" s="1">
        <f t="shared" ca="1" si="1016"/>
        <v>8.2270968986170061</v>
      </c>
      <c r="K6310" s="1">
        <f t="shared" ca="1" si="1008"/>
        <v>18.0073625368635</v>
      </c>
      <c r="L6310" s="1">
        <f t="shared" ca="1" si="1009"/>
        <v>27.180229599834902</v>
      </c>
      <c r="M6310" s="1">
        <f t="shared" ca="1" si="1010"/>
        <v>21.376068791354317</v>
      </c>
      <c r="N6310" s="1">
        <f t="shared" ca="1" si="1011"/>
        <v>23.522367504045338</v>
      </c>
      <c r="O6310" s="1">
        <f t="shared" ca="1" si="1012"/>
        <v>19.7975279159016</v>
      </c>
      <c r="P6310" s="5">
        <f t="shared" ca="1" si="1013"/>
        <v>27.180229599834902</v>
      </c>
      <c r="Q6310">
        <f t="shared" ca="1" si="1014"/>
        <v>2</v>
      </c>
    </row>
    <row r="6311" spans="1:17" x14ac:dyDescent="0.25">
      <c r="A6311" s="1">
        <f t="shared" ca="1" si="1015"/>
        <v>10.511163577640659</v>
      </c>
      <c r="B6311" s="1">
        <f t="shared" ca="1" si="1016"/>
        <v>4.3396511356350906</v>
      </c>
      <c r="C6311" s="1">
        <f t="shared" ca="1" si="1016"/>
        <v>8.4874910712571037</v>
      </c>
      <c r="D6311" s="1">
        <f t="shared" ca="1" si="1016"/>
        <v>6.9952823204673944</v>
      </c>
      <c r="E6311" s="1">
        <f t="shared" ca="1" si="1016"/>
        <v>1.1169894432293095</v>
      </c>
      <c r="F6311" s="1">
        <f t="shared" ca="1" si="1016"/>
        <v>3.5006798061646247</v>
      </c>
      <c r="G6311" s="1">
        <f t="shared" ca="1" si="1016"/>
        <v>6.5995881999746251</v>
      </c>
      <c r="H6311" s="1">
        <f t="shared" ca="1" si="1016"/>
        <v>7.9487218646605289</v>
      </c>
      <c r="I6311" s="1">
        <f t="shared" ca="1" si="1016"/>
        <v>5.012733771130625</v>
      </c>
      <c r="J6311" s="1">
        <f t="shared" ca="1" si="1016"/>
        <v>6.5887391783876552</v>
      </c>
      <c r="K6311" s="1">
        <f t="shared" ca="1" si="1008"/>
        <v>18.998654648897762</v>
      </c>
      <c r="L6311" s="1">
        <f t="shared" ca="1" si="1009"/>
        <v>25.455167762768582</v>
      </c>
      <c r="M6311" s="1">
        <f t="shared" ca="1" si="1010"/>
        <v>23.229625970388248</v>
      </c>
      <c r="N6311" s="1">
        <f t="shared" ca="1" si="1011"/>
        <v>19.441803891317996</v>
      </c>
      <c r="O6311" s="1">
        <f t="shared" ca="1" si="1012"/>
        <v>17.527978513997372</v>
      </c>
      <c r="P6311" s="5">
        <f t="shared" ca="1" si="1013"/>
        <v>25.455167762768582</v>
      </c>
      <c r="Q6311">
        <f t="shared" ca="1" si="1014"/>
        <v>2</v>
      </c>
    </row>
    <row r="6312" spans="1:17" x14ac:dyDescent="0.25">
      <c r="A6312" s="1">
        <f t="shared" ca="1" si="1015"/>
        <v>5.7327240078777795</v>
      </c>
      <c r="B6312" s="1">
        <f t="shared" ca="1" si="1016"/>
        <v>6.2245700988114328</v>
      </c>
      <c r="C6312" s="1">
        <f t="shared" ca="1" si="1016"/>
        <v>12.206661723016223</v>
      </c>
      <c r="D6312" s="1">
        <f t="shared" ca="1" si="1016"/>
        <v>5.8626611606608874</v>
      </c>
      <c r="E6312" s="1">
        <f t="shared" ca="1" si="1016"/>
        <v>2.6625443131068427</v>
      </c>
      <c r="F6312" s="1">
        <f t="shared" ca="1" si="1016"/>
        <v>4.1958815704495773</v>
      </c>
      <c r="G6312" s="1">
        <f t="shared" ca="1" si="1016"/>
        <v>9.1684813922429367</v>
      </c>
      <c r="H6312" s="1">
        <f t="shared" ca="1" si="1016"/>
        <v>9.4132372545087133</v>
      </c>
      <c r="I6312" s="1">
        <f t="shared" ca="1" si="1016"/>
        <v>6.7138910450735789</v>
      </c>
      <c r="J6312" s="1">
        <f t="shared" ca="1" si="1016"/>
        <v>3.3060176208923333</v>
      </c>
      <c r="K6312" s="1">
        <f t="shared" ca="1" si="1008"/>
        <v>17.939385730894003</v>
      </c>
      <c r="L6312" s="1">
        <f t="shared" ca="1" si="1009"/>
        <v>21.008622423047377</v>
      </c>
      <c r="M6312" s="1">
        <f t="shared" ca="1" si="1010"/>
        <v>18.415176986950534</v>
      </c>
      <c r="N6312" s="1">
        <f t="shared" ca="1" si="1011"/>
        <v>20.44036033522692</v>
      </c>
      <c r="O6312" s="1">
        <f t="shared" ca="1" si="1012"/>
        <v>18.699069111946702</v>
      </c>
      <c r="P6312" s="5">
        <f t="shared" ca="1" si="1013"/>
        <v>21.008622423047377</v>
      </c>
      <c r="Q6312">
        <f t="shared" ca="1" si="1014"/>
        <v>2</v>
      </c>
    </row>
    <row r="6313" spans="1:17" x14ac:dyDescent="0.25">
      <c r="A6313" s="1">
        <f t="shared" ca="1" si="1015"/>
        <v>8.7551533904016949</v>
      </c>
      <c r="B6313" s="1">
        <f t="shared" ca="1" si="1016"/>
        <v>3.8028933929152249</v>
      </c>
      <c r="C6313" s="1">
        <f t="shared" ca="1" si="1016"/>
        <v>16.698119189071647</v>
      </c>
      <c r="D6313" s="1">
        <f t="shared" ca="1" si="1016"/>
        <v>9.8811649492800324</v>
      </c>
      <c r="E6313" s="1">
        <f t="shared" ca="1" si="1016"/>
        <v>2.443931038837595</v>
      </c>
      <c r="F6313" s="1">
        <f t="shared" ca="1" si="1016"/>
        <v>5.2474897996367638</v>
      </c>
      <c r="G6313" s="1">
        <f t="shared" ca="1" si="1016"/>
        <v>6.9040262721374113</v>
      </c>
      <c r="H6313" s="1">
        <f t="shared" ca="1" si="1016"/>
        <v>9.9705671091220545</v>
      </c>
      <c r="I6313" s="1">
        <f t="shared" ca="1" si="1016"/>
        <v>6.7633298532286821</v>
      </c>
      <c r="J6313" s="1">
        <f t="shared" ca="1" si="1016"/>
        <v>4.4640942236155858</v>
      </c>
      <c r="K6313" s="1">
        <f t="shared" ca="1" si="1008"/>
        <v>25.453272579473342</v>
      </c>
      <c r="L6313" s="1">
        <f t="shared" ca="1" si="1009"/>
        <v>28.606885448803784</v>
      </c>
      <c r="M6313" s="1">
        <f t="shared" ca="1" si="1010"/>
        <v>22.426508506083557</v>
      </c>
      <c r="N6313" s="1">
        <f t="shared" ca="1" si="1011"/>
        <v>20.277807269396256</v>
      </c>
      <c r="O6313" s="1">
        <f t="shared" ca="1" si="1012"/>
        <v>15.171013888668222</v>
      </c>
      <c r="P6313" s="5">
        <f t="shared" ca="1" si="1013"/>
        <v>28.606885448803784</v>
      </c>
      <c r="Q6313">
        <f t="shared" ca="1" si="1014"/>
        <v>2</v>
      </c>
    </row>
    <row r="6314" spans="1:17" x14ac:dyDescent="0.25">
      <c r="A6314" s="1">
        <f t="shared" ca="1" si="1015"/>
        <v>8.217538239203563</v>
      </c>
      <c r="B6314" s="1">
        <f t="shared" ca="1" si="1016"/>
        <v>4.7422879373253979</v>
      </c>
      <c r="C6314" s="1">
        <f t="shared" ca="1" si="1016"/>
        <v>15.853621838009223</v>
      </c>
      <c r="D6314" s="1">
        <f t="shared" ca="1" si="1016"/>
        <v>8.096709032060744</v>
      </c>
      <c r="E6314" s="1">
        <f t="shared" ca="1" si="1016"/>
        <v>1.7580390913067685</v>
      </c>
      <c r="F6314" s="1">
        <f t="shared" ca="1" si="1016"/>
        <v>5.2220474410660369</v>
      </c>
      <c r="G6314" s="1">
        <f t="shared" ca="1" si="1016"/>
        <v>9.1202529569918571</v>
      </c>
      <c r="H6314" s="1">
        <f t="shared" ca="1" si="1016"/>
        <v>6.9687994179863821</v>
      </c>
      <c r="I6314" s="1">
        <f t="shared" ca="1" si="1016"/>
        <v>8.7491896832032765</v>
      </c>
      <c r="J6314" s="1">
        <f t="shared" ca="1" si="1016"/>
        <v>7.9410783465216568</v>
      </c>
      <c r="K6314" s="1">
        <f t="shared" ca="1" si="1008"/>
        <v>24.071160077212788</v>
      </c>
      <c r="L6314" s="1">
        <f t="shared" ca="1" si="1009"/>
        <v>23.283046689250689</v>
      </c>
      <c r="M6314" s="1">
        <f t="shared" ca="1" si="1010"/>
        <v>26.665845360235267</v>
      </c>
      <c r="N6314" s="1">
        <f t="shared" ca="1" si="1011"/>
        <v>26.654603408116369</v>
      </c>
      <c r="O6314" s="1">
        <f t="shared" ca="1" si="1012"/>
        <v>21.803619240838913</v>
      </c>
      <c r="P6314" s="5">
        <f t="shared" ca="1" si="1013"/>
        <v>26.665845360235267</v>
      </c>
      <c r="Q6314">
        <f t="shared" ca="1" si="1014"/>
        <v>3</v>
      </c>
    </row>
    <row r="6315" spans="1:17" x14ac:dyDescent="0.25">
      <c r="A6315" s="1">
        <f t="shared" ca="1" si="1015"/>
        <v>6.2280536866720304</v>
      </c>
      <c r="B6315" s="1">
        <f t="shared" ca="1" si="1016"/>
        <v>4.4140386031890415</v>
      </c>
      <c r="C6315" s="1">
        <f t="shared" ca="1" si="1016"/>
        <v>17.125047740300587</v>
      </c>
      <c r="D6315" s="1">
        <f t="shared" ca="1" si="1016"/>
        <v>6.9362660452319691</v>
      </c>
      <c r="E6315" s="1">
        <f t="shared" ca="1" si="1016"/>
        <v>2.0876202928086336</v>
      </c>
      <c r="F6315" s="1">
        <f t="shared" ca="1" si="1016"/>
        <v>5.2152983788395764</v>
      </c>
      <c r="G6315" s="1">
        <f t="shared" ca="1" si="1016"/>
        <v>6.9172389847684759</v>
      </c>
      <c r="H6315" s="1">
        <f t="shared" ca="1" si="1016"/>
        <v>11.768360972154548</v>
      </c>
      <c r="I6315" s="1">
        <f t="shared" ca="1" si="1016"/>
        <v>5.4766546800838922</v>
      </c>
      <c r="J6315" s="1">
        <f t="shared" ca="1" si="1016"/>
        <v>4.4018050307527963</v>
      </c>
      <c r="K6315" s="1">
        <f t="shared" ca="1" si="1008"/>
        <v>23.353101426972618</v>
      </c>
      <c r="L6315" s="1">
        <f t="shared" ca="1" si="1009"/>
        <v>24.932680704058548</v>
      </c>
      <c r="M6315" s="1">
        <f t="shared" ca="1" si="1010"/>
        <v>18.194133690317354</v>
      </c>
      <c r="N6315" s="1">
        <f t="shared" ca="1" si="1011"/>
        <v>19.507796692865309</v>
      </c>
      <c r="O6315" s="1">
        <f t="shared" ca="1" si="1012"/>
        <v>15.733082618710313</v>
      </c>
      <c r="P6315" s="5">
        <f t="shared" ca="1" si="1013"/>
        <v>24.932680704058548</v>
      </c>
      <c r="Q6315">
        <f t="shared" ca="1" si="1014"/>
        <v>2</v>
      </c>
    </row>
    <row r="6316" spans="1:17" x14ac:dyDescent="0.25">
      <c r="A6316" s="1">
        <f t="shared" ca="1" si="1015"/>
        <v>5.9537589654136864</v>
      </c>
      <c r="B6316" s="1">
        <f t="shared" ca="1" si="1016"/>
        <v>3.533215153771871</v>
      </c>
      <c r="C6316" s="1">
        <f t="shared" ca="1" si="1016"/>
        <v>14.127663593084524</v>
      </c>
      <c r="D6316" s="1">
        <f t="shared" ca="1" si="1016"/>
        <v>5.7156741248767897</v>
      </c>
      <c r="E6316" s="1">
        <f t="shared" ca="1" si="1016"/>
        <v>2.1621521773103276</v>
      </c>
      <c r="F6316" s="1">
        <f t="shared" ca="1" si="1016"/>
        <v>5.6544007249501789</v>
      </c>
      <c r="G6316" s="1">
        <f t="shared" ca="1" si="1016"/>
        <v>7.8830392050270328</v>
      </c>
      <c r="H6316" s="1">
        <f t="shared" ca="1" si="1016"/>
        <v>7.5784282515450556</v>
      </c>
      <c r="I6316" s="1">
        <f t="shared" ca="1" si="1016"/>
        <v>4.4346786817899293</v>
      </c>
      <c r="J6316" s="1">
        <f t="shared" ca="1" si="1016"/>
        <v>5.082086378700942</v>
      </c>
      <c r="K6316" s="1">
        <f t="shared" ca="1" si="1008"/>
        <v>20.081422558498211</v>
      </c>
      <c r="L6316" s="1">
        <f t="shared" ca="1" si="1009"/>
        <v>19.247861341835531</v>
      </c>
      <c r="M6316" s="1">
        <f t="shared" ca="1" si="1010"/>
        <v>17.632676203214885</v>
      </c>
      <c r="N6316" s="1">
        <f t="shared" ca="1" si="1011"/>
        <v>18.704380939212921</v>
      </c>
      <c r="O6316" s="1">
        <f t="shared" ca="1" si="1012"/>
        <v>16.498340737499845</v>
      </c>
      <c r="P6316" s="5">
        <f t="shared" ca="1" si="1013"/>
        <v>20.081422558498211</v>
      </c>
      <c r="Q6316">
        <f t="shared" ca="1" si="1014"/>
        <v>1</v>
      </c>
    </row>
    <row r="6317" spans="1:17" x14ac:dyDescent="0.25">
      <c r="A6317" s="1">
        <f t="shared" ca="1" si="1015"/>
        <v>7.3722581018935021</v>
      </c>
      <c r="B6317" s="1">
        <f t="shared" ca="1" si="1016"/>
        <v>4.7191326625300425</v>
      </c>
      <c r="C6317" s="1">
        <f t="shared" ca="1" si="1016"/>
        <v>10.689234043109437</v>
      </c>
      <c r="D6317" s="1">
        <f t="shared" ca="1" si="1016"/>
        <v>9.771021902743934</v>
      </c>
      <c r="E6317" s="1">
        <f t="shared" ca="1" si="1016"/>
        <v>2.1472963216848324</v>
      </c>
      <c r="F6317" s="1">
        <f t="shared" ca="1" si="1016"/>
        <v>3.247738873516147</v>
      </c>
      <c r="G6317" s="1">
        <f t="shared" ca="1" si="1016"/>
        <v>12.16586595228336</v>
      </c>
      <c r="H6317" s="1">
        <f t="shared" ca="1" si="1016"/>
        <v>8.7849465750406175</v>
      </c>
      <c r="I6317" s="1">
        <f t="shared" ca="1" si="1016"/>
        <v>8.698600092114722</v>
      </c>
      <c r="J6317" s="1">
        <f t="shared" ca="1" si="1016"/>
        <v>5.938549053441462</v>
      </c>
      <c r="K6317" s="1">
        <f t="shared" ca="1" si="1008"/>
        <v>18.061492145002937</v>
      </c>
      <c r="L6317" s="1">
        <f t="shared" ca="1" si="1009"/>
        <v>25.928226579678054</v>
      </c>
      <c r="M6317" s="1">
        <f t="shared" ca="1" si="1010"/>
        <v>24.156703569134521</v>
      </c>
      <c r="N6317" s="1">
        <f t="shared" ca="1" si="1011"/>
        <v>22.604020681602375</v>
      </c>
      <c r="O6317" s="1">
        <f t="shared" ca="1" si="1012"/>
        <v>22.823547668254864</v>
      </c>
      <c r="P6317" s="5">
        <f t="shared" ca="1" si="1013"/>
        <v>25.928226579678054</v>
      </c>
      <c r="Q6317">
        <f t="shared" ca="1" si="1014"/>
        <v>2</v>
      </c>
    </row>
    <row r="6318" spans="1:17" x14ac:dyDescent="0.25">
      <c r="A6318" s="1">
        <f t="shared" ca="1" si="1015"/>
        <v>8.3571928746878985</v>
      </c>
      <c r="B6318" s="1">
        <f t="shared" ca="1" si="1016"/>
        <v>5.886541678885342</v>
      </c>
      <c r="C6318" s="1">
        <f t="shared" ca="1" si="1016"/>
        <v>15.080808118186695</v>
      </c>
      <c r="D6318" s="1">
        <f t="shared" ca="1" si="1016"/>
        <v>6.5574987845934638</v>
      </c>
      <c r="E6318" s="1">
        <f t="shared" ca="1" si="1016"/>
        <v>1.5816416697735707</v>
      </c>
      <c r="F6318" s="1">
        <f t="shared" ca="1" si="1016"/>
        <v>4.1656098394025971</v>
      </c>
      <c r="G6318" s="1">
        <f t="shared" ca="1" si="1016"/>
        <v>14.48305486702608</v>
      </c>
      <c r="H6318" s="1">
        <f t="shared" ca="1" si="1016"/>
        <v>4.6690903590823796</v>
      </c>
      <c r="I6318" s="1">
        <f t="shared" ca="1" si="1016"/>
        <v>6.3121931327663452</v>
      </c>
      <c r="J6318" s="1">
        <f t="shared" ca="1" si="1016"/>
        <v>7.63862756819052</v>
      </c>
      <c r="K6318" s="1">
        <f t="shared" ca="1" si="1008"/>
        <v>23.438000992874592</v>
      </c>
      <c r="L6318" s="1">
        <f t="shared" ca="1" si="1009"/>
        <v>19.583782018363742</v>
      </c>
      <c r="M6318" s="1">
        <f t="shared" ca="1" si="1010"/>
        <v>23.889655245418332</v>
      </c>
      <c r="N6318" s="1">
        <f t="shared" ca="1" si="1011"/>
        <v>24.002972219244803</v>
      </c>
      <c r="O6318" s="1">
        <f t="shared" ca="1" si="1012"/>
        <v>28.008224114101942</v>
      </c>
      <c r="P6318" s="5">
        <f t="shared" ca="1" si="1013"/>
        <v>28.008224114101942</v>
      </c>
      <c r="Q6318">
        <f t="shared" ca="1" si="1014"/>
        <v>5</v>
      </c>
    </row>
    <row r="6319" spans="1:17" x14ac:dyDescent="0.25">
      <c r="A6319" s="1">
        <f t="shared" ca="1" si="1015"/>
        <v>5.063464340716596</v>
      </c>
      <c r="B6319" s="1">
        <f t="shared" ca="1" si="1016"/>
        <v>4.8808524971503324</v>
      </c>
      <c r="C6319" s="1">
        <f t="shared" ca="1" si="1016"/>
        <v>16.455014019054204</v>
      </c>
      <c r="D6319" s="1">
        <f t="shared" ca="1" si="1016"/>
        <v>10.632832691794508</v>
      </c>
      <c r="E6319" s="1">
        <f t="shared" ca="1" si="1016"/>
        <v>2.5159025336153178</v>
      </c>
      <c r="F6319" s="1">
        <f t="shared" ca="1" si="1016"/>
        <v>8.2043100984434716</v>
      </c>
      <c r="G6319" s="1">
        <f t="shared" ca="1" si="1016"/>
        <v>10.243683914809719</v>
      </c>
      <c r="H6319" s="1">
        <f t="shared" ca="1" si="1016"/>
        <v>8.9468834860565227</v>
      </c>
      <c r="I6319" s="1">
        <f t="shared" ca="1" si="1016"/>
        <v>7.4084886616610719</v>
      </c>
      <c r="J6319" s="1">
        <f t="shared" ca="1" si="1016"/>
        <v>6.559662425252279</v>
      </c>
      <c r="K6319" s="1">
        <f t="shared" ca="1" si="1008"/>
        <v>21.5184783597708</v>
      </c>
      <c r="L6319" s="1">
        <f t="shared" ca="1" si="1009"/>
        <v>24.643180518567625</v>
      </c>
      <c r="M6319" s="1">
        <f t="shared" ca="1" si="1010"/>
        <v>21.547517961245262</v>
      </c>
      <c r="N6319" s="1">
        <f t="shared" ca="1" si="1011"/>
        <v>27.053313682507152</v>
      </c>
      <c r="O6319" s="1">
        <f t="shared" ca="1" si="1012"/>
        <v>21.684198837212328</v>
      </c>
      <c r="P6319" s="5">
        <f t="shared" ca="1" si="1013"/>
        <v>27.053313682507152</v>
      </c>
      <c r="Q6319">
        <f t="shared" ca="1" si="1014"/>
        <v>4</v>
      </c>
    </row>
    <row r="6320" spans="1:17" x14ac:dyDescent="0.25">
      <c r="A6320" s="1">
        <f t="shared" ca="1" si="1015"/>
        <v>6.3928657314074417</v>
      </c>
      <c r="B6320" s="1">
        <f t="shared" ca="1" si="1016"/>
        <v>5.7889403919760039</v>
      </c>
      <c r="C6320" s="1">
        <f t="shared" ca="1" si="1016"/>
        <v>13.407869811552287</v>
      </c>
      <c r="D6320" s="1">
        <f t="shared" ca="1" si="1016"/>
        <v>8.8612995812125828</v>
      </c>
      <c r="E6320" s="1">
        <f t="shared" ca="1" si="1016"/>
        <v>1.9578516747190444</v>
      </c>
      <c r="F6320" s="1">
        <f t="shared" ca="1" si="1016"/>
        <v>4.2016482492951361</v>
      </c>
      <c r="G6320" s="1">
        <f t="shared" ca="1" si="1016"/>
        <v>9.9730779203839877</v>
      </c>
      <c r="H6320" s="1">
        <f t="shared" ca="1" si="1016"/>
        <v>10.007957670789487</v>
      </c>
      <c r="I6320" s="1">
        <f t="shared" ca="1" si="1016"/>
        <v>6.052679643569741</v>
      </c>
      <c r="J6320" s="1">
        <f t="shared" ca="1" si="1016"/>
        <v>5.0357423912463428</v>
      </c>
      <c r="K6320" s="1">
        <f t="shared" ca="1" si="1008"/>
        <v>19.800735542959728</v>
      </c>
      <c r="L6320" s="1">
        <f t="shared" ca="1" si="1009"/>
        <v>25.262122983409512</v>
      </c>
      <c r="M6320" s="1">
        <f t="shared" ca="1" si="1010"/>
        <v>19.439139440942569</v>
      </c>
      <c r="N6320" s="1">
        <f t="shared" ca="1" si="1011"/>
        <v>21.079010676087222</v>
      </c>
      <c r="O6320" s="1">
        <f t="shared" ca="1" si="1012"/>
        <v>20.797760703606336</v>
      </c>
      <c r="P6320" s="5">
        <f t="shared" ca="1" si="1013"/>
        <v>25.262122983409512</v>
      </c>
      <c r="Q6320">
        <f t="shared" ca="1" si="1014"/>
        <v>2</v>
      </c>
    </row>
    <row r="6321" spans="1:17" x14ac:dyDescent="0.25">
      <c r="A6321" s="1">
        <f t="shared" ca="1" si="1015"/>
        <v>7.6612812327874744</v>
      </c>
      <c r="B6321" s="1">
        <f t="shared" ca="1" si="1016"/>
        <v>5.487045977298342</v>
      </c>
      <c r="C6321" s="1">
        <f t="shared" ca="1" si="1016"/>
        <v>10.46720490341287</v>
      </c>
      <c r="D6321" s="1">
        <f t="shared" ca="1" si="1016"/>
        <v>5.6111728892977375</v>
      </c>
      <c r="E6321" s="1">
        <f t="shared" ca="1" si="1016"/>
        <v>2.9001752564751939</v>
      </c>
      <c r="F6321" s="1">
        <f t="shared" ca="1" si="1016"/>
        <v>5.0926942302488118</v>
      </c>
      <c r="G6321" s="1">
        <f t="shared" ca="1" si="1016"/>
        <v>7.2198229222716765</v>
      </c>
      <c r="H6321" s="1">
        <f t="shared" ca="1" si="1016"/>
        <v>11.930490927437273</v>
      </c>
      <c r="I6321" s="1">
        <f t="shared" ca="1" si="1016"/>
        <v>4.4691675211974378</v>
      </c>
      <c r="J6321" s="1">
        <f t="shared" ca="1" si="1016"/>
        <v>4.6519533531575217</v>
      </c>
      <c r="K6321" s="1">
        <f t="shared" ca="1" si="1008"/>
        <v>18.128486136200344</v>
      </c>
      <c r="L6321" s="1">
        <f t="shared" ca="1" si="1009"/>
        <v>25.202945049522484</v>
      </c>
      <c r="M6321" s="1">
        <f t="shared" ca="1" si="1010"/>
        <v>19.682577363617625</v>
      </c>
      <c r="N6321" s="1">
        <f t="shared" ca="1" si="1011"/>
        <v>19.700861081902111</v>
      </c>
      <c r="O6321" s="1">
        <f t="shared" ca="1" si="1012"/>
        <v>17.358822252727542</v>
      </c>
      <c r="P6321" s="5">
        <f t="shared" ca="1" si="1013"/>
        <v>25.202945049522484</v>
      </c>
      <c r="Q6321">
        <f t="shared" ca="1" si="1014"/>
        <v>2</v>
      </c>
    </row>
    <row r="6322" spans="1:17" x14ac:dyDescent="0.25">
      <c r="A6322" s="1">
        <f t="shared" ca="1" si="1015"/>
        <v>7.7997438051620511</v>
      </c>
      <c r="B6322" s="1">
        <f t="shared" ca="1" si="1016"/>
        <v>5.2790243081052113</v>
      </c>
      <c r="C6322" s="1">
        <f t="shared" ca="1" si="1016"/>
        <v>17.363105933694506</v>
      </c>
      <c r="D6322" s="1">
        <f t="shared" ca="1" si="1016"/>
        <v>9.081740711617984</v>
      </c>
      <c r="E6322" s="1">
        <f t="shared" ca="1" si="1016"/>
        <v>1.0642807997239729</v>
      </c>
      <c r="F6322" s="1">
        <f t="shared" ca="1" si="1016"/>
        <v>6.6732869817157621</v>
      </c>
      <c r="G6322" s="1">
        <f t="shared" ca="1" si="1016"/>
        <v>9.6313943616686242</v>
      </c>
      <c r="H6322" s="1">
        <f t="shared" ca="1" si="1016"/>
        <v>11.360205038185851</v>
      </c>
      <c r="I6322" s="1">
        <f t="shared" ca="1" si="1016"/>
        <v>3.3148454460495151</v>
      </c>
      <c r="J6322" s="1">
        <f t="shared" ca="1" si="1016"/>
        <v>10.104178292027424</v>
      </c>
      <c r="K6322" s="1">
        <f t="shared" ca="1" si="1008"/>
        <v>25.162849738856558</v>
      </c>
      <c r="L6322" s="1">
        <f t="shared" ca="1" si="1009"/>
        <v>28.241689554965888</v>
      </c>
      <c r="M6322" s="1">
        <f t="shared" ca="1" si="1010"/>
        <v>22.283048342962964</v>
      </c>
      <c r="N6322" s="1">
        <f t="shared" ca="1" si="1011"/>
        <v>25.371335027897914</v>
      </c>
      <c r="O6322" s="1">
        <f t="shared" ca="1" si="1012"/>
        <v>25.01459696180126</v>
      </c>
      <c r="P6322" s="5">
        <f t="shared" ca="1" si="1013"/>
        <v>28.241689554965888</v>
      </c>
      <c r="Q6322">
        <f t="shared" ca="1" si="1014"/>
        <v>2</v>
      </c>
    </row>
    <row r="6323" spans="1:17" x14ac:dyDescent="0.25">
      <c r="A6323" s="1">
        <f t="shared" ca="1" si="1015"/>
        <v>5.4509684147199344</v>
      </c>
      <c r="B6323" s="1">
        <f t="shared" ca="1" si="1016"/>
        <v>5.813252651401374</v>
      </c>
      <c r="C6323" s="1">
        <f t="shared" ca="1" si="1016"/>
        <v>12.875930750697162</v>
      </c>
      <c r="D6323" s="1">
        <f t="shared" ca="1" si="1016"/>
        <v>6.6877997510094929</v>
      </c>
      <c r="E6323" s="1">
        <f t="shared" ca="1" si="1016"/>
        <v>2.7174519996286106</v>
      </c>
      <c r="F6323" s="1">
        <f t="shared" ca="1" si="1016"/>
        <v>4.1472364616138462</v>
      </c>
      <c r="G6323" s="1">
        <f t="shared" ca="1" si="1016"/>
        <v>7.9944417076044658</v>
      </c>
      <c r="H6323" s="1">
        <f t="shared" ca="1" si="1016"/>
        <v>8.3750260400315373</v>
      </c>
      <c r="I6323" s="1">
        <f t="shared" ca="1" si="1016"/>
        <v>7.3501286241180939</v>
      </c>
      <c r="J6323" s="1">
        <f t="shared" ca="1" si="1016"/>
        <v>6.6728630633482124</v>
      </c>
      <c r="K6323" s="1">
        <f t="shared" ca="1" si="1008"/>
        <v>18.326899165417096</v>
      </c>
      <c r="L6323" s="1">
        <f t="shared" ca="1" si="1009"/>
        <v>20.513794205760966</v>
      </c>
      <c r="M6323" s="1">
        <f t="shared" ca="1" si="1010"/>
        <v>22.191412101814851</v>
      </c>
      <c r="N6323" s="1">
        <f t="shared" ca="1" si="1011"/>
        <v>23.983480800481527</v>
      </c>
      <c r="O6323" s="1">
        <f t="shared" ca="1" si="1012"/>
        <v>20.480557422354053</v>
      </c>
      <c r="P6323" s="5">
        <f t="shared" ca="1" si="1013"/>
        <v>23.983480800481527</v>
      </c>
      <c r="Q6323">
        <f t="shared" ca="1" si="1014"/>
        <v>4</v>
      </c>
    </row>
    <row r="6324" spans="1:17" x14ac:dyDescent="0.25">
      <c r="A6324" s="1">
        <f t="shared" ca="1" si="1015"/>
        <v>5.67342112338733</v>
      </c>
      <c r="B6324" s="1">
        <f t="shared" ca="1" si="1016"/>
        <v>4.3279900576255841</v>
      </c>
      <c r="C6324" s="1">
        <f t="shared" ca="1" si="1016"/>
        <v>12.124745353238954</v>
      </c>
      <c r="D6324" s="1">
        <f t="shared" ca="1" si="1016"/>
        <v>7.0748704308925721</v>
      </c>
      <c r="E6324" s="1">
        <f t="shared" ca="1" si="1016"/>
        <v>1.9124445055970594</v>
      </c>
      <c r="F6324" s="1">
        <f t="shared" ca="1" si="1016"/>
        <v>4.0752426264931731</v>
      </c>
      <c r="G6324" s="1">
        <f t="shared" ca="1" si="1016"/>
        <v>7.5534548210858423</v>
      </c>
      <c r="H6324" s="1">
        <f t="shared" ca="1" si="1016"/>
        <v>5.4814809761387657</v>
      </c>
      <c r="I6324" s="1">
        <f t="shared" ca="1" si="1016"/>
        <v>4.2502427121166226</v>
      </c>
      <c r="J6324" s="1">
        <f t="shared" ca="1" si="1016"/>
        <v>7.2311032525643411</v>
      </c>
      <c r="K6324" s="1">
        <f t="shared" ca="1" si="1008"/>
        <v>17.798166476626285</v>
      </c>
      <c r="L6324" s="1">
        <f t="shared" ca="1" si="1009"/>
        <v>18.229772530418668</v>
      </c>
      <c r="M6324" s="1">
        <f t="shared" ca="1" si="1010"/>
        <v>19.067211593665352</v>
      </c>
      <c r="N6324" s="1">
        <f t="shared" ca="1" si="1011"/>
        <v>19.884578648799721</v>
      </c>
      <c r="O6324" s="1">
        <f t="shared" ca="1" si="1012"/>
        <v>19.112548131275769</v>
      </c>
      <c r="P6324" s="5">
        <f t="shared" ca="1" si="1013"/>
        <v>19.884578648799721</v>
      </c>
      <c r="Q6324">
        <f t="shared" ca="1" si="1014"/>
        <v>4</v>
      </c>
    </row>
    <row r="6325" spans="1:17" x14ac:dyDescent="0.25">
      <c r="A6325" s="1">
        <f t="shared" ca="1" si="1015"/>
        <v>6.1366575297546975</v>
      </c>
      <c r="B6325" s="1">
        <f t="shared" ca="1" si="1016"/>
        <v>4.0795173100854196</v>
      </c>
      <c r="C6325" s="1">
        <f t="shared" ca="1" si="1016"/>
        <v>7.8670765551123036</v>
      </c>
      <c r="D6325" s="1">
        <f t="shared" ca="1" si="1016"/>
        <v>7.3903412609290573</v>
      </c>
      <c r="E6325" s="1">
        <f t="shared" ca="1" si="1016"/>
        <v>2.4381590525132815</v>
      </c>
      <c r="F6325" s="1">
        <f t="shared" ca="1" si="1016"/>
        <v>5.0065020548306531</v>
      </c>
      <c r="G6325" s="1">
        <f t="shared" ca="1" si="1016"/>
        <v>8.0903564527345733</v>
      </c>
      <c r="H6325" s="1">
        <f t="shared" ca="1" si="1016"/>
        <v>5.9146407346091028</v>
      </c>
      <c r="I6325" s="1">
        <f t="shared" ca="1" si="1016"/>
        <v>6.1924684401897911</v>
      </c>
      <c r="J6325" s="1">
        <f t="shared" ca="1" si="1016"/>
        <v>8.814289510923043</v>
      </c>
      <c r="K6325" s="1">
        <f t="shared" ca="1" si="1008"/>
        <v>14.003734084867002</v>
      </c>
      <c r="L6325" s="1">
        <f t="shared" ca="1" si="1009"/>
        <v>19.441639525292857</v>
      </c>
      <c r="M6325" s="1">
        <f t="shared" ca="1" si="1010"/>
        <v>23.581574533380813</v>
      </c>
      <c r="N6325" s="1">
        <f t="shared" ca="1" si="1011"/>
        <v>24.092777316028908</v>
      </c>
      <c r="O6325" s="1">
        <f t="shared" ca="1" si="1012"/>
        <v>20.984163273743036</v>
      </c>
      <c r="P6325" s="5">
        <f t="shared" ca="1" si="1013"/>
        <v>24.092777316028908</v>
      </c>
      <c r="Q6325">
        <f t="shared" ca="1" si="1014"/>
        <v>4</v>
      </c>
    </row>
    <row r="6326" spans="1:17" x14ac:dyDescent="0.25">
      <c r="A6326" s="1">
        <f t="shared" ca="1" si="1015"/>
        <v>4.313953202309154</v>
      </c>
      <c r="B6326" s="1">
        <f t="shared" ca="1" si="1016"/>
        <v>3.4494518410229769</v>
      </c>
      <c r="C6326" s="1">
        <f t="shared" ca="1" si="1016"/>
        <v>15.385812016553068</v>
      </c>
      <c r="D6326" s="1">
        <f t="shared" ca="1" si="1016"/>
        <v>9.1610081683542326</v>
      </c>
      <c r="E6326" s="1">
        <f t="shared" ca="1" si="1016"/>
        <v>1.9231550497003884</v>
      </c>
      <c r="F6326" s="1">
        <f t="shared" ca="1" si="1016"/>
        <v>4.952356781854963</v>
      </c>
      <c r="G6326" s="1">
        <f t="shared" ca="1" si="1016"/>
        <v>7.3510423768473316</v>
      </c>
      <c r="H6326" s="1">
        <f t="shared" ca="1" si="1016"/>
        <v>6.457380595903131</v>
      </c>
      <c r="I6326" s="1">
        <f t="shared" ca="1" si="1016"/>
        <v>3.5533044954943271</v>
      </c>
      <c r="J6326" s="1">
        <f t="shared" ca="1" si="1016"/>
        <v>7.7414910187130817</v>
      </c>
      <c r="K6326" s="1">
        <f t="shared" ca="1" si="1008"/>
        <v>19.699765218862222</v>
      </c>
      <c r="L6326" s="1">
        <f t="shared" ca="1" si="1009"/>
        <v>19.932341966566518</v>
      </c>
      <c r="M6326" s="1">
        <f t="shared" ca="1" si="1010"/>
        <v>17.531903766216949</v>
      </c>
      <c r="N6326" s="1">
        <f t="shared" ca="1" si="1011"/>
        <v>19.696604137085348</v>
      </c>
      <c r="O6326" s="1">
        <f t="shared" ca="1" si="1012"/>
        <v>18.54198523658339</v>
      </c>
      <c r="P6326" s="5">
        <f t="shared" ca="1" si="1013"/>
        <v>19.932341966566518</v>
      </c>
      <c r="Q6326">
        <f t="shared" ca="1" si="1014"/>
        <v>2</v>
      </c>
    </row>
    <row r="6327" spans="1:17" x14ac:dyDescent="0.25">
      <c r="A6327" s="1">
        <f t="shared" ca="1" si="1015"/>
        <v>5.7812311241468635</v>
      </c>
      <c r="B6327" s="1">
        <f t="shared" ca="1" si="1016"/>
        <v>5.0964821945512355</v>
      </c>
      <c r="C6327" s="1">
        <f t="shared" ca="1" si="1016"/>
        <v>11.695380582233478</v>
      </c>
      <c r="D6327" s="1">
        <f t="shared" ca="1" si="1016"/>
        <v>7.5808463071766692</v>
      </c>
      <c r="E6327" s="1">
        <f t="shared" ca="1" si="1016"/>
        <v>1.4218129838103784</v>
      </c>
      <c r="F6327" s="1">
        <f t="shared" ca="1" si="1016"/>
        <v>3.6456709373614204</v>
      </c>
      <c r="G6327" s="1">
        <f t="shared" ca="1" si="1016"/>
        <v>12.676517655643341</v>
      </c>
      <c r="H6327" s="1">
        <f t="shared" ca="1" si="1016"/>
        <v>8.5905591865349411</v>
      </c>
      <c r="I6327" s="1">
        <f t="shared" ca="1" si="1016"/>
        <v>3.4711581342664202</v>
      </c>
      <c r="J6327" s="1">
        <f t="shared" ca="1" si="1016"/>
        <v>9.8087263923759078</v>
      </c>
      <c r="K6327" s="1">
        <f t="shared" ca="1" si="1008"/>
        <v>17.476611706380339</v>
      </c>
      <c r="L6327" s="1">
        <f t="shared" ca="1" si="1009"/>
        <v>21.952636617858474</v>
      </c>
      <c r="M6327" s="1">
        <f t="shared" ca="1" si="1010"/>
        <v>20.482928634599567</v>
      </c>
      <c r="N6327" s="1">
        <f t="shared" ca="1" si="1011"/>
        <v>22.022037658554986</v>
      </c>
      <c r="O6327" s="1">
        <f t="shared" ca="1" si="1012"/>
        <v>27.581726242570483</v>
      </c>
      <c r="P6327" s="5">
        <f t="shared" ca="1" si="1013"/>
        <v>27.581726242570483</v>
      </c>
      <c r="Q6327">
        <f t="shared" ca="1" si="1014"/>
        <v>5</v>
      </c>
    </row>
    <row r="6328" spans="1:17" x14ac:dyDescent="0.25">
      <c r="A6328" s="1">
        <f t="shared" ca="1" si="1015"/>
        <v>7.3365133506639912</v>
      </c>
      <c r="B6328" s="1">
        <f t="shared" ca="1" si="1016"/>
        <v>4.3999144033551421</v>
      </c>
      <c r="C6328" s="1">
        <f t="shared" ca="1" si="1016"/>
        <v>15.742783914980746</v>
      </c>
      <c r="D6328" s="1">
        <f t="shared" ca="1" si="1016"/>
        <v>6.8604665953955504</v>
      </c>
      <c r="E6328" s="1">
        <f t="shared" ca="1" si="1016"/>
        <v>2.1416381292347029</v>
      </c>
      <c r="F6328" s="1">
        <f t="shared" ca="1" si="1016"/>
        <v>4.7349307232163396</v>
      </c>
      <c r="G6328" s="1">
        <f t="shared" ca="1" si="1016"/>
        <v>8.716630830325288</v>
      </c>
      <c r="H6328" s="1">
        <f t="shared" ca="1" si="1016"/>
        <v>14.741877943430641</v>
      </c>
      <c r="I6328" s="1">
        <f t="shared" ca="1" si="1016"/>
        <v>5.761289556008732</v>
      </c>
      <c r="J6328" s="1">
        <f t="shared" ca="1" si="1016"/>
        <v>10.220543964293903</v>
      </c>
      <c r="K6328" s="1">
        <f t="shared" ca="1" si="1008"/>
        <v>23.079297265644737</v>
      </c>
      <c r="L6328" s="1">
        <f t="shared" ca="1" si="1009"/>
        <v>28.938857889490183</v>
      </c>
      <c r="M6328" s="1">
        <f t="shared" ca="1" si="1010"/>
        <v>25.459985000201328</v>
      </c>
      <c r="N6328" s="1">
        <f t="shared" ca="1" si="1011"/>
        <v>25.116678646874114</v>
      </c>
      <c r="O6328" s="1">
        <f t="shared" ca="1" si="1012"/>
        <v>23.337089197974333</v>
      </c>
      <c r="P6328" s="5">
        <f t="shared" ca="1" si="1013"/>
        <v>28.938857889490183</v>
      </c>
      <c r="Q6328">
        <f t="shared" ca="1" si="1014"/>
        <v>2</v>
      </c>
    </row>
    <row r="6329" spans="1:17" x14ac:dyDescent="0.25">
      <c r="A6329" s="1">
        <f t="shared" ca="1" si="1015"/>
        <v>6.7775542721692217</v>
      </c>
      <c r="B6329" s="1">
        <f t="shared" ca="1" si="1016"/>
        <v>4.3958801043420799</v>
      </c>
      <c r="C6329" s="1">
        <f t="shared" ca="1" si="1016"/>
        <v>15.585272074608261</v>
      </c>
      <c r="D6329" s="1">
        <f t="shared" ca="1" si="1016"/>
        <v>7.069009111930928</v>
      </c>
      <c r="E6329" s="1">
        <f t="shared" ca="1" si="1016"/>
        <v>0.80690688346778083</v>
      </c>
      <c r="F6329" s="1">
        <f t="shared" ca="1" si="1016"/>
        <v>6.8037525441634426</v>
      </c>
      <c r="G6329" s="1">
        <f t="shared" ca="1" si="1016"/>
        <v>7.5720144678166346</v>
      </c>
      <c r="H6329" s="1">
        <f t="shared" ca="1" si="1016"/>
        <v>13.929439327726435</v>
      </c>
      <c r="I6329" s="1">
        <f t="shared" ca="1" si="1016"/>
        <v>7.6473060994324831</v>
      </c>
      <c r="J6329" s="1">
        <f t="shared" ca="1" si="1016"/>
        <v>5.3706326310903219</v>
      </c>
      <c r="K6329" s="1">
        <f t="shared" ca="1" si="1008"/>
        <v>22.362826346777481</v>
      </c>
      <c r="L6329" s="1">
        <f t="shared" ca="1" si="1009"/>
        <v>27.776002711826585</v>
      </c>
      <c r="M6329" s="1">
        <f t="shared" ca="1" si="1010"/>
        <v>20.602399886159809</v>
      </c>
      <c r="N6329" s="1">
        <f t="shared" ca="1" si="1011"/>
        <v>24.217571379028328</v>
      </c>
      <c r="O6329" s="1">
        <f t="shared" ca="1" si="1012"/>
        <v>17.338527203249036</v>
      </c>
      <c r="P6329" s="5">
        <f t="shared" ca="1" si="1013"/>
        <v>27.776002711826585</v>
      </c>
      <c r="Q6329">
        <f t="shared" ca="1" si="1014"/>
        <v>2</v>
      </c>
    </row>
    <row r="6330" spans="1:17" x14ac:dyDescent="0.25">
      <c r="A6330" s="1">
        <f t="shared" ca="1" si="1015"/>
        <v>9.6557792851250532</v>
      </c>
      <c r="B6330" s="1">
        <f t="shared" ca="1" si="1016"/>
        <v>4.5620552683111883</v>
      </c>
      <c r="C6330" s="1">
        <f t="shared" ca="1" si="1016"/>
        <v>7.101578668769938</v>
      </c>
      <c r="D6330" s="1">
        <f t="shared" ca="1" si="1016"/>
        <v>8.6807947387279896</v>
      </c>
      <c r="E6330" s="1">
        <f t="shared" ca="1" si="1016"/>
        <v>1.7056463910323612</v>
      </c>
      <c r="F6330" s="1">
        <f t="shared" ca="1" si="1016"/>
        <v>7.3300900545793661</v>
      </c>
      <c r="G6330" s="1">
        <f t="shared" ca="1" si="1016"/>
        <v>9.8193760899359326</v>
      </c>
      <c r="H6330" s="1">
        <f t="shared" ca="1" si="1016"/>
        <v>9.6136411602694949</v>
      </c>
      <c r="I6330" s="1">
        <f t="shared" ca="1" si="1016"/>
        <v>5.6529051794470284</v>
      </c>
      <c r="J6330" s="1">
        <f t="shared" ca="1" si="1016"/>
        <v>3.5996596803805683</v>
      </c>
      <c r="K6330" s="1">
        <f t="shared" ca="1" si="1008"/>
        <v>16.757357953894992</v>
      </c>
      <c r="L6330" s="1">
        <f t="shared" ca="1" si="1009"/>
        <v>27.950215184122538</v>
      </c>
      <c r="M6330" s="1">
        <f t="shared" ca="1" si="1010"/>
        <v>20.61399053598501</v>
      </c>
      <c r="N6330" s="1">
        <f t="shared" ca="1" si="1011"/>
        <v>21.14471018271815</v>
      </c>
      <c r="O6330" s="1">
        <f t="shared" ca="1" si="1012"/>
        <v>17.981091038627689</v>
      </c>
      <c r="P6330" s="5">
        <f t="shared" ca="1" si="1013"/>
        <v>27.950215184122538</v>
      </c>
      <c r="Q6330">
        <f t="shared" ca="1" si="1014"/>
        <v>2</v>
      </c>
    </row>
    <row r="6331" spans="1:17" x14ac:dyDescent="0.25">
      <c r="A6331" s="1">
        <f t="shared" ca="1" si="1015"/>
        <v>7.2315279622395225</v>
      </c>
      <c r="B6331" s="1">
        <f t="shared" ca="1" si="1016"/>
        <v>4.4502213483467914</v>
      </c>
      <c r="C6331" s="1">
        <f t="shared" ref="B6331:J6359" ca="1" si="1017">_xlfn.NORM.INV(RAND(),C$1,C$2)</f>
        <v>4.4462801178407103</v>
      </c>
      <c r="D6331" s="1">
        <f t="shared" ca="1" si="1017"/>
        <v>4.9869599233210398</v>
      </c>
      <c r="E6331" s="1">
        <f t="shared" ca="1" si="1017"/>
        <v>1.9872594902676535</v>
      </c>
      <c r="F6331" s="1">
        <f t="shared" ca="1" si="1017"/>
        <v>2.0309508728077392</v>
      </c>
      <c r="G6331" s="1">
        <f t="shared" ca="1" si="1017"/>
        <v>4.1365573309481114</v>
      </c>
      <c r="H6331" s="1">
        <f t="shared" ca="1" si="1017"/>
        <v>5.7502970491389185</v>
      </c>
      <c r="I6331" s="1">
        <f t="shared" ca="1" si="1017"/>
        <v>6.9834848717104112</v>
      </c>
      <c r="J6331" s="1">
        <f t="shared" ca="1" si="1017"/>
        <v>10.639970417858944</v>
      </c>
      <c r="K6331" s="1">
        <f t="shared" ca="1" si="1008"/>
        <v>11.677808080080233</v>
      </c>
      <c r="L6331" s="1">
        <f t="shared" ca="1" si="1009"/>
        <v>17.968784934699482</v>
      </c>
      <c r="M6331" s="1">
        <f t="shared" ca="1" si="1010"/>
        <v>26.842242742076532</v>
      </c>
      <c r="N6331" s="1">
        <f t="shared" ca="1" si="1011"/>
        <v>24.104627510723887</v>
      </c>
      <c r="O6331" s="1">
        <f t="shared" ca="1" si="1012"/>
        <v>19.226749097153846</v>
      </c>
      <c r="P6331" s="5">
        <f t="shared" ca="1" si="1013"/>
        <v>26.842242742076532</v>
      </c>
      <c r="Q6331">
        <f t="shared" ca="1" si="1014"/>
        <v>3</v>
      </c>
    </row>
    <row r="6332" spans="1:17" x14ac:dyDescent="0.25">
      <c r="A6332" s="1">
        <f t="shared" ca="1" si="1015"/>
        <v>7.8556515829425253</v>
      </c>
      <c r="B6332" s="1">
        <f t="shared" ca="1" si="1017"/>
        <v>5.1041553235577188</v>
      </c>
      <c r="C6332" s="1">
        <f t="shared" ca="1" si="1017"/>
        <v>13.891360754923708</v>
      </c>
      <c r="D6332" s="1">
        <f t="shared" ca="1" si="1017"/>
        <v>7.8511702197841817</v>
      </c>
      <c r="E6332" s="1">
        <f t="shared" ca="1" si="1017"/>
        <v>1.5549389991089511</v>
      </c>
      <c r="F6332" s="1">
        <f t="shared" ca="1" si="1017"/>
        <v>4.2258472066957848</v>
      </c>
      <c r="G6332" s="1">
        <f t="shared" ca="1" si="1017"/>
        <v>10.78078770779679</v>
      </c>
      <c r="H6332" s="1">
        <f t="shared" ca="1" si="1017"/>
        <v>12.828030884251223</v>
      </c>
      <c r="I6332" s="1">
        <f t="shared" ca="1" si="1017"/>
        <v>5.5464239087116223</v>
      </c>
      <c r="J6332" s="1">
        <f t="shared" ca="1" si="1017"/>
        <v>6.2224798694016137</v>
      </c>
      <c r="K6332" s="1">
        <f t="shared" ca="1" si="1008"/>
        <v>21.747012337866234</v>
      </c>
      <c r="L6332" s="1">
        <f t="shared" ca="1" si="1009"/>
        <v>28.534852686977931</v>
      </c>
      <c r="M6332" s="1">
        <f t="shared" ca="1" si="1010"/>
        <v>21.179494360164711</v>
      </c>
      <c r="N6332" s="1">
        <f t="shared" ca="1" si="1011"/>
        <v>21.09890630836674</v>
      </c>
      <c r="O6332" s="1">
        <f t="shared" ca="1" si="1012"/>
        <v>22.107422900756124</v>
      </c>
      <c r="P6332" s="5">
        <f t="shared" ca="1" si="1013"/>
        <v>28.534852686977931</v>
      </c>
      <c r="Q6332">
        <f t="shared" ca="1" si="1014"/>
        <v>2</v>
      </c>
    </row>
    <row r="6333" spans="1:17" x14ac:dyDescent="0.25">
      <c r="A6333" s="1">
        <f t="shared" ca="1" si="1015"/>
        <v>6.5577230087683658</v>
      </c>
      <c r="B6333" s="1">
        <f t="shared" ca="1" si="1017"/>
        <v>3.0386121960466577</v>
      </c>
      <c r="C6333" s="1">
        <f t="shared" ca="1" si="1017"/>
        <v>14.071297044051493</v>
      </c>
      <c r="D6333" s="1">
        <f t="shared" ca="1" si="1017"/>
        <v>6.3342089014809373</v>
      </c>
      <c r="E6333" s="1">
        <f t="shared" ca="1" si="1017"/>
        <v>1.9778524285783852</v>
      </c>
      <c r="F6333" s="1">
        <f t="shared" ca="1" si="1017"/>
        <v>2.0229704689366641</v>
      </c>
      <c r="G6333" s="1">
        <f t="shared" ca="1" si="1017"/>
        <v>6.919012468807697</v>
      </c>
      <c r="H6333" s="1">
        <f t="shared" ca="1" si="1017"/>
        <v>10.913419387381452</v>
      </c>
      <c r="I6333" s="1">
        <f t="shared" ca="1" si="1017"/>
        <v>5.8494375786113899</v>
      </c>
      <c r="J6333" s="1">
        <f t="shared" ca="1" si="1017"/>
        <v>2.8236408478424675</v>
      </c>
      <c r="K6333" s="1">
        <f t="shared" ca="1" si="1008"/>
        <v>20.629020052819858</v>
      </c>
      <c r="L6333" s="1">
        <f t="shared" ca="1" si="1009"/>
        <v>23.805351297630757</v>
      </c>
      <c r="M6333" s="1">
        <f t="shared" ca="1" si="1010"/>
        <v>17.208653863800606</v>
      </c>
      <c r="N6333" s="1">
        <f t="shared" ca="1" si="1011"/>
        <v>13.734661091437179</v>
      </c>
      <c r="O6333" s="1">
        <f t="shared" ca="1" si="1012"/>
        <v>12.781265512696821</v>
      </c>
      <c r="P6333" s="5">
        <f t="shared" ca="1" si="1013"/>
        <v>23.805351297630757</v>
      </c>
      <c r="Q6333">
        <f t="shared" ca="1" si="1014"/>
        <v>2</v>
      </c>
    </row>
    <row r="6334" spans="1:17" x14ac:dyDescent="0.25">
      <c r="A6334" s="1">
        <f t="shared" ca="1" si="1015"/>
        <v>8.0153789947735259</v>
      </c>
      <c r="B6334" s="1">
        <f t="shared" ca="1" si="1017"/>
        <v>4.0159340950073839</v>
      </c>
      <c r="C6334" s="1">
        <f t="shared" ca="1" si="1017"/>
        <v>9.0832235197267615</v>
      </c>
      <c r="D6334" s="1">
        <f t="shared" ca="1" si="1017"/>
        <v>7.5846335152058453</v>
      </c>
      <c r="E6334" s="1">
        <f t="shared" ca="1" si="1017"/>
        <v>1.513838376235094</v>
      </c>
      <c r="F6334" s="1">
        <f t="shared" ca="1" si="1017"/>
        <v>5.0639084923319375</v>
      </c>
      <c r="G6334" s="1">
        <f t="shared" ca="1" si="1017"/>
        <v>13.975199272698871</v>
      </c>
      <c r="H6334" s="1">
        <f t="shared" ca="1" si="1017"/>
        <v>10.580618299660413</v>
      </c>
      <c r="I6334" s="1">
        <f t="shared" ca="1" si="1017"/>
        <v>7.8528235779388709</v>
      </c>
      <c r="J6334" s="1">
        <f t="shared" ca="1" si="1017"/>
        <v>10.025843993826916</v>
      </c>
      <c r="K6334" s="1">
        <f t="shared" ca="1" si="1008"/>
        <v>17.098602514500286</v>
      </c>
      <c r="L6334" s="1">
        <f t="shared" ca="1" si="1009"/>
        <v>26.180630809639787</v>
      </c>
      <c r="M6334" s="1">
        <f t="shared" ca="1" si="1010"/>
        <v>27.407884942774409</v>
      </c>
      <c r="N6334" s="1">
        <f t="shared" ca="1" si="1011"/>
        <v>26.95851015910511</v>
      </c>
      <c r="O6334" s="1">
        <f t="shared" ca="1" si="1012"/>
        <v>28.016977361533172</v>
      </c>
      <c r="P6334" s="5">
        <f t="shared" ca="1" si="1013"/>
        <v>28.016977361533172</v>
      </c>
      <c r="Q6334">
        <f t="shared" ca="1" si="1014"/>
        <v>5</v>
      </c>
    </row>
    <row r="6335" spans="1:17" x14ac:dyDescent="0.25">
      <c r="A6335" s="1">
        <f t="shared" ca="1" si="1015"/>
        <v>4.9058303820533897</v>
      </c>
      <c r="B6335" s="1">
        <f t="shared" ca="1" si="1017"/>
        <v>6.1977994961167902</v>
      </c>
      <c r="C6335" s="1">
        <f t="shared" ca="1" si="1017"/>
        <v>9.552291561797297</v>
      </c>
      <c r="D6335" s="1">
        <f t="shared" ca="1" si="1017"/>
        <v>4.8614280930340126</v>
      </c>
      <c r="E6335" s="1">
        <f t="shared" ca="1" si="1017"/>
        <v>1.5898919921088275</v>
      </c>
      <c r="F6335" s="1">
        <f t="shared" ca="1" si="1017"/>
        <v>6.5274128289972717</v>
      </c>
      <c r="G6335" s="1">
        <f t="shared" ca="1" si="1017"/>
        <v>9.3275769481368727</v>
      </c>
      <c r="H6335" s="1">
        <f t="shared" ca="1" si="1017"/>
        <v>10.894316988321268</v>
      </c>
      <c r="I6335" s="1">
        <f t="shared" ca="1" si="1017"/>
        <v>4.61753958710921</v>
      </c>
      <c r="J6335" s="1">
        <f t="shared" ca="1" si="1017"/>
        <v>6.5355081910713331</v>
      </c>
      <c r="K6335" s="1">
        <f t="shared" ca="1" si="1008"/>
        <v>14.458121943850687</v>
      </c>
      <c r="L6335" s="1">
        <f t="shared" ca="1" si="1009"/>
        <v>20.661575463408671</v>
      </c>
      <c r="M6335" s="1">
        <f t="shared" ca="1" si="1010"/>
        <v>17.64877015234276</v>
      </c>
      <c r="N6335" s="1">
        <f t="shared" ca="1" si="1011"/>
        <v>23.878260103294604</v>
      </c>
      <c r="O6335" s="1">
        <f t="shared" ca="1" si="1012"/>
        <v>22.060884635324996</v>
      </c>
      <c r="P6335" s="5">
        <f t="shared" ca="1" si="1013"/>
        <v>23.878260103294604</v>
      </c>
      <c r="Q6335">
        <f t="shared" ca="1" si="1014"/>
        <v>4</v>
      </c>
    </row>
    <row r="6336" spans="1:17" x14ac:dyDescent="0.25">
      <c r="A6336" s="1">
        <f t="shared" ca="1" si="1015"/>
        <v>7.2645878792546892</v>
      </c>
      <c r="B6336" s="1">
        <f t="shared" ca="1" si="1017"/>
        <v>6.1089485330104436</v>
      </c>
      <c r="C6336" s="1">
        <f t="shared" ca="1" si="1017"/>
        <v>8.936310777506236</v>
      </c>
      <c r="D6336" s="1">
        <f t="shared" ca="1" si="1017"/>
        <v>7.5119827169524802</v>
      </c>
      <c r="E6336" s="1">
        <f t="shared" ca="1" si="1017"/>
        <v>2.7374068067604425</v>
      </c>
      <c r="F6336" s="1">
        <f t="shared" ca="1" si="1017"/>
        <v>6.1898706753269579</v>
      </c>
      <c r="G6336" s="1">
        <f t="shared" ca="1" si="1017"/>
        <v>8.0342161381929582</v>
      </c>
      <c r="H6336" s="1">
        <f t="shared" ca="1" si="1017"/>
        <v>9.5551100742890362</v>
      </c>
      <c r="I6336" s="1">
        <f t="shared" ca="1" si="1017"/>
        <v>6.2153609769150879</v>
      </c>
      <c r="J6336" s="1">
        <f t="shared" ca="1" si="1017"/>
        <v>9.1079556690889518</v>
      </c>
      <c r="K6336" s="1">
        <f t="shared" ca="1" si="1008"/>
        <v>16.200898656760927</v>
      </c>
      <c r="L6336" s="1">
        <f t="shared" ca="1" si="1009"/>
        <v>24.331680670496205</v>
      </c>
      <c r="M6336" s="1">
        <f t="shared" ca="1" si="1010"/>
        <v>25.325311332019169</v>
      </c>
      <c r="N6336" s="1">
        <f t="shared" ca="1" si="1011"/>
        <v>27.622135854341444</v>
      </c>
      <c r="O6336" s="1">
        <f t="shared" ca="1" si="1012"/>
        <v>23.251120340292353</v>
      </c>
      <c r="P6336" s="5">
        <f t="shared" ca="1" si="1013"/>
        <v>27.622135854341444</v>
      </c>
      <c r="Q6336">
        <f t="shared" ca="1" si="1014"/>
        <v>4</v>
      </c>
    </row>
    <row r="6337" spans="1:17" x14ac:dyDescent="0.25">
      <c r="A6337" s="1">
        <f t="shared" ca="1" si="1015"/>
        <v>6.1030628837900665</v>
      </c>
      <c r="B6337" s="1">
        <f t="shared" ca="1" si="1017"/>
        <v>5.3724620197314721</v>
      </c>
      <c r="C6337" s="1">
        <f t="shared" ca="1" si="1017"/>
        <v>9.0058813802168949</v>
      </c>
      <c r="D6337" s="1">
        <f t="shared" ca="1" si="1017"/>
        <v>8.0313638714712763</v>
      </c>
      <c r="E6337" s="1">
        <f t="shared" ca="1" si="1017"/>
        <v>1.6257107162576097</v>
      </c>
      <c r="F6337" s="1">
        <f t="shared" ca="1" si="1017"/>
        <v>6.2972650984507013</v>
      </c>
      <c r="G6337" s="1">
        <f t="shared" ca="1" si="1017"/>
        <v>9.2649085545580192</v>
      </c>
      <c r="H6337" s="1">
        <f t="shared" ca="1" si="1017"/>
        <v>7.814176102302123</v>
      </c>
      <c r="I6337" s="1">
        <f t="shared" ca="1" si="1017"/>
        <v>6.0633664926542101</v>
      </c>
      <c r="J6337" s="1">
        <f t="shared" ca="1" si="1017"/>
        <v>8.4172774955092304</v>
      </c>
      <c r="K6337" s="1">
        <f t="shared" ca="1" si="1008"/>
        <v>15.108944264006961</v>
      </c>
      <c r="L6337" s="1">
        <f t="shared" ca="1" si="1009"/>
        <v>21.948602857563465</v>
      </c>
      <c r="M6337" s="1">
        <f t="shared" ca="1" si="1010"/>
        <v>22.209417588211117</v>
      </c>
      <c r="N6337" s="1">
        <f t="shared" ca="1" si="1011"/>
        <v>26.150371106345617</v>
      </c>
      <c r="O6337" s="1">
        <f t="shared" ca="1" si="1012"/>
        <v>23.054648069798723</v>
      </c>
      <c r="P6337" s="5">
        <f t="shared" ca="1" si="1013"/>
        <v>26.150371106345617</v>
      </c>
      <c r="Q6337">
        <f t="shared" ca="1" si="1014"/>
        <v>4</v>
      </c>
    </row>
    <row r="6338" spans="1:17" x14ac:dyDescent="0.25">
      <c r="A6338" s="1">
        <f t="shared" ca="1" si="1015"/>
        <v>8.1135072574254963</v>
      </c>
      <c r="B6338" s="1">
        <f t="shared" ca="1" si="1017"/>
        <v>7.4764708397449162</v>
      </c>
      <c r="C6338" s="1">
        <f t="shared" ca="1" si="1017"/>
        <v>12.768490186094152</v>
      </c>
      <c r="D6338" s="1">
        <f t="shared" ca="1" si="1017"/>
        <v>10.55417434571201</v>
      </c>
      <c r="E6338" s="1">
        <f t="shared" ca="1" si="1017"/>
        <v>1.9233275994323924</v>
      </c>
      <c r="F6338" s="1">
        <f t="shared" ca="1" si="1017"/>
        <v>5.4217906871137203</v>
      </c>
      <c r="G6338" s="1">
        <f t="shared" ca="1" si="1017"/>
        <v>11.391111119109972</v>
      </c>
      <c r="H6338" s="1">
        <f t="shared" ca="1" si="1017"/>
        <v>9.6347624833798324</v>
      </c>
      <c r="I6338" s="1">
        <f t="shared" ca="1" si="1017"/>
        <v>4.8936746852755615</v>
      </c>
      <c r="J6338" s="1">
        <f t="shared" ca="1" si="1017"/>
        <v>7.808634834755356</v>
      </c>
      <c r="K6338" s="1">
        <f t="shared" ca="1" si="1008"/>
        <v>20.881997443519648</v>
      </c>
      <c r="L6338" s="1">
        <f t="shared" ca="1" si="1009"/>
        <v>28.30244408651734</v>
      </c>
      <c r="M6338" s="1">
        <f t="shared" ca="1" si="1010"/>
        <v>22.739144376888806</v>
      </c>
      <c r="N6338" s="1">
        <f t="shared" ca="1" si="1011"/>
        <v>25.600571046889552</v>
      </c>
      <c r="O6338" s="1">
        <f t="shared" ca="1" si="1012"/>
        <v>26.676216793610244</v>
      </c>
      <c r="P6338" s="5">
        <f t="shared" ca="1" si="1013"/>
        <v>28.30244408651734</v>
      </c>
      <c r="Q6338">
        <f t="shared" ca="1" si="1014"/>
        <v>2</v>
      </c>
    </row>
    <row r="6339" spans="1:17" x14ac:dyDescent="0.25">
      <c r="A6339" s="1">
        <f t="shared" ca="1" si="1015"/>
        <v>10.50948687578842</v>
      </c>
      <c r="B6339" s="1">
        <f t="shared" ca="1" si="1017"/>
        <v>5.7302942468207645</v>
      </c>
      <c r="C6339" s="1">
        <f t="shared" ca="1" si="1017"/>
        <v>11.409174662355316</v>
      </c>
      <c r="D6339" s="1">
        <f t="shared" ca="1" si="1017"/>
        <v>5.9794417213741884</v>
      </c>
      <c r="E6339" s="1">
        <f t="shared" ca="1" si="1017"/>
        <v>1.6006104471979414</v>
      </c>
      <c r="F6339" s="1">
        <f t="shared" ca="1" si="1017"/>
        <v>3.0261654281400325</v>
      </c>
      <c r="G6339" s="1">
        <f t="shared" ca="1" si="1017"/>
        <v>3.8662006384804011</v>
      </c>
      <c r="H6339" s="1">
        <f t="shared" ca="1" si="1017"/>
        <v>10.484265620700604</v>
      </c>
      <c r="I6339" s="1">
        <f t="shared" ca="1" si="1017"/>
        <v>6.8201977510892577</v>
      </c>
      <c r="J6339" s="1">
        <f t="shared" ca="1" si="1017"/>
        <v>9.4575586428324137</v>
      </c>
      <c r="K6339" s="1">
        <f t="shared" ca="1" si="1008"/>
        <v>21.918661538143738</v>
      </c>
      <c r="L6339" s="1">
        <f t="shared" ca="1" si="1009"/>
        <v>26.973194217863213</v>
      </c>
      <c r="M6339" s="1">
        <f t="shared" ca="1" si="1010"/>
        <v>28.387853716908033</v>
      </c>
      <c r="N6339" s="1">
        <f t="shared" ca="1" si="1011"/>
        <v>25.034216068882468</v>
      </c>
      <c r="O6339" s="1">
        <f t="shared" ca="1" si="1012"/>
        <v>19.054053528133579</v>
      </c>
      <c r="P6339" s="5">
        <f t="shared" ca="1" si="1013"/>
        <v>28.387853716908033</v>
      </c>
      <c r="Q6339">
        <f t="shared" ca="1" si="1014"/>
        <v>3</v>
      </c>
    </row>
    <row r="6340" spans="1:17" x14ac:dyDescent="0.25">
      <c r="A6340" s="1">
        <f t="shared" ca="1" si="1015"/>
        <v>4.702574154872317</v>
      </c>
      <c r="B6340" s="1">
        <f t="shared" ca="1" si="1017"/>
        <v>3.9897773100010392</v>
      </c>
      <c r="C6340" s="1">
        <f t="shared" ca="1" si="1017"/>
        <v>12.844774290120675</v>
      </c>
      <c r="D6340" s="1">
        <f t="shared" ca="1" si="1017"/>
        <v>6.7623961604442862</v>
      </c>
      <c r="E6340" s="1">
        <f t="shared" ca="1" si="1017"/>
        <v>1.3751926109984987</v>
      </c>
      <c r="F6340" s="1">
        <f t="shared" ca="1" si="1017"/>
        <v>3.3813723217516558</v>
      </c>
      <c r="G6340" s="1">
        <f t="shared" ca="1" si="1017"/>
        <v>5.2409239883349326</v>
      </c>
      <c r="H6340" s="1">
        <f t="shared" ca="1" si="1017"/>
        <v>11.395034490093975</v>
      </c>
      <c r="I6340" s="1">
        <f t="shared" ca="1" si="1017"/>
        <v>5.8579141381294013</v>
      </c>
      <c r="J6340" s="1">
        <f t="shared" ca="1" si="1017"/>
        <v>6.883716036435418</v>
      </c>
      <c r="K6340" s="1">
        <f t="shared" ca="1" si="1008"/>
        <v>17.547348444992991</v>
      </c>
      <c r="L6340" s="1">
        <f t="shared" ca="1" si="1009"/>
        <v>22.860004805410576</v>
      </c>
      <c r="M6340" s="1">
        <f t="shared" ca="1" si="1010"/>
        <v>18.819396940435638</v>
      </c>
      <c r="N6340" s="1">
        <f t="shared" ca="1" si="1011"/>
        <v>20.112779806317512</v>
      </c>
      <c r="O6340" s="1">
        <f t="shared" ca="1" si="1012"/>
        <v>16.114417334771389</v>
      </c>
      <c r="P6340" s="5">
        <f t="shared" ca="1" si="1013"/>
        <v>22.860004805410576</v>
      </c>
      <c r="Q6340">
        <f t="shared" ca="1" si="1014"/>
        <v>2</v>
      </c>
    </row>
    <row r="6341" spans="1:17" x14ac:dyDescent="0.25">
      <c r="A6341" s="1">
        <f t="shared" ca="1" si="1015"/>
        <v>7.6158413860022449</v>
      </c>
      <c r="B6341" s="1">
        <f t="shared" ca="1" si="1017"/>
        <v>5.5690238997164414</v>
      </c>
      <c r="C6341" s="1">
        <f t="shared" ca="1" si="1017"/>
        <v>15.351306483589559</v>
      </c>
      <c r="D6341" s="1">
        <f t="shared" ca="1" si="1017"/>
        <v>8.0930470678837487</v>
      </c>
      <c r="E6341" s="1">
        <f t="shared" ca="1" si="1017"/>
        <v>2.456425676929876</v>
      </c>
      <c r="F6341" s="1">
        <f t="shared" ca="1" si="1017"/>
        <v>5.2692448573349502</v>
      </c>
      <c r="G6341" s="1">
        <f t="shared" ca="1" si="1017"/>
        <v>10.664472909130872</v>
      </c>
      <c r="H6341" s="1">
        <f t="shared" ca="1" si="1017"/>
        <v>5.3733475053392343</v>
      </c>
      <c r="I6341" s="1">
        <f t="shared" ca="1" si="1017"/>
        <v>3.8710121850022148</v>
      </c>
      <c r="J6341" s="1">
        <f t="shared" ca="1" si="1017"/>
        <v>4.3741852371142453</v>
      </c>
      <c r="K6341" s="1">
        <f t="shared" ref="K6341:K6404" ca="1" si="1018">A6341+C6341</f>
        <v>22.967147869591805</v>
      </c>
      <c r="L6341" s="1">
        <f t="shared" ref="L6341:L6404" ca="1" si="1019">A6341+D6341+H6341</f>
        <v>21.08223595922523</v>
      </c>
      <c r="M6341" s="1">
        <f t="shared" ref="M6341:M6404" ca="1" si="1020">A6341+E6341+I6341+J6341</f>
        <v>18.317464485048582</v>
      </c>
      <c r="N6341" s="1">
        <f t="shared" ref="N6341:N6404" ca="1" si="1021">B6341+F6341+I6341+J6341</f>
        <v>19.08346617916785</v>
      </c>
      <c r="O6341" s="1">
        <f t="shared" ref="O6341:O6404" ca="1" si="1022">B6341+G6341+J6341</f>
        <v>20.60768204596156</v>
      </c>
      <c r="P6341" s="5">
        <f t="shared" ref="P6341:P6404" ca="1" si="1023">MAX(K6341:O6341)</f>
        <v>22.967147869591805</v>
      </c>
      <c r="Q6341">
        <f t="shared" ref="Q6341:Q6404" ca="1" si="1024">IF(K6341=P6341,1,IF(L6341=P6341,2,IF(M6341=P6341,3,IF(N6341=P6341,4,5))))</f>
        <v>1</v>
      </c>
    </row>
    <row r="6342" spans="1:17" x14ac:dyDescent="0.25">
      <c r="A6342" s="1">
        <f t="shared" ref="A6342:A6405" ca="1" si="1025">_xlfn.NORM.INV(RAND(),A$1,A$2)</f>
        <v>5.9614839734510943</v>
      </c>
      <c r="B6342" s="1">
        <f t="shared" ca="1" si="1017"/>
        <v>5.508805967284875</v>
      </c>
      <c r="C6342" s="1">
        <f t="shared" ca="1" si="1017"/>
        <v>11.355872709144055</v>
      </c>
      <c r="D6342" s="1">
        <f t="shared" ca="1" si="1017"/>
        <v>4.0313269283775828</v>
      </c>
      <c r="E6342" s="1">
        <f t="shared" ca="1" si="1017"/>
        <v>2.1036081338631631</v>
      </c>
      <c r="F6342" s="1">
        <f t="shared" ca="1" si="1017"/>
        <v>3.148705616067673</v>
      </c>
      <c r="G6342" s="1">
        <f t="shared" ca="1" si="1017"/>
        <v>8.6165847734960046</v>
      </c>
      <c r="H6342" s="1">
        <f t="shared" ca="1" si="1017"/>
        <v>7.4994942450142457</v>
      </c>
      <c r="I6342" s="1">
        <f t="shared" ca="1" si="1017"/>
        <v>6.021738827487459</v>
      </c>
      <c r="J6342" s="1">
        <f t="shared" ca="1" si="1017"/>
        <v>5.9180886736237959</v>
      </c>
      <c r="K6342" s="1">
        <f t="shared" ca="1" si="1018"/>
        <v>17.31735668259515</v>
      </c>
      <c r="L6342" s="1">
        <f t="shared" ca="1" si="1019"/>
        <v>17.492305146842924</v>
      </c>
      <c r="M6342" s="1">
        <f t="shared" ca="1" si="1020"/>
        <v>20.00491960842551</v>
      </c>
      <c r="N6342" s="1">
        <f t="shared" ca="1" si="1021"/>
        <v>20.597339084463805</v>
      </c>
      <c r="O6342" s="1">
        <f t="shared" ca="1" si="1022"/>
        <v>20.043479414404676</v>
      </c>
      <c r="P6342" s="5">
        <f t="shared" ca="1" si="1023"/>
        <v>20.597339084463805</v>
      </c>
      <c r="Q6342">
        <f t="shared" ca="1" si="1024"/>
        <v>4</v>
      </c>
    </row>
    <row r="6343" spans="1:17" x14ac:dyDescent="0.25">
      <c r="A6343" s="1">
        <f t="shared" ca="1" si="1025"/>
        <v>6.037415525227857</v>
      </c>
      <c r="B6343" s="1">
        <f t="shared" ca="1" si="1017"/>
        <v>5.9365398598518535</v>
      </c>
      <c r="C6343" s="1">
        <f t="shared" ca="1" si="1017"/>
        <v>9.6388012214086238</v>
      </c>
      <c r="D6343" s="1">
        <f t="shared" ca="1" si="1017"/>
        <v>6.9176815610489886</v>
      </c>
      <c r="E6343" s="1">
        <f t="shared" ca="1" si="1017"/>
        <v>2.4249033030541796</v>
      </c>
      <c r="F6343" s="1">
        <f t="shared" ca="1" si="1017"/>
        <v>3.2113891398028724</v>
      </c>
      <c r="G6343" s="1">
        <f t="shared" ca="1" si="1017"/>
        <v>8.1514103307335724</v>
      </c>
      <c r="H6343" s="1">
        <f t="shared" ca="1" si="1017"/>
        <v>7.5849849261337541</v>
      </c>
      <c r="I6343" s="1">
        <f t="shared" ca="1" si="1017"/>
        <v>5.3960190260725795</v>
      </c>
      <c r="J6343" s="1">
        <f t="shared" ca="1" si="1017"/>
        <v>10.607790590026237</v>
      </c>
      <c r="K6343" s="1">
        <f t="shared" ca="1" si="1018"/>
        <v>15.676216746636481</v>
      </c>
      <c r="L6343" s="1">
        <f t="shared" ca="1" si="1019"/>
        <v>20.5400820124106</v>
      </c>
      <c r="M6343" s="1">
        <f t="shared" ca="1" si="1020"/>
        <v>24.466128444380853</v>
      </c>
      <c r="N6343" s="1">
        <f t="shared" ca="1" si="1021"/>
        <v>25.151738615753544</v>
      </c>
      <c r="O6343" s="1">
        <f t="shared" ca="1" si="1022"/>
        <v>24.695740780611665</v>
      </c>
      <c r="P6343" s="5">
        <f t="shared" ca="1" si="1023"/>
        <v>25.151738615753544</v>
      </c>
      <c r="Q6343">
        <f t="shared" ca="1" si="1024"/>
        <v>4</v>
      </c>
    </row>
    <row r="6344" spans="1:17" x14ac:dyDescent="0.25">
      <c r="A6344" s="1">
        <f t="shared" ca="1" si="1025"/>
        <v>6.8515007690358232</v>
      </c>
      <c r="B6344" s="1">
        <f t="shared" ca="1" si="1017"/>
        <v>3.5948733089088152</v>
      </c>
      <c r="C6344" s="1">
        <f t="shared" ca="1" si="1017"/>
        <v>10.331145431771873</v>
      </c>
      <c r="D6344" s="1">
        <f t="shared" ca="1" si="1017"/>
        <v>7.7237411302316215</v>
      </c>
      <c r="E6344" s="1">
        <f t="shared" ca="1" si="1017"/>
        <v>1.8283505243330966</v>
      </c>
      <c r="F6344" s="1">
        <f t="shared" ca="1" si="1017"/>
        <v>5.0473425983778037</v>
      </c>
      <c r="G6344" s="1">
        <f t="shared" ca="1" si="1017"/>
        <v>9.2593561143764944</v>
      </c>
      <c r="H6344" s="1">
        <f t="shared" ca="1" si="1017"/>
        <v>2.8449179906910382</v>
      </c>
      <c r="I6344" s="1">
        <f t="shared" ca="1" si="1017"/>
        <v>6.4554657744419286</v>
      </c>
      <c r="J6344" s="1">
        <f t="shared" ca="1" si="1017"/>
        <v>8.265942769449401</v>
      </c>
      <c r="K6344" s="1">
        <f t="shared" ca="1" si="1018"/>
        <v>17.182646200807696</v>
      </c>
      <c r="L6344" s="1">
        <f t="shared" ca="1" si="1019"/>
        <v>17.420159889958484</v>
      </c>
      <c r="M6344" s="1">
        <f t="shared" ca="1" si="1020"/>
        <v>23.401259837260248</v>
      </c>
      <c r="N6344" s="1">
        <f t="shared" ca="1" si="1021"/>
        <v>23.363624451177948</v>
      </c>
      <c r="O6344" s="1">
        <f t="shared" ca="1" si="1022"/>
        <v>21.12017219273471</v>
      </c>
      <c r="P6344" s="5">
        <f t="shared" ca="1" si="1023"/>
        <v>23.401259837260248</v>
      </c>
      <c r="Q6344">
        <f t="shared" ca="1" si="1024"/>
        <v>3</v>
      </c>
    </row>
    <row r="6345" spans="1:17" x14ac:dyDescent="0.25">
      <c r="A6345" s="1">
        <f t="shared" ca="1" si="1025"/>
        <v>8.8935058083652141</v>
      </c>
      <c r="B6345" s="1">
        <f t="shared" ca="1" si="1017"/>
        <v>6.0684262017579416</v>
      </c>
      <c r="C6345" s="1">
        <f t="shared" ca="1" si="1017"/>
        <v>8.6021018222526422</v>
      </c>
      <c r="D6345" s="1">
        <f t="shared" ca="1" si="1017"/>
        <v>8.3013203104080748</v>
      </c>
      <c r="E6345" s="1">
        <f t="shared" ca="1" si="1017"/>
        <v>1.0452590138241655</v>
      </c>
      <c r="F6345" s="1">
        <f t="shared" ca="1" si="1017"/>
        <v>3.6744029350605998</v>
      </c>
      <c r="G6345" s="1">
        <f t="shared" ca="1" si="1017"/>
        <v>9.0762677934621614</v>
      </c>
      <c r="H6345" s="1">
        <f t="shared" ca="1" si="1017"/>
        <v>5.3410133903764647</v>
      </c>
      <c r="I6345" s="1">
        <f t="shared" ca="1" si="1017"/>
        <v>6.0098039087664299</v>
      </c>
      <c r="J6345" s="1">
        <f t="shared" ca="1" si="1017"/>
        <v>10.368412762582491</v>
      </c>
      <c r="K6345" s="1">
        <f t="shared" ca="1" si="1018"/>
        <v>17.495607630617855</v>
      </c>
      <c r="L6345" s="1">
        <f t="shared" ca="1" si="1019"/>
        <v>22.535839509149753</v>
      </c>
      <c r="M6345" s="1">
        <f t="shared" ca="1" si="1020"/>
        <v>26.3169814935383</v>
      </c>
      <c r="N6345" s="1">
        <f t="shared" ca="1" si="1021"/>
        <v>26.121045808167462</v>
      </c>
      <c r="O6345" s="1">
        <f t="shared" ca="1" si="1022"/>
        <v>25.513106757802593</v>
      </c>
      <c r="P6345" s="5">
        <f t="shared" ca="1" si="1023"/>
        <v>26.3169814935383</v>
      </c>
      <c r="Q6345">
        <f t="shared" ca="1" si="1024"/>
        <v>3</v>
      </c>
    </row>
    <row r="6346" spans="1:17" x14ac:dyDescent="0.25">
      <c r="A6346" s="1">
        <f t="shared" ca="1" si="1025"/>
        <v>5.9950692610488101</v>
      </c>
      <c r="B6346" s="1">
        <f t="shared" ca="1" si="1017"/>
        <v>5.6082673284514595</v>
      </c>
      <c r="C6346" s="1">
        <f t="shared" ca="1" si="1017"/>
        <v>11.879540380596646</v>
      </c>
      <c r="D6346" s="1">
        <f t="shared" ca="1" si="1017"/>
        <v>9.3556998237023254</v>
      </c>
      <c r="E6346" s="1">
        <f t="shared" ca="1" si="1017"/>
        <v>2.0652217124084813</v>
      </c>
      <c r="F6346" s="1">
        <f t="shared" ca="1" si="1017"/>
        <v>4.2787601417097489</v>
      </c>
      <c r="G6346" s="1">
        <f t="shared" ca="1" si="1017"/>
        <v>11.116953908882351</v>
      </c>
      <c r="H6346" s="1">
        <f t="shared" ca="1" si="1017"/>
        <v>6.1739826061588152</v>
      </c>
      <c r="I6346" s="1">
        <f t="shared" ca="1" si="1017"/>
        <v>5.088933256604764</v>
      </c>
      <c r="J6346" s="1">
        <f t="shared" ca="1" si="1017"/>
        <v>8.565211707196795</v>
      </c>
      <c r="K6346" s="1">
        <f t="shared" ca="1" si="1018"/>
        <v>17.874609641645456</v>
      </c>
      <c r="L6346" s="1">
        <f t="shared" ca="1" si="1019"/>
        <v>21.524751690909952</v>
      </c>
      <c r="M6346" s="1">
        <f t="shared" ca="1" si="1020"/>
        <v>21.714435937258852</v>
      </c>
      <c r="N6346" s="1">
        <f t="shared" ca="1" si="1021"/>
        <v>23.541172433962767</v>
      </c>
      <c r="O6346" s="1">
        <f t="shared" ca="1" si="1022"/>
        <v>25.290432944530608</v>
      </c>
      <c r="P6346" s="5">
        <f t="shared" ca="1" si="1023"/>
        <v>25.290432944530608</v>
      </c>
      <c r="Q6346">
        <f t="shared" ca="1" si="1024"/>
        <v>5</v>
      </c>
    </row>
    <row r="6347" spans="1:17" x14ac:dyDescent="0.25">
      <c r="A6347" s="1">
        <f t="shared" ca="1" si="1025"/>
        <v>10.15853085486798</v>
      </c>
      <c r="B6347" s="1">
        <f t="shared" ca="1" si="1017"/>
        <v>7.6845904470369018</v>
      </c>
      <c r="C6347" s="1">
        <f t="shared" ca="1" si="1017"/>
        <v>8.9366651799821462</v>
      </c>
      <c r="D6347" s="1">
        <f t="shared" ca="1" si="1017"/>
        <v>8.4434318105432329</v>
      </c>
      <c r="E6347" s="1">
        <f t="shared" ca="1" si="1017"/>
        <v>1.2485217170429239</v>
      </c>
      <c r="F6347" s="1">
        <f t="shared" ca="1" si="1017"/>
        <v>4.0864044847025864</v>
      </c>
      <c r="G6347" s="1">
        <f t="shared" ca="1" si="1017"/>
        <v>9.5421872280472666</v>
      </c>
      <c r="H6347" s="1">
        <f t="shared" ca="1" si="1017"/>
        <v>10.170231308731616</v>
      </c>
      <c r="I6347" s="1">
        <f t="shared" ca="1" si="1017"/>
        <v>7.0763252958583882</v>
      </c>
      <c r="J6347" s="1">
        <f t="shared" ca="1" si="1017"/>
        <v>5.3985672878154247</v>
      </c>
      <c r="K6347" s="1">
        <f t="shared" ca="1" si="1018"/>
        <v>19.095196034850126</v>
      </c>
      <c r="L6347" s="1">
        <f t="shared" ca="1" si="1019"/>
        <v>28.77219397414283</v>
      </c>
      <c r="M6347" s="1">
        <f t="shared" ca="1" si="1020"/>
        <v>23.881945155584717</v>
      </c>
      <c r="N6347" s="1">
        <f t="shared" ca="1" si="1021"/>
        <v>24.245887515413301</v>
      </c>
      <c r="O6347" s="1">
        <f t="shared" ca="1" si="1022"/>
        <v>22.625344962899593</v>
      </c>
      <c r="P6347" s="5">
        <f t="shared" ca="1" si="1023"/>
        <v>28.77219397414283</v>
      </c>
      <c r="Q6347">
        <f t="shared" ca="1" si="1024"/>
        <v>2</v>
      </c>
    </row>
    <row r="6348" spans="1:17" x14ac:dyDescent="0.25">
      <c r="A6348" s="1">
        <f t="shared" ca="1" si="1025"/>
        <v>3.8508067277217646</v>
      </c>
      <c r="B6348" s="1">
        <f t="shared" ca="1" si="1017"/>
        <v>5.9441414580271417</v>
      </c>
      <c r="C6348" s="1">
        <f t="shared" ca="1" si="1017"/>
        <v>9.3710347977008155</v>
      </c>
      <c r="D6348" s="1">
        <f t="shared" ca="1" si="1017"/>
        <v>9.0099606610746967</v>
      </c>
      <c r="E6348" s="1">
        <f t="shared" ca="1" si="1017"/>
        <v>1.9605590502138994</v>
      </c>
      <c r="F6348" s="1">
        <f t="shared" ca="1" si="1017"/>
        <v>3.8928611272337319</v>
      </c>
      <c r="G6348" s="1">
        <f t="shared" ca="1" si="1017"/>
        <v>6.5551858366439664</v>
      </c>
      <c r="H6348" s="1">
        <f t="shared" ca="1" si="1017"/>
        <v>5.9061697016206143</v>
      </c>
      <c r="I6348" s="1">
        <f t="shared" ca="1" si="1017"/>
        <v>8.2162755592632113</v>
      </c>
      <c r="J6348" s="1">
        <f t="shared" ca="1" si="1017"/>
        <v>5.8484466090018206</v>
      </c>
      <c r="K6348" s="1">
        <f t="shared" ca="1" si="1018"/>
        <v>13.22184152542258</v>
      </c>
      <c r="L6348" s="1">
        <f t="shared" ca="1" si="1019"/>
        <v>18.766937090417073</v>
      </c>
      <c r="M6348" s="1">
        <f t="shared" ca="1" si="1020"/>
        <v>19.876087946200698</v>
      </c>
      <c r="N6348" s="1">
        <f t="shared" ca="1" si="1021"/>
        <v>23.901724753525905</v>
      </c>
      <c r="O6348" s="1">
        <f t="shared" ca="1" si="1022"/>
        <v>18.34777390367293</v>
      </c>
      <c r="P6348" s="5">
        <f t="shared" ca="1" si="1023"/>
        <v>23.901724753525905</v>
      </c>
      <c r="Q6348">
        <f t="shared" ca="1" si="1024"/>
        <v>4</v>
      </c>
    </row>
    <row r="6349" spans="1:17" x14ac:dyDescent="0.25">
      <c r="A6349" s="1">
        <f t="shared" ca="1" si="1025"/>
        <v>8.6408435088781861</v>
      </c>
      <c r="B6349" s="1">
        <f t="shared" ca="1" si="1017"/>
        <v>5.6516407629911711</v>
      </c>
      <c r="C6349" s="1">
        <f t="shared" ca="1" si="1017"/>
        <v>11.920042326783694</v>
      </c>
      <c r="D6349" s="1">
        <f t="shared" ca="1" si="1017"/>
        <v>6.9544620398687682</v>
      </c>
      <c r="E6349" s="1">
        <f t="shared" ca="1" si="1017"/>
        <v>1.708347984244023</v>
      </c>
      <c r="F6349" s="1">
        <f t="shared" ca="1" si="1017"/>
        <v>7.1300942773579097</v>
      </c>
      <c r="G6349" s="1">
        <f t="shared" ca="1" si="1017"/>
        <v>11.377914263432823</v>
      </c>
      <c r="H6349" s="1">
        <f t="shared" ca="1" si="1017"/>
        <v>10.606389265693913</v>
      </c>
      <c r="I6349" s="1">
        <f t="shared" ca="1" si="1017"/>
        <v>6.1436858212674759</v>
      </c>
      <c r="J6349" s="1">
        <f t="shared" ca="1" si="1017"/>
        <v>3.7884537471510766</v>
      </c>
      <c r="K6349" s="1">
        <f t="shared" ca="1" si="1018"/>
        <v>20.560885835661878</v>
      </c>
      <c r="L6349" s="1">
        <f t="shared" ca="1" si="1019"/>
        <v>26.201694814440867</v>
      </c>
      <c r="M6349" s="1">
        <f t="shared" ca="1" si="1020"/>
        <v>20.281331061540762</v>
      </c>
      <c r="N6349" s="1">
        <f t="shared" ca="1" si="1021"/>
        <v>22.713874608767632</v>
      </c>
      <c r="O6349" s="1">
        <f t="shared" ca="1" si="1022"/>
        <v>20.81800877357507</v>
      </c>
      <c r="P6349" s="5">
        <f t="shared" ca="1" si="1023"/>
        <v>26.201694814440867</v>
      </c>
      <c r="Q6349">
        <f t="shared" ca="1" si="1024"/>
        <v>2</v>
      </c>
    </row>
    <row r="6350" spans="1:17" x14ac:dyDescent="0.25">
      <c r="A6350" s="1">
        <f t="shared" ca="1" si="1025"/>
        <v>6.3114363102438009</v>
      </c>
      <c r="B6350" s="1">
        <f t="shared" ca="1" si="1017"/>
        <v>5.3713234254159365</v>
      </c>
      <c r="C6350" s="1">
        <f t="shared" ca="1" si="1017"/>
        <v>15.503486494217004</v>
      </c>
      <c r="D6350" s="1">
        <f t="shared" ca="1" si="1017"/>
        <v>11.038599523386459</v>
      </c>
      <c r="E6350" s="1">
        <f t="shared" ca="1" si="1017"/>
        <v>1.5624234704691964</v>
      </c>
      <c r="F6350" s="1">
        <f t="shared" ca="1" si="1017"/>
        <v>4.5160964541093955</v>
      </c>
      <c r="G6350" s="1">
        <f t="shared" ca="1" si="1017"/>
        <v>12.730207606324981</v>
      </c>
      <c r="H6350" s="1">
        <f t="shared" ca="1" si="1017"/>
        <v>9.6932685397811937</v>
      </c>
      <c r="I6350" s="1">
        <f t="shared" ca="1" si="1017"/>
        <v>6.3136901281038726</v>
      </c>
      <c r="J6350" s="1">
        <f t="shared" ca="1" si="1017"/>
        <v>8.4198152447180625</v>
      </c>
      <c r="K6350" s="1">
        <f t="shared" ca="1" si="1018"/>
        <v>21.814922804460807</v>
      </c>
      <c r="L6350" s="1">
        <f t="shared" ca="1" si="1019"/>
        <v>27.043304373411452</v>
      </c>
      <c r="M6350" s="1">
        <f t="shared" ca="1" si="1020"/>
        <v>22.607365153534932</v>
      </c>
      <c r="N6350" s="1">
        <f t="shared" ca="1" si="1021"/>
        <v>24.620925252347266</v>
      </c>
      <c r="O6350" s="1">
        <f t="shared" ca="1" si="1022"/>
        <v>26.521346276458981</v>
      </c>
      <c r="P6350" s="5">
        <f t="shared" ca="1" si="1023"/>
        <v>27.043304373411452</v>
      </c>
      <c r="Q6350">
        <f t="shared" ca="1" si="1024"/>
        <v>2</v>
      </c>
    </row>
    <row r="6351" spans="1:17" x14ac:dyDescent="0.25">
      <c r="A6351" s="1">
        <f t="shared" ca="1" si="1025"/>
        <v>3.3499058019691437</v>
      </c>
      <c r="B6351" s="1">
        <f t="shared" ca="1" si="1017"/>
        <v>4.6898694112578534</v>
      </c>
      <c r="C6351" s="1">
        <f t="shared" ca="1" si="1017"/>
        <v>7.1647287477040837</v>
      </c>
      <c r="D6351" s="1">
        <f t="shared" ca="1" si="1017"/>
        <v>8.8632985673015821</v>
      </c>
      <c r="E6351" s="1">
        <f t="shared" ca="1" si="1017"/>
        <v>2.6831745290663562</v>
      </c>
      <c r="F6351" s="1">
        <f t="shared" ca="1" si="1017"/>
        <v>6.1958826395417654</v>
      </c>
      <c r="G6351" s="1">
        <f t="shared" ca="1" si="1017"/>
        <v>8.0369159630955807</v>
      </c>
      <c r="H6351" s="1">
        <f t="shared" ca="1" si="1017"/>
        <v>5.7518392545091075</v>
      </c>
      <c r="I6351" s="1">
        <f t="shared" ca="1" si="1017"/>
        <v>7.9986211128140141</v>
      </c>
      <c r="J6351" s="1">
        <f t="shared" ca="1" si="1017"/>
        <v>3.6529621243547261</v>
      </c>
      <c r="K6351" s="1">
        <f t="shared" ca="1" si="1018"/>
        <v>10.514634549673227</v>
      </c>
      <c r="L6351" s="1">
        <f t="shared" ca="1" si="1019"/>
        <v>17.965043623779835</v>
      </c>
      <c r="M6351" s="1">
        <f t="shared" ca="1" si="1020"/>
        <v>17.68466356820424</v>
      </c>
      <c r="N6351" s="1">
        <f t="shared" ca="1" si="1021"/>
        <v>22.537335287968357</v>
      </c>
      <c r="O6351" s="1">
        <f t="shared" ca="1" si="1022"/>
        <v>16.379747498708159</v>
      </c>
      <c r="P6351" s="5">
        <f t="shared" ca="1" si="1023"/>
        <v>22.537335287968357</v>
      </c>
      <c r="Q6351">
        <f t="shared" ca="1" si="1024"/>
        <v>4</v>
      </c>
    </row>
    <row r="6352" spans="1:17" x14ac:dyDescent="0.25">
      <c r="A6352" s="1">
        <f t="shared" ca="1" si="1025"/>
        <v>5.2570664466008248</v>
      </c>
      <c r="B6352" s="1">
        <f t="shared" ca="1" si="1017"/>
        <v>4.6381194525011855</v>
      </c>
      <c r="C6352" s="1">
        <f t="shared" ca="1" si="1017"/>
        <v>8.3447018605072536</v>
      </c>
      <c r="D6352" s="1">
        <f t="shared" ca="1" si="1017"/>
        <v>8.3405671053882973</v>
      </c>
      <c r="E6352" s="1">
        <f t="shared" ca="1" si="1017"/>
        <v>2.1672467180393609</v>
      </c>
      <c r="F6352" s="1">
        <f t="shared" ca="1" si="1017"/>
        <v>5.3245892099583321</v>
      </c>
      <c r="G6352" s="1">
        <f t="shared" ca="1" si="1017"/>
        <v>10.561358953064051</v>
      </c>
      <c r="H6352" s="1">
        <f t="shared" ca="1" si="1017"/>
        <v>7.0477986862008866</v>
      </c>
      <c r="I6352" s="1">
        <f t="shared" ca="1" si="1017"/>
        <v>5.7146809061116066</v>
      </c>
      <c r="J6352" s="1">
        <f t="shared" ca="1" si="1017"/>
        <v>4.0606445264303765</v>
      </c>
      <c r="K6352" s="1">
        <f t="shared" ca="1" si="1018"/>
        <v>13.601768307108077</v>
      </c>
      <c r="L6352" s="1">
        <f t="shared" ca="1" si="1019"/>
        <v>20.645432238190011</v>
      </c>
      <c r="M6352" s="1">
        <f t="shared" ca="1" si="1020"/>
        <v>17.199638597182169</v>
      </c>
      <c r="N6352" s="1">
        <f t="shared" ca="1" si="1021"/>
        <v>19.738034095001503</v>
      </c>
      <c r="O6352" s="1">
        <f t="shared" ca="1" si="1022"/>
        <v>19.260122931995614</v>
      </c>
      <c r="P6352" s="5">
        <f t="shared" ca="1" si="1023"/>
        <v>20.645432238190011</v>
      </c>
      <c r="Q6352">
        <f t="shared" ca="1" si="1024"/>
        <v>2</v>
      </c>
    </row>
    <row r="6353" spans="1:17" x14ac:dyDescent="0.25">
      <c r="A6353" s="1">
        <f t="shared" ca="1" si="1025"/>
        <v>7.8670380101311084</v>
      </c>
      <c r="B6353" s="1">
        <f t="shared" ca="1" si="1017"/>
        <v>6.9503729989305079</v>
      </c>
      <c r="C6353" s="1">
        <f t="shared" ca="1" si="1017"/>
        <v>7.6409989120399775</v>
      </c>
      <c r="D6353" s="1">
        <f t="shared" ca="1" si="1017"/>
        <v>8.0201992800985167</v>
      </c>
      <c r="E6353" s="1">
        <f t="shared" ca="1" si="1017"/>
        <v>2.6171869414658264</v>
      </c>
      <c r="F6353" s="1">
        <f t="shared" ca="1" si="1017"/>
        <v>3.7042965616954597</v>
      </c>
      <c r="G6353" s="1">
        <f t="shared" ca="1" si="1017"/>
        <v>12.087010329170853</v>
      </c>
      <c r="H6353" s="1">
        <f t="shared" ca="1" si="1017"/>
        <v>7.8227738248782019</v>
      </c>
      <c r="I6353" s="1">
        <f t="shared" ca="1" si="1017"/>
        <v>6.86172708295764</v>
      </c>
      <c r="J6353" s="1">
        <f t="shared" ca="1" si="1017"/>
        <v>4.2118196108367041</v>
      </c>
      <c r="K6353" s="1">
        <f t="shared" ca="1" si="1018"/>
        <v>15.508036922171087</v>
      </c>
      <c r="L6353" s="1">
        <f t="shared" ca="1" si="1019"/>
        <v>23.710011115107825</v>
      </c>
      <c r="M6353" s="1">
        <f t="shared" ca="1" si="1020"/>
        <v>21.557771645391277</v>
      </c>
      <c r="N6353" s="1">
        <f t="shared" ca="1" si="1021"/>
        <v>21.72821625442031</v>
      </c>
      <c r="O6353" s="1">
        <f t="shared" ca="1" si="1022"/>
        <v>23.249202938938069</v>
      </c>
      <c r="P6353" s="5">
        <f t="shared" ca="1" si="1023"/>
        <v>23.710011115107825</v>
      </c>
      <c r="Q6353">
        <f t="shared" ca="1" si="1024"/>
        <v>2</v>
      </c>
    </row>
    <row r="6354" spans="1:17" x14ac:dyDescent="0.25">
      <c r="A6354" s="1">
        <f t="shared" ca="1" si="1025"/>
        <v>4.176300013846391</v>
      </c>
      <c r="B6354" s="1">
        <f t="shared" ca="1" si="1017"/>
        <v>6.2915689881552161</v>
      </c>
      <c r="C6354" s="1">
        <f t="shared" ca="1" si="1017"/>
        <v>7.2786720333449164</v>
      </c>
      <c r="D6354" s="1">
        <f t="shared" ca="1" si="1017"/>
        <v>11.107118321266185</v>
      </c>
      <c r="E6354" s="1">
        <f t="shared" ca="1" si="1017"/>
        <v>2.1137728305043093</v>
      </c>
      <c r="F6354" s="1">
        <f t="shared" ca="1" si="1017"/>
        <v>5.2941643037890893</v>
      </c>
      <c r="G6354" s="1">
        <f t="shared" ca="1" si="1017"/>
        <v>6.7223734062077778</v>
      </c>
      <c r="H6354" s="1">
        <f t="shared" ca="1" si="1017"/>
        <v>9.5022711787058789</v>
      </c>
      <c r="I6354" s="1">
        <f t="shared" ca="1" si="1017"/>
        <v>6.1074589053676496</v>
      </c>
      <c r="J6354" s="1">
        <f t="shared" ca="1" si="1017"/>
        <v>6.5176209765314281</v>
      </c>
      <c r="K6354" s="1">
        <f t="shared" ca="1" si="1018"/>
        <v>11.454972047191308</v>
      </c>
      <c r="L6354" s="1">
        <f t="shared" ca="1" si="1019"/>
        <v>24.785689513818454</v>
      </c>
      <c r="M6354" s="1">
        <f t="shared" ca="1" si="1020"/>
        <v>18.915152726249779</v>
      </c>
      <c r="N6354" s="1">
        <f t="shared" ca="1" si="1021"/>
        <v>24.210813173843384</v>
      </c>
      <c r="O6354" s="1">
        <f t="shared" ca="1" si="1022"/>
        <v>19.531563370894421</v>
      </c>
      <c r="P6354" s="5">
        <f t="shared" ca="1" si="1023"/>
        <v>24.785689513818454</v>
      </c>
      <c r="Q6354">
        <f t="shared" ca="1" si="1024"/>
        <v>2</v>
      </c>
    </row>
    <row r="6355" spans="1:17" x14ac:dyDescent="0.25">
      <c r="A6355" s="1">
        <f t="shared" ca="1" si="1025"/>
        <v>6.1221273090424733</v>
      </c>
      <c r="B6355" s="1">
        <f t="shared" ca="1" si="1017"/>
        <v>6.4683796069096342</v>
      </c>
      <c r="C6355" s="1">
        <f t="shared" ca="1" si="1017"/>
        <v>12.700074052737749</v>
      </c>
      <c r="D6355" s="1">
        <f t="shared" ca="1" si="1017"/>
        <v>9.8221797508117437</v>
      </c>
      <c r="E6355" s="1">
        <f t="shared" ca="1" si="1017"/>
        <v>2.4988263768977124</v>
      </c>
      <c r="F6355" s="1">
        <f t="shared" ca="1" si="1017"/>
        <v>5.0077241789464271</v>
      </c>
      <c r="G6355" s="1">
        <f t="shared" ca="1" si="1017"/>
        <v>8.5866095999736469</v>
      </c>
      <c r="H6355" s="1">
        <f t="shared" ca="1" si="1017"/>
        <v>7.6182347472937684</v>
      </c>
      <c r="I6355" s="1">
        <f t="shared" ca="1" si="1017"/>
        <v>5.1609468078638798</v>
      </c>
      <c r="J6355" s="1">
        <f t="shared" ca="1" si="1017"/>
        <v>9.4367093240219013</v>
      </c>
      <c r="K6355" s="1">
        <f t="shared" ca="1" si="1018"/>
        <v>18.822201361780223</v>
      </c>
      <c r="L6355" s="1">
        <f t="shared" ca="1" si="1019"/>
        <v>23.562541807147987</v>
      </c>
      <c r="M6355" s="1">
        <f t="shared" ca="1" si="1020"/>
        <v>23.218609817825968</v>
      </c>
      <c r="N6355" s="1">
        <f t="shared" ca="1" si="1021"/>
        <v>26.073759917741842</v>
      </c>
      <c r="O6355" s="1">
        <f t="shared" ca="1" si="1022"/>
        <v>24.491698530905182</v>
      </c>
      <c r="P6355" s="5">
        <f t="shared" ca="1" si="1023"/>
        <v>26.073759917741842</v>
      </c>
      <c r="Q6355">
        <f t="shared" ca="1" si="1024"/>
        <v>4</v>
      </c>
    </row>
    <row r="6356" spans="1:17" x14ac:dyDescent="0.25">
      <c r="A6356" s="1">
        <f t="shared" ca="1" si="1025"/>
        <v>7.0720218054450212</v>
      </c>
      <c r="B6356" s="1">
        <f t="shared" ca="1" si="1017"/>
        <v>6.7306805945770254</v>
      </c>
      <c r="C6356" s="1">
        <f t="shared" ca="1" si="1017"/>
        <v>8.178688355738295</v>
      </c>
      <c r="D6356" s="1">
        <f t="shared" ca="1" si="1017"/>
        <v>7.9045684001165615</v>
      </c>
      <c r="E6356" s="1">
        <f t="shared" ca="1" si="1017"/>
        <v>1.9233358375136953</v>
      </c>
      <c r="F6356" s="1">
        <f t="shared" ca="1" si="1017"/>
        <v>3.5089245459488847</v>
      </c>
      <c r="G6356" s="1">
        <f t="shared" ca="1" si="1017"/>
        <v>11.587752324069434</v>
      </c>
      <c r="H6356" s="1">
        <f t="shared" ca="1" si="1017"/>
        <v>10.384000182401325</v>
      </c>
      <c r="I6356" s="1">
        <f t="shared" ca="1" si="1017"/>
        <v>4.4041121476509701</v>
      </c>
      <c r="J6356" s="1">
        <f t="shared" ca="1" si="1017"/>
        <v>9.6126667345105297</v>
      </c>
      <c r="K6356" s="1">
        <f t="shared" ca="1" si="1018"/>
        <v>15.250710161183317</v>
      </c>
      <c r="L6356" s="1">
        <f t="shared" ca="1" si="1019"/>
        <v>25.360590387962908</v>
      </c>
      <c r="M6356" s="1">
        <f t="shared" ca="1" si="1020"/>
        <v>23.012136525120216</v>
      </c>
      <c r="N6356" s="1">
        <f t="shared" ca="1" si="1021"/>
        <v>24.25638402268741</v>
      </c>
      <c r="O6356" s="1">
        <f t="shared" ca="1" si="1022"/>
        <v>27.931099653156988</v>
      </c>
      <c r="P6356" s="5">
        <f t="shared" ca="1" si="1023"/>
        <v>27.931099653156988</v>
      </c>
      <c r="Q6356">
        <f t="shared" ca="1" si="1024"/>
        <v>5</v>
      </c>
    </row>
    <row r="6357" spans="1:17" x14ac:dyDescent="0.25">
      <c r="A6357" s="1">
        <f t="shared" ca="1" si="1025"/>
        <v>6.4201676127056659</v>
      </c>
      <c r="B6357" s="1">
        <f t="shared" ca="1" si="1017"/>
        <v>3.6118811107631741</v>
      </c>
      <c r="C6357" s="1">
        <f t="shared" ca="1" si="1017"/>
        <v>10.615553210022842</v>
      </c>
      <c r="D6357" s="1">
        <f t="shared" ca="1" si="1017"/>
        <v>6.5890082805960359</v>
      </c>
      <c r="E6357" s="1">
        <f t="shared" ca="1" si="1017"/>
        <v>0.89103004479056325</v>
      </c>
      <c r="F6357" s="1">
        <f t="shared" ca="1" si="1017"/>
        <v>5.6334597031301836</v>
      </c>
      <c r="G6357" s="1">
        <f t="shared" ca="1" si="1017"/>
        <v>8.4574120763078025</v>
      </c>
      <c r="H6357" s="1">
        <f t="shared" ca="1" si="1017"/>
        <v>9.8559847044450066</v>
      </c>
      <c r="I6357" s="1">
        <f t="shared" ca="1" si="1017"/>
        <v>6.3328236687765473</v>
      </c>
      <c r="J6357" s="1">
        <f t="shared" ca="1" si="1017"/>
        <v>7.4107252881730927</v>
      </c>
      <c r="K6357" s="1">
        <f t="shared" ca="1" si="1018"/>
        <v>17.035720822728507</v>
      </c>
      <c r="L6357" s="1">
        <f t="shared" ca="1" si="1019"/>
        <v>22.865160597746709</v>
      </c>
      <c r="M6357" s="1">
        <f t="shared" ca="1" si="1020"/>
        <v>21.054746614445868</v>
      </c>
      <c r="N6357" s="1">
        <f t="shared" ca="1" si="1021"/>
        <v>22.988889770842999</v>
      </c>
      <c r="O6357" s="1">
        <f t="shared" ca="1" si="1022"/>
        <v>19.480018475244069</v>
      </c>
      <c r="P6357" s="5">
        <f t="shared" ca="1" si="1023"/>
        <v>22.988889770842999</v>
      </c>
      <c r="Q6357">
        <f t="shared" ca="1" si="1024"/>
        <v>4</v>
      </c>
    </row>
    <row r="6358" spans="1:17" x14ac:dyDescent="0.25">
      <c r="A6358" s="1">
        <f t="shared" ca="1" si="1025"/>
        <v>6.4781884064062423</v>
      </c>
      <c r="B6358" s="1">
        <f t="shared" ca="1" si="1017"/>
        <v>4.2678269229039714</v>
      </c>
      <c r="C6358" s="1">
        <f t="shared" ca="1" si="1017"/>
        <v>12.442668025063824</v>
      </c>
      <c r="D6358" s="1">
        <f t="shared" ca="1" si="1017"/>
        <v>6.5327342763285303</v>
      </c>
      <c r="E6358" s="1">
        <f t="shared" ca="1" si="1017"/>
        <v>2.3899913450488697</v>
      </c>
      <c r="F6358" s="1">
        <f t="shared" ca="1" si="1017"/>
        <v>3.8591280931991854</v>
      </c>
      <c r="G6358" s="1">
        <f t="shared" ca="1" si="1017"/>
        <v>9.4785317659331039</v>
      </c>
      <c r="H6358" s="1">
        <f t="shared" ca="1" si="1017"/>
        <v>10.089825153181465</v>
      </c>
      <c r="I6358" s="1">
        <f t="shared" ca="1" si="1017"/>
        <v>5.7097269508952753</v>
      </c>
      <c r="J6358" s="1">
        <f t="shared" ca="1" si="1017"/>
        <v>4.9615871013187416</v>
      </c>
      <c r="K6358" s="1">
        <f t="shared" ca="1" si="1018"/>
        <v>18.920856431470067</v>
      </c>
      <c r="L6358" s="1">
        <f t="shared" ca="1" si="1019"/>
        <v>23.100747835916238</v>
      </c>
      <c r="M6358" s="1">
        <f t="shared" ca="1" si="1020"/>
        <v>19.539493803669131</v>
      </c>
      <c r="N6358" s="1">
        <f t="shared" ca="1" si="1021"/>
        <v>18.798269068317175</v>
      </c>
      <c r="O6358" s="1">
        <f t="shared" ca="1" si="1022"/>
        <v>18.707945790155819</v>
      </c>
      <c r="P6358" s="5">
        <f t="shared" ca="1" si="1023"/>
        <v>23.100747835916238</v>
      </c>
      <c r="Q6358">
        <f t="shared" ca="1" si="1024"/>
        <v>2</v>
      </c>
    </row>
    <row r="6359" spans="1:17" x14ac:dyDescent="0.25">
      <c r="A6359" s="1">
        <f t="shared" ca="1" si="1025"/>
        <v>6.4715360037276133</v>
      </c>
      <c r="B6359" s="1">
        <f t="shared" ca="1" si="1017"/>
        <v>6.0671270294224877</v>
      </c>
      <c r="C6359" s="1">
        <f t="shared" ca="1" si="1017"/>
        <v>5.3154391648687929</v>
      </c>
      <c r="D6359" s="1">
        <f t="shared" ca="1" si="1017"/>
        <v>9.7000747171211739</v>
      </c>
      <c r="E6359" s="1">
        <f t="shared" ca="1" si="1017"/>
        <v>2.874296715304852</v>
      </c>
      <c r="F6359" s="1">
        <f t="shared" ref="B6359:J6387" ca="1" si="1026">_xlfn.NORM.INV(RAND(),F$1,F$2)</f>
        <v>4.7215877616153783</v>
      </c>
      <c r="G6359" s="1">
        <f t="shared" ca="1" si="1026"/>
        <v>10.674198484838467</v>
      </c>
      <c r="H6359" s="1">
        <f t="shared" ca="1" si="1026"/>
        <v>7.1182621424162473</v>
      </c>
      <c r="I6359" s="1">
        <f t="shared" ca="1" si="1026"/>
        <v>5.7563904856872785</v>
      </c>
      <c r="J6359" s="1">
        <f t="shared" ca="1" si="1026"/>
        <v>6.8002696717107325</v>
      </c>
      <c r="K6359" s="1">
        <f t="shared" ca="1" si="1018"/>
        <v>11.786975168596406</v>
      </c>
      <c r="L6359" s="1">
        <f t="shared" ca="1" si="1019"/>
        <v>23.289872863265032</v>
      </c>
      <c r="M6359" s="1">
        <f t="shared" ca="1" si="1020"/>
        <v>21.902492876430475</v>
      </c>
      <c r="N6359" s="1">
        <f t="shared" ca="1" si="1021"/>
        <v>23.345374948435879</v>
      </c>
      <c r="O6359" s="1">
        <f t="shared" ca="1" si="1022"/>
        <v>23.541595185971687</v>
      </c>
      <c r="P6359" s="5">
        <f t="shared" ca="1" si="1023"/>
        <v>23.541595185971687</v>
      </c>
      <c r="Q6359">
        <f t="shared" ca="1" si="1024"/>
        <v>5</v>
      </c>
    </row>
    <row r="6360" spans="1:17" x14ac:dyDescent="0.25">
      <c r="A6360" s="1">
        <f t="shared" ca="1" si="1025"/>
        <v>6.8212013526811575</v>
      </c>
      <c r="B6360" s="1">
        <f t="shared" ca="1" si="1026"/>
        <v>5.2681051355271054</v>
      </c>
      <c r="C6360" s="1">
        <f t="shared" ca="1" si="1026"/>
        <v>15.628430383577268</v>
      </c>
      <c r="D6360" s="1">
        <f t="shared" ca="1" si="1026"/>
        <v>7.4158940858887377</v>
      </c>
      <c r="E6360" s="1">
        <f t="shared" ca="1" si="1026"/>
        <v>0.95934844277042708</v>
      </c>
      <c r="F6360" s="1">
        <f t="shared" ca="1" si="1026"/>
        <v>3.131956467157015</v>
      </c>
      <c r="G6360" s="1">
        <f t="shared" ca="1" si="1026"/>
        <v>9.5793675819907023</v>
      </c>
      <c r="H6360" s="1">
        <f t="shared" ca="1" si="1026"/>
        <v>7.8647156776789666</v>
      </c>
      <c r="I6360" s="1">
        <f t="shared" ca="1" si="1026"/>
        <v>6.12332211039028</v>
      </c>
      <c r="J6360" s="1">
        <f t="shared" ca="1" si="1026"/>
        <v>8.1002556573056896</v>
      </c>
      <c r="K6360" s="1">
        <f t="shared" ca="1" si="1018"/>
        <v>22.449631736258425</v>
      </c>
      <c r="L6360" s="1">
        <f t="shared" ca="1" si="1019"/>
        <v>22.101811116248861</v>
      </c>
      <c r="M6360" s="1">
        <f t="shared" ca="1" si="1020"/>
        <v>22.004127563147556</v>
      </c>
      <c r="N6360" s="1">
        <f t="shared" ca="1" si="1021"/>
        <v>22.62363937038009</v>
      </c>
      <c r="O6360" s="1">
        <f t="shared" ca="1" si="1022"/>
        <v>22.947728374823498</v>
      </c>
      <c r="P6360" s="5">
        <f t="shared" ca="1" si="1023"/>
        <v>22.947728374823498</v>
      </c>
      <c r="Q6360">
        <f t="shared" ca="1" si="1024"/>
        <v>5</v>
      </c>
    </row>
    <row r="6361" spans="1:17" x14ac:dyDescent="0.25">
      <c r="A6361" s="1">
        <f t="shared" ca="1" si="1025"/>
        <v>5.8975294861294847</v>
      </c>
      <c r="B6361" s="1">
        <f t="shared" ca="1" si="1026"/>
        <v>5.4989849623954576</v>
      </c>
      <c r="C6361" s="1">
        <f t="shared" ca="1" si="1026"/>
        <v>12.431388333818804</v>
      </c>
      <c r="D6361" s="1">
        <f t="shared" ca="1" si="1026"/>
        <v>7.3278618950490184</v>
      </c>
      <c r="E6361" s="1">
        <f t="shared" ca="1" si="1026"/>
        <v>1.6907520657597874</v>
      </c>
      <c r="F6361" s="1">
        <f t="shared" ca="1" si="1026"/>
        <v>5.7209301816847224</v>
      </c>
      <c r="G6361" s="1">
        <f t="shared" ca="1" si="1026"/>
        <v>11.740392247153626</v>
      </c>
      <c r="H6361" s="1">
        <f t="shared" ca="1" si="1026"/>
        <v>12.280441858576472</v>
      </c>
      <c r="I6361" s="1">
        <f t="shared" ca="1" si="1026"/>
        <v>6.2749572787837655</v>
      </c>
      <c r="J6361" s="1">
        <f t="shared" ca="1" si="1026"/>
        <v>5.5262153222125141</v>
      </c>
      <c r="K6361" s="1">
        <f t="shared" ca="1" si="1018"/>
        <v>18.328917819948288</v>
      </c>
      <c r="L6361" s="1">
        <f t="shared" ca="1" si="1019"/>
        <v>25.505833239754978</v>
      </c>
      <c r="M6361" s="1">
        <f t="shared" ca="1" si="1020"/>
        <v>19.389454152885552</v>
      </c>
      <c r="N6361" s="1">
        <f t="shared" ca="1" si="1021"/>
        <v>23.021087745076461</v>
      </c>
      <c r="O6361" s="1">
        <f t="shared" ca="1" si="1022"/>
        <v>22.765592531761598</v>
      </c>
      <c r="P6361" s="5">
        <f t="shared" ca="1" si="1023"/>
        <v>25.505833239754978</v>
      </c>
      <c r="Q6361">
        <f t="shared" ca="1" si="1024"/>
        <v>2</v>
      </c>
    </row>
    <row r="6362" spans="1:17" x14ac:dyDescent="0.25">
      <c r="A6362" s="1">
        <f t="shared" ca="1" si="1025"/>
        <v>6.8896998903953977</v>
      </c>
      <c r="B6362" s="1">
        <f t="shared" ca="1" si="1026"/>
        <v>2.9625537768262094</v>
      </c>
      <c r="C6362" s="1">
        <f t="shared" ca="1" si="1026"/>
        <v>12.047883149511696</v>
      </c>
      <c r="D6362" s="1">
        <f t="shared" ca="1" si="1026"/>
        <v>6.0910711923202587</v>
      </c>
      <c r="E6362" s="1">
        <f t="shared" ca="1" si="1026"/>
        <v>1.7576147142658762</v>
      </c>
      <c r="F6362" s="1">
        <f t="shared" ca="1" si="1026"/>
        <v>2.709158417624896</v>
      </c>
      <c r="G6362" s="1">
        <f t="shared" ca="1" si="1026"/>
        <v>12.186582324997566</v>
      </c>
      <c r="H6362" s="1">
        <f t="shared" ca="1" si="1026"/>
        <v>10.122707846722232</v>
      </c>
      <c r="I6362" s="1">
        <f t="shared" ca="1" si="1026"/>
        <v>5.5194124718060635</v>
      </c>
      <c r="J6362" s="1">
        <f t="shared" ca="1" si="1026"/>
        <v>8.2021961392706846</v>
      </c>
      <c r="K6362" s="1">
        <f t="shared" ca="1" si="1018"/>
        <v>18.937583039907093</v>
      </c>
      <c r="L6362" s="1">
        <f t="shared" ca="1" si="1019"/>
        <v>23.103478929437888</v>
      </c>
      <c r="M6362" s="1">
        <f t="shared" ca="1" si="1020"/>
        <v>22.368923215738022</v>
      </c>
      <c r="N6362" s="1">
        <f t="shared" ca="1" si="1021"/>
        <v>19.393320805527853</v>
      </c>
      <c r="O6362" s="1">
        <f t="shared" ca="1" si="1022"/>
        <v>23.351332241094461</v>
      </c>
      <c r="P6362" s="5">
        <f t="shared" ca="1" si="1023"/>
        <v>23.351332241094461</v>
      </c>
      <c r="Q6362">
        <f t="shared" ca="1" si="1024"/>
        <v>5</v>
      </c>
    </row>
    <row r="6363" spans="1:17" x14ac:dyDescent="0.25">
      <c r="A6363" s="1">
        <f t="shared" ca="1" si="1025"/>
        <v>7.1152646106444024</v>
      </c>
      <c r="B6363" s="1">
        <f t="shared" ca="1" si="1026"/>
        <v>4.2515787244018268</v>
      </c>
      <c r="C6363" s="1">
        <f t="shared" ca="1" si="1026"/>
        <v>9.4809255622441739</v>
      </c>
      <c r="D6363" s="1">
        <f t="shared" ca="1" si="1026"/>
        <v>9.4537554880100334</v>
      </c>
      <c r="E6363" s="1">
        <f t="shared" ca="1" si="1026"/>
        <v>2.8499209346914118</v>
      </c>
      <c r="F6363" s="1">
        <f t="shared" ca="1" si="1026"/>
        <v>4.3931246601871363</v>
      </c>
      <c r="G6363" s="1">
        <f t="shared" ca="1" si="1026"/>
        <v>11.12965437451804</v>
      </c>
      <c r="H6363" s="1">
        <f t="shared" ca="1" si="1026"/>
        <v>11.087520811220383</v>
      </c>
      <c r="I6363" s="1">
        <f t="shared" ca="1" si="1026"/>
        <v>6.2320266810574001</v>
      </c>
      <c r="J6363" s="1">
        <f t="shared" ca="1" si="1026"/>
        <v>8.5531432759037909</v>
      </c>
      <c r="K6363" s="1">
        <f t="shared" ca="1" si="1018"/>
        <v>16.596190172888576</v>
      </c>
      <c r="L6363" s="1">
        <f t="shared" ca="1" si="1019"/>
        <v>27.656540909874817</v>
      </c>
      <c r="M6363" s="1">
        <f t="shared" ca="1" si="1020"/>
        <v>24.750355502297005</v>
      </c>
      <c r="N6363" s="1">
        <f t="shared" ca="1" si="1021"/>
        <v>23.429873341550156</v>
      </c>
      <c r="O6363" s="1">
        <f t="shared" ca="1" si="1022"/>
        <v>23.934376374823657</v>
      </c>
      <c r="P6363" s="5">
        <f t="shared" ca="1" si="1023"/>
        <v>27.656540909874817</v>
      </c>
      <c r="Q6363">
        <f t="shared" ca="1" si="1024"/>
        <v>2</v>
      </c>
    </row>
    <row r="6364" spans="1:17" x14ac:dyDescent="0.25">
      <c r="A6364" s="1">
        <f t="shared" ca="1" si="1025"/>
        <v>6.6741618501252828</v>
      </c>
      <c r="B6364" s="1">
        <f t="shared" ca="1" si="1026"/>
        <v>3.5189788760179574</v>
      </c>
      <c r="C6364" s="1">
        <f t="shared" ca="1" si="1026"/>
        <v>13.433610290444493</v>
      </c>
      <c r="D6364" s="1">
        <f t="shared" ca="1" si="1026"/>
        <v>7.6344561011159362</v>
      </c>
      <c r="E6364" s="1">
        <f t="shared" ca="1" si="1026"/>
        <v>2.0572201392485021</v>
      </c>
      <c r="F6364" s="1">
        <f t="shared" ca="1" si="1026"/>
        <v>3.8256273439887787</v>
      </c>
      <c r="G6364" s="1">
        <f t="shared" ca="1" si="1026"/>
        <v>9.1260520464224228</v>
      </c>
      <c r="H6364" s="1">
        <f t="shared" ca="1" si="1026"/>
        <v>7.9816332321778418</v>
      </c>
      <c r="I6364" s="1">
        <f t="shared" ca="1" si="1026"/>
        <v>3.5808184477067462</v>
      </c>
      <c r="J6364" s="1">
        <f t="shared" ca="1" si="1026"/>
        <v>6.2269798040357269</v>
      </c>
      <c r="K6364" s="1">
        <f t="shared" ca="1" si="1018"/>
        <v>20.107772140569775</v>
      </c>
      <c r="L6364" s="1">
        <f t="shared" ca="1" si="1019"/>
        <v>22.290251183419059</v>
      </c>
      <c r="M6364" s="1">
        <f t="shared" ca="1" si="1020"/>
        <v>18.539180241116256</v>
      </c>
      <c r="N6364" s="1">
        <f t="shared" ca="1" si="1021"/>
        <v>17.152404471749207</v>
      </c>
      <c r="O6364" s="1">
        <f t="shared" ca="1" si="1022"/>
        <v>18.872010726476105</v>
      </c>
      <c r="P6364" s="5">
        <f t="shared" ca="1" si="1023"/>
        <v>22.290251183419059</v>
      </c>
      <c r="Q6364">
        <f t="shared" ca="1" si="1024"/>
        <v>2</v>
      </c>
    </row>
    <row r="6365" spans="1:17" x14ac:dyDescent="0.25">
      <c r="A6365" s="1">
        <f t="shared" ca="1" si="1025"/>
        <v>7.0577793605450267</v>
      </c>
      <c r="B6365" s="1">
        <f t="shared" ca="1" si="1026"/>
        <v>3.8043826989855329</v>
      </c>
      <c r="C6365" s="1">
        <f t="shared" ca="1" si="1026"/>
        <v>14.748760538059958</v>
      </c>
      <c r="D6365" s="1">
        <f t="shared" ca="1" si="1026"/>
        <v>7.8447373878972124</v>
      </c>
      <c r="E6365" s="1">
        <f t="shared" ca="1" si="1026"/>
        <v>2.178970869131684</v>
      </c>
      <c r="F6365" s="1">
        <f t="shared" ca="1" si="1026"/>
        <v>6.0488154611707925</v>
      </c>
      <c r="G6365" s="1">
        <f t="shared" ca="1" si="1026"/>
        <v>5.9018544997329023</v>
      </c>
      <c r="H6365" s="1">
        <f t="shared" ca="1" si="1026"/>
        <v>8.6218736353299406</v>
      </c>
      <c r="I6365" s="1">
        <f t="shared" ca="1" si="1026"/>
        <v>6.0440158991718445</v>
      </c>
      <c r="J6365" s="1">
        <f t="shared" ca="1" si="1026"/>
        <v>10.805779651263542</v>
      </c>
      <c r="K6365" s="1">
        <f t="shared" ca="1" si="1018"/>
        <v>21.806539898604985</v>
      </c>
      <c r="L6365" s="1">
        <f t="shared" ca="1" si="1019"/>
        <v>23.524390383772179</v>
      </c>
      <c r="M6365" s="1">
        <f t="shared" ca="1" si="1020"/>
        <v>26.086545780112097</v>
      </c>
      <c r="N6365" s="1">
        <f t="shared" ca="1" si="1021"/>
        <v>26.702993710591713</v>
      </c>
      <c r="O6365" s="1">
        <f t="shared" ca="1" si="1022"/>
        <v>20.512016849981975</v>
      </c>
      <c r="P6365" s="5">
        <f t="shared" ca="1" si="1023"/>
        <v>26.702993710591713</v>
      </c>
      <c r="Q6365">
        <f t="shared" ca="1" si="1024"/>
        <v>4</v>
      </c>
    </row>
    <row r="6366" spans="1:17" x14ac:dyDescent="0.25">
      <c r="A6366" s="1">
        <f t="shared" ca="1" si="1025"/>
        <v>7.41038961943672</v>
      </c>
      <c r="B6366" s="1">
        <f t="shared" ca="1" si="1026"/>
        <v>3.1159442136624782</v>
      </c>
      <c r="C6366" s="1">
        <f t="shared" ca="1" si="1026"/>
        <v>16.846731334630512</v>
      </c>
      <c r="D6366" s="1">
        <f t="shared" ca="1" si="1026"/>
        <v>8.2607980286166551</v>
      </c>
      <c r="E6366" s="1">
        <f t="shared" ca="1" si="1026"/>
        <v>1.617293322247219</v>
      </c>
      <c r="F6366" s="1">
        <f t="shared" ca="1" si="1026"/>
        <v>3.2243015369684334</v>
      </c>
      <c r="G6366" s="1">
        <f t="shared" ca="1" si="1026"/>
        <v>8.8921913012514722</v>
      </c>
      <c r="H6366" s="1">
        <f t="shared" ca="1" si="1026"/>
        <v>3.7120770857230845</v>
      </c>
      <c r="I6366" s="1">
        <f t="shared" ca="1" si="1026"/>
        <v>4.7670370199812284</v>
      </c>
      <c r="J6366" s="1">
        <f t="shared" ca="1" si="1026"/>
        <v>3.3346060588125783</v>
      </c>
      <c r="K6366" s="1">
        <f t="shared" ca="1" si="1018"/>
        <v>24.257120954067233</v>
      </c>
      <c r="L6366" s="1">
        <f t="shared" ca="1" si="1019"/>
        <v>19.383264733776461</v>
      </c>
      <c r="M6366" s="1">
        <f t="shared" ca="1" si="1020"/>
        <v>17.129326020477745</v>
      </c>
      <c r="N6366" s="1">
        <f t="shared" ca="1" si="1021"/>
        <v>14.44188882942472</v>
      </c>
      <c r="O6366" s="1">
        <f t="shared" ca="1" si="1022"/>
        <v>15.34274157372653</v>
      </c>
      <c r="P6366" s="5">
        <f t="shared" ca="1" si="1023"/>
        <v>24.257120954067233</v>
      </c>
      <c r="Q6366">
        <f t="shared" ca="1" si="1024"/>
        <v>1</v>
      </c>
    </row>
    <row r="6367" spans="1:17" x14ac:dyDescent="0.25">
      <c r="A6367" s="1">
        <f t="shared" ca="1" si="1025"/>
        <v>6.1767379952237906</v>
      </c>
      <c r="B6367" s="1">
        <f t="shared" ca="1" si="1026"/>
        <v>5.0461834647536286</v>
      </c>
      <c r="C6367" s="1">
        <f t="shared" ca="1" si="1026"/>
        <v>11.982893240610194</v>
      </c>
      <c r="D6367" s="1">
        <f t="shared" ca="1" si="1026"/>
        <v>6.2953810597217918</v>
      </c>
      <c r="E6367" s="1">
        <f t="shared" ca="1" si="1026"/>
        <v>1.7821946158527147</v>
      </c>
      <c r="F6367" s="1">
        <f t="shared" ca="1" si="1026"/>
        <v>6.5530751836027203</v>
      </c>
      <c r="G6367" s="1">
        <f t="shared" ca="1" si="1026"/>
        <v>7.7494588345539164</v>
      </c>
      <c r="H6367" s="1">
        <f t="shared" ca="1" si="1026"/>
        <v>8.8587893700614444</v>
      </c>
      <c r="I6367" s="1">
        <f t="shared" ca="1" si="1026"/>
        <v>6.1231042486259986</v>
      </c>
      <c r="J6367" s="1">
        <f t="shared" ca="1" si="1026"/>
        <v>7.6768925670300892</v>
      </c>
      <c r="K6367" s="1">
        <f t="shared" ca="1" si="1018"/>
        <v>18.159631235833984</v>
      </c>
      <c r="L6367" s="1">
        <f t="shared" ca="1" si="1019"/>
        <v>21.330908425007028</v>
      </c>
      <c r="M6367" s="1">
        <f t="shared" ca="1" si="1020"/>
        <v>21.758929426732593</v>
      </c>
      <c r="N6367" s="1">
        <f t="shared" ca="1" si="1021"/>
        <v>25.399255464012434</v>
      </c>
      <c r="O6367" s="1">
        <f t="shared" ca="1" si="1022"/>
        <v>20.472534866337632</v>
      </c>
      <c r="P6367" s="5">
        <f t="shared" ca="1" si="1023"/>
        <v>25.399255464012434</v>
      </c>
      <c r="Q6367">
        <f t="shared" ca="1" si="1024"/>
        <v>4</v>
      </c>
    </row>
    <row r="6368" spans="1:17" x14ac:dyDescent="0.25">
      <c r="A6368" s="1">
        <f t="shared" ca="1" si="1025"/>
        <v>5.8219070109341331</v>
      </c>
      <c r="B6368" s="1">
        <f t="shared" ca="1" si="1026"/>
        <v>5.6953545401743479</v>
      </c>
      <c r="C6368" s="1">
        <f t="shared" ca="1" si="1026"/>
        <v>9.1246071770958483</v>
      </c>
      <c r="D6368" s="1">
        <f t="shared" ca="1" si="1026"/>
        <v>7.8055402927197495</v>
      </c>
      <c r="E6368" s="1">
        <f t="shared" ca="1" si="1026"/>
        <v>1.9032843284400067</v>
      </c>
      <c r="F6368" s="1">
        <f t="shared" ca="1" si="1026"/>
        <v>3.4651913839825044</v>
      </c>
      <c r="G6368" s="1">
        <f t="shared" ca="1" si="1026"/>
        <v>12.528172448420293</v>
      </c>
      <c r="H6368" s="1">
        <f t="shared" ca="1" si="1026"/>
        <v>12.596665045453584</v>
      </c>
      <c r="I6368" s="1">
        <f t="shared" ca="1" si="1026"/>
        <v>2.4581698310156002</v>
      </c>
      <c r="J6368" s="1">
        <f t="shared" ca="1" si="1026"/>
        <v>7.1702256200850698</v>
      </c>
      <c r="K6368" s="1">
        <f t="shared" ca="1" si="1018"/>
        <v>14.946514188029981</v>
      </c>
      <c r="L6368" s="1">
        <f t="shared" ca="1" si="1019"/>
        <v>26.224112349107465</v>
      </c>
      <c r="M6368" s="1">
        <f t="shared" ca="1" si="1020"/>
        <v>17.353586790474811</v>
      </c>
      <c r="N6368" s="1">
        <f t="shared" ca="1" si="1021"/>
        <v>18.788941375257522</v>
      </c>
      <c r="O6368" s="1">
        <f t="shared" ca="1" si="1022"/>
        <v>25.393752608679712</v>
      </c>
      <c r="P6368" s="5">
        <f t="shared" ca="1" si="1023"/>
        <v>26.224112349107465</v>
      </c>
      <c r="Q6368">
        <f t="shared" ca="1" si="1024"/>
        <v>2</v>
      </c>
    </row>
    <row r="6369" spans="1:17" x14ac:dyDescent="0.25">
      <c r="A6369" s="1">
        <f t="shared" ca="1" si="1025"/>
        <v>5.8045700479288378</v>
      </c>
      <c r="B6369" s="1">
        <f t="shared" ca="1" si="1026"/>
        <v>4.0119867256245509</v>
      </c>
      <c r="C6369" s="1">
        <f t="shared" ca="1" si="1026"/>
        <v>11.31818733956149</v>
      </c>
      <c r="D6369" s="1">
        <f t="shared" ca="1" si="1026"/>
        <v>10.055996570455374</v>
      </c>
      <c r="E6369" s="1">
        <f t="shared" ca="1" si="1026"/>
        <v>2.0547897077425823</v>
      </c>
      <c r="F6369" s="1">
        <f t="shared" ca="1" si="1026"/>
        <v>3.5362574711697126</v>
      </c>
      <c r="G6369" s="1">
        <f t="shared" ca="1" si="1026"/>
        <v>9.5819300562212266</v>
      </c>
      <c r="H6369" s="1">
        <f t="shared" ca="1" si="1026"/>
        <v>10.218411613868284</v>
      </c>
      <c r="I6369" s="1">
        <f t="shared" ca="1" si="1026"/>
        <v>4.0145258412147129</v>
      </c>
      <c r="J6369" s="1">
        <f t="shared" ca="1" si="1026"/>
        <v>5.2972076636426859</v>
      </c>
      <c r="K6369" s="1">
        <f t="shared" ca="1" si="1018"/>
        <v>17.122757387490328</v>
      </c>
      <c r="L6369" s="1">
        <f t="shared" ca="1" si="1019"/>
        <v>26.078978232252496</v>
      </c>
      <c r="M6369" s="1">
        <f t="shared" ca="1" si="1020"/>
        <v>17.171093260528821</v>
      </c>
      <c r="N6369" s="1">
        <f t="shared" ca="1" si="1021"/>
        <v>16.859977701651662</v>
      </c>
      <c r="O6369" s="1">
        <f t="shared" ca="1" si="1022"/>
        <v>18.891124445488465</v>
      </c>
      <c r="P6369" s="5">
        <f t="shared" ca="1" si="1023"/>
        <v>26.078978232252496</v>
      </c>
      <c r="Q6369">
        <f t="shared" ca="1" si="1024"/>
        <v>2</v>
      </c>
    </row>
    <row r="6370" spans="1:17" x14ac:dyDescent="0.25">
      <c r="A6370" s="1">
        <f t="shared" ca="1" si="1025"/>
        <v>6.3086717478125953</v>
      </c>
      <c r="B6370" s="1">
        <f t="shared" ca="1" si="1026"/>
        <v>4.4615247879284432</v>
      </c>
      <c r="C6370" s="1">
        <f t="shared" ca="1" si="1026"/>
        <v>9.4920668609479577</v>
      </c>
      <c r="D6370" s="1">
        <f t="shared" ca="1" si="1026"/>
        <v>3.8343993969297294</v>
      </c>
      <c r="E6370" s="1">
        <f t="shared" ca="1" si="1026"/>
        <v>1.415278531409693</v>
      </c>
      <c r="F6370" s="1">
        <f t="shared" ca="1" si="1026"/>
        <v>5.6744626333007719</v>
      </c>
      <c r="G6370" s="1">
        <f t="shared" ca="1" si="1026"/>
        <v>7.7647656268322018</v>
      </c>
      <c r="H6370" s="1">
        <f t="shared" ca="1" si="1026"/>
        <v>9.0387856027822373</v>
      </c>
      <c r="I6370" s="1">
        <f t="shared" ca="1" si="1026"/>
        <v>7.9524751695460489</v>
      </c>
      <c r="J6370" s="1">
        <f t="shared" ca="1" si="1026"/>
        <v>7.0885697321623136</v>
      </c>
      <c r="K6370" s="1">
        <f t="shared" ca="1" si="1018"/>
        <v>15.800738608760554</v>
      </c>
      <c r="L6370" s="1">
        <f t="shared" ca="1" si="1019"/>
        <v>19.181856747524563</v>
      </c>
      <c r="M6370" s="1">
        <f t="shared" ca="1" si="1020"/>
        <v>22.764995180930651</v>
      </c>
      <c r="N6370" s="1">
        <f t="shared" ca="1" si="1021"/>
        <v>25.177032322937578</v>
      </c>
      <c r="O6370" s="1">
        <f t="shared" ca="1" si="1022"/>
        <v>19.314860146922957</v>
      </c>
      <c r="P6370" s="5">
        <f t="shared" ca="1" si="1023"/>
        <v>25.177032322937578</v>
      </c>
      <c r="Q6370">
        <f t="shared" ca="1" si="1024"/>
        <v>4</v>
      </c>
    </row>
    <row r="6371" spans="1:17" x14ac:dyDescent="0.25">
      <c r="A6371" s="1">
        <f t="shared" ca="1" si="1025"/>
        <v>4.8233959793364622</v>
      </c>
      <c r="B6371" s="1">
        <f t="shared" ca="1" si="1026"/>
        <v>7.1834099770508839</v>
      </c>
      <c r="C6371" s="1">
        <f t="shared" ca="1" si="1026"/>
        <v>12.942710487777717</v>
      </c>
      <c r="D6371" s="1">
        <f t="shared" ca="1" si="1026"/>
        <v>10.343038190765451</v>
      </c>
      <c r="E6371" s="1">
        <f t="shared" ca="1" si="1026"/>
        <v>2.1007806368393425</v>
      </c>
      <c r="F6371" s="1">
        <f t="shared" ca="1" si="1026"/>
        <v>5.3004417444306959</v>
      </c>
      <c r="G6371" s="1">
        <f t="shared" ca="1" si="1026"/>
        <v>10.078630759903573</v>
      </c>
      <c r="H6371" s="1">
        <f t="shared" ca="1" si="1026"/>
        <v>8.6377743150194881</v>
      </c>
      <c r="I6371" s="1">
        <f t="shared" ca="1" si="1026"/>
        <v>5.9247505184353146</v>
      </c>
      <c r="J6371" s="1">
        <f t="shared" ca="1" si="1026"/>
        <v>3.9192607302700804</v>
      </c>
      <c r="K6371" s="1">
        <f t="shared" ca="1" si="1018"/>
        <v>17.766106467114177</v>
      </c>
      <c r="L6371" s="1">
        <f t="shared" ca="1" si="1019"/>
        <v>23.8042084851214</v>
      </c>
      <c r="M6371" s="1">
        <f t="shared" ca="1" si="1020"/>
        <v>16.768187864881199</v>
      </c>
      <c r="N6371" s="1">
        <f t="shared" ca="1" si="1021"/>
        <v>22.327862970186978</v>
      </c>
      <c r="O6371" s="1">
        <f t="shared" ca="1" si="1022"/>
        <v>21.181301467224536</v>
      </c>
      <c r="P6371" s="5">
        <f t="shared" ca="1" si="1023"/>
        <v>23.8042084851214</v>
      </c>
      <c r="Q6371">
        <f t="shared" ca="1" si="1024"/>
        <v>2</v>
      </c>
    </row>
    <row r="6372" spans="1:17" x14ac:dyDescent="0.25">
      <c r="A6372" s="1">
        <f t="shared" ca="1" si="1025"/>
        <v>5.6228105873303793</v>
      </c>
      <c r="B6372" s="1">
        <f t="shared" ca="1" si="1026"/>
        <v>4.9094920212273063</v>
      </c>
      <c r="C6372" s="1">
        <f t="shared" ca="1" si="1026"/>
        <v>10.885147445175543</v>
      </c>
      <c r="D6372" s="1">
        <f t="shared" ca="1" si="1026"/>
        <v>9.7072055463251985</v>
      </c>
      <c r="E6372" s="1">
        <f t="shared" ca="1" si="1026"/>
        <v>2.540004888669257</v>
      </c>
      <c r="F6372" s="1">
        <f t="shared" ca="1" si="1026"/>
        <v>7.7005554017430171</v>
      </c>
      <c r="G6372" s="1">
        <f t="shared" ca="1" si="1026"/>
        <v>7.6739562204446106</v>
      </c>
      <c r="H6372" s="1">
        <f t="shared" ca="1" si="1026"/>
        <v>8.4480325443249562</v>
      </c>
      <c r="I6372" s="1">
        <f t="shared" ca="1" si="1026"/>
        <v>6.3680407303465811</v>
      </c>
      <c r="J6372" s="1">
        <f t="shared" ca="1" si="1026"/>
        <v>6.5127450175337049</v>
      </c>
      <c r="K6372" s="1">
        <f t="shared" ca="1" si="1018"/>
        <v>16.507958032505922</v>
      </c>
      <c r="L6372" s="1">
        <f t="shared" ca="1" si="1019"/>
        <v>23.778048677980536</v>
      </c>
      <c r="M6372" s="1">
        <f t="shared" ca="1" si="1020"/>
        <v>21.043601223879925</v>
      </c>
      <c r="N6372" s="1">
        <f t="shared" ca="1" si="1021"/>
        <v>25.490833170850607</v>
      </c>
      <c r="O6372" s="1">
        <f t="shared" ca="1" si="1022"/>
        <v>19.09619325920562</v>
      </c>
      <c r="P6372" s="5">
        <f t="shared" ca="1" si="1023"/>
        <v>25.490833170850607</v>
      </c>
      <c r="Q6372">
        <f t="shared" ca="1" si="1024"/>
        <v>4</v>
      </c>
    </row>
    <row r="6373" spans="1:17" x14ac:dyDescent="0.25">
      <c r="A6373" s="1">
        <f t="shared" ca="1" si="1025"/>
        <v>6.7998144852549816</v>
      </c>
      <c r="B6373" s="1">
        <f t="shared" ca="1" si="1026"/>
        <v>6.3489701512578662</v>
      </c>
      <c r="C6373" s="1">
        <f t="shared" ca="1" si="1026"/>
        <v>10.684113843046282</v>
      </c>
      <c r="D6373" s="1">
        <f t="shared" ca="1" si="1026"/>
        <v>8.0833135026381306</v>
      </c>
      <c r="E6373" s="1">
        <f t="shared" ca="1" si="1026"/>
        <v>1.9113385345646705</v>
      </c>
      <c r="F6373" s="1">
        <f t="shared" ca="1" si="1026"/>
        <v>5.3690706309412448</v>
      </c>
      <c r="G6373" s="1">
        <f t="shared" ca="1" si="1026"/>
        <v>9.6369061905430993</v>
      </c>
      <c r="H6373" s="1">
        <f t="shared" ca="1" si="1026"/>
        <v>9.4053204443494618</v>
      </c>
      <c r="I6373" s="1">
        <f t="shared" ca="1" si="1026"/>
        <v>7.7982978049898239</v>
      </c>
      <c r="J6373" s="1">
        <f t="shared" ca="1" si="1026"/>
        <v>7.4702904173139055</v>
      </c>
      <c r="K6373" s="1">
        <f t="shared" ca="1" si="1018"/>
        <v>17.483928328301264</v>
      </c>
      <c r="L6373" s="1">
        <f t="shared" ca="1" si="1019"/>
        <v>24.288448432242575</v>
      </c>
      <c r="M6373" s="1">
        <f t="shared" ca="1" si="1020"/>
        <v>23.979741242123382</v>
      </c>
      <c r="N6373" s="1">
        <f t="shared" ca="1" si="1021"/>
        <v>26.986629004502838</v>
      </c>
      <c r="O6373" s="1">
        <f t="shared" ca="1" si="1022"/>
        <v>23.456166759114872</v>
      </c>
      <c r="P6373" s="5">
        <f t="shared" ca="1" si="1023"/>
        <v>26.986629004502838</v>
      </c>
      <c r="Q6373">
        <f t="shared" ca="1" si="1024"/>
        <v>4</v>
      </c>
    </row>
    <row r="6374" spans="1:17" x14ac:dyDescent="0.25">
      <c r="A6374" s="1">
        <f t="shared" ca="1" si="1025"/>
        <v>8.6738108578135602</v>
      </c>
      <c r="B6374" s="1">
        <f t="shared" ca="1" si="1026"/>
        <v>3.0992380177482257</v>
      </c>
      <c r="C6374" s="1">
        <f t="shared" ca="1" si="1026"/>
        <v>12.201109391250494</v>
      </c>
      <c r="D6374" s="1">
        <f t="shared" ca="1" si="1026"/>
        <v>8.9086716009938058</v>
      </c>
      <c r="E6374" s="1">
        <f t="shared" ca="1" si="1026"/>
        <v>2.4076272391639795</v>
      </c>
      <c r="F6374" s="1">
        <f t="shared" ca="1" si="1026"/>
        <v>4.2109391364645905</v>
      </c>
      <c r="G6374" s="1">
        <f t="shared" ca="1" si="1026"/>
        <v>10.028970622397114</v>
      </c>
      <c r="H6374" s="1">
        <f t="shared" ca="1" si="1026"/>
        <v>7.5293461635780661</v>
      </c>
      <c r="I6374" s="1">
        <f t="shared" ca="1" si="1026"/>
        <v>5.3902517475735943</v>
      </c>
      <c r="J6374" s="1">
        <f t="shared" ca="1" si="1026"/>
        <v>5.5307553149453961</v>
      </c>
      <c r="K6374" s="1">
        <f t="shared" ca="1" si="1018"/>
        <v>20.874920249064054</v>
      </c>
      <c r="L6374" s="1">
        <f t="shared" ca="1" si="1019"/>
        <v>25.111828622385431</v>
      </c>
      <c r="M6374" s="1">
        <f t="shared" ca="1" si="1020"/>
        <v>22.002445159496528</v>
      </c>
      <c r="N6374" s="1">
        <f t="shared" ca="1" si="1021"/>
        <v>18.231184216731805</v>
      </c>
      <c r="O6374" s="1">
        <f t="shared" ca="1" si="1022"/>
        <v>18.658963955090737</v>
      </c>
      <c r="P6374" s="5">
        <f t="shared" ca="1" si="1023"/>
        <v>25.111828622385431</v>
      </c>
      <c r="Q6374">
        <f t="shared" ca="1" si="1024"/>
        <v>2</v>
      </c>
    </row>
    <row r="6375" spans="1:17" x14ac:dyDescent="0.25">
      <c r="A6375" s="1">
        <f t="shared" ca="1" si="1025"/>
        <v>8.2117059856649757</v>
      </c>
      <c r="B6375" s="1">
        <f t="shared" ca="1" si="1026"/>
        <v>8.5436023486773145</v>
      </c>
      <c r="C6375" s="1">
        <f t="shared" ca="1" si="1026"/>
        <v>15.797498152976523</v>
      </c>
      <c r="D6375" s="1">
        <f t="shared" ca="1" si="1026"/>
        <v>8.221675119743983</v>
      </c>
      <c r="E6375" s="1">
        <f t="shared" ca="1" si="1026"/>
        <v>1.1291322373531498</v>
      </c>
      <c r="F6375" s="1">
        <f t="shared" ca="1" si="1026"/>
        <v>6.5052722458864718</v>
      </c>
      <c r="G6375" s="1">
        <f t="shared" ca="1" si="1026"/>
        <v>8.7417749079825597</v>
      </c>
      <c r="H6375" s="1">
        <f t="shared" ca="1" si="1026"/>
        <v>6.2922294610318792</v>
      </c>
      <c r="I6375" s="1">
        <f t="shared" ca="1" si="1026"/>
        <v>6.3048048564778139</v>
      </c>
      <c r="J6375" s="1">
        <f t="shared" ca="1" si="1026"/>
        <v>6.0282252467446975</v>
      </c>
      <c r="K6375" s="1">
        <f t="shared" ca="1" si="1018"/>
        <v>24.0092041386415</v>
      </c>
      <c r="L6375" s="1">
        <f t="shared" ca="1" si="1019"/>
        <v>22.725610566440839</v>
      </c>
      <c r="M6375" s="1">
        <f t="shared" ca="1" si="1020"/>
        <v>21.673868326240637</v>
      </c>
      <c r="N6375" s="1">
        <f t="shared" ca="1" si="1021"/>
        <v>27.381904697786297</v>
      </c>
      <c r="O6375" s="1">
        <f t="shared" ca="1" si="1022"/>
        <v>23.313602503404571</v>
      </c>
      <c r="P6375" s="5">
        <f t="shared" ca="1" si="1023"/>
        <v>27.381904697786297</v>
      </c>
      <c r="Q6375">
        <f t="shared" ca="1" si="1024"/>
        <v>4</v>
      </c>
    </row>
    <row r="6376" spans="1:17" x14ac:dyDescent="0.25">
      <c r="A6376" s="1">
        <f t="shared" ca="1" si="1025"/>
        <v>7.7802676884167878</v>
      </c>
      <c r="B6376" s="1">
        <f t="shared" ca="1" si="1026"/>
        <v>5.2892818459328694</v>
      </c>
      <c r="C6376" s="1">
        <f t="shared" ca="1" si="1026"/>
        <v>13.687334629116616</v>
      </c>
      <c r="D6376" s="1">
        <f t="shared" ca="1" si="1026"/>
        <v>6.8198596436629142</v>
      </c>
      <c r="E6376" s="1">
        <f t="shared" ca="1" si="1026"/>
        <v>2.7873079220569106</v>
      </c>
      <c r="F6376" s="1">
        <f t="shared" ca="1" si="1026"/>
        <v>5.4970953049158124</v>
      </c>
      <c r="G6376" s="1">
        <f t="shared" ca="1" si="1026"/>
        <v>10.680686521431245</v>
      </c>
      <c r="H6376" s="1">
        <f t="shared" ca="1" si="1026"/>
        <v>8.4218168021099533</v>
      </c>
      <c r="I6376" s="1">
        <f t="shared" ca="1" si="1026"/>
        <v>3.0986885008396001</v>
      </c>
      <c r="J6376" s="1">
        <f t="shared" ca="1" si="1026"/>
        <v>6.9643851594328199</v>
      </c>
      <c r="K6376" s="1">
        <f t="shared" ca="1" si="1018"/>
        <v>21.467602317533405</v>
      </c>
      <c r="L6376" s="1">
        <f t="shared" ca="1" si="1019"/>
        <v>23.021944134189653</v>
      </c>
      <c r="M6376" s="1">
        <f t="shared" ca="1" si="1020"/>
        <v>20.630649270746119</v>
      </c>
      <c r="N6376" s="1">
        <f t="shared" ca="1" si="1021"/>
        <v>20.849450811121102</v>
      </c>
      <c r="O6376" s="1">
        <f t="shared" ca="1" si="1022"/>
        <v>22.934353526796933</v>
      </c>
      <c r="P6376" s="5">
        <f t="shared" ca="1" si="1023"/>
        <v>23.021944134189653</v>
      </c>
      <c r="Q6376">
        <f t="shared" ca="1" si="1024"/>
        <v>2</v>
      </c>
    </row>
    <row r="6377" spans="1:17" x14ac:dyDescent="0.25">
      <c r="A6377" s="1">
        <f t="shared" ca="1" si="1025"/>
        <v>8.0351938817731021</v>
      </c>
      <c r="B6377" s="1">
        <f t="shared" ca="1" si="1026"/>
        <v>5.6576745306672933</v>
      </c>
      <c r="C6377" s="1">
        <f t="shared" ca="1" si="1026"/>
        <v>16.738682807418492</v>
      </c>
      <c r="D6377" s="1">
        <f t="shared" ca="1" si="1026"/>
        <v>8.1088323856771662</v>
      </c>
      <c r="E6377" s="1">
        <f t="shared" ca="1" si="1026"/>
        <v>1.9114670853761984</v>
      </c>
      <c r="F6377" s="1">
        <f t="shared" ca="1" si="1026"/>
        <v>5.5750460534364308</v>
      </c>
      <c r="G6377" s="1">
        <f t="shared" ca="1" si="1026"/>
        <v>8.2184621844801278</v>
      </c>
      <c r="H6377" s="1">
        <f t="shared" ca="1" si="1026"/>
        <v>9.5994787735084746</v>
      </c>
      <c r="I6377" s="1">
        <f t="shared" ca="1" si="1026"/>
        <v>7.5320812680050375</v>
      </c>
      <c r="J6377" s="1">
        <f t="shared" ca="1" si="1026"/>
        <v>7.9685271009852006</v>
      </c>
      <c r="K6377" s="1">
        <f t="shared" ca="1" si="1018"/>
        <v>24.773876689191596</v>
      </c>
      <c r="L6377" s="1">
        <f t="shared" ca="1" si="1019"/>
        <v>25.743505040958745</v>
      </c>
      <c r="M6377" s="1">
        <f t="shared" ca="1" si="1020"/>
        <v>25.447269336139541</v>
      </c>
      <c r="N6377" s="1">
        <f t="shared" ca="1" si="1021"/>
        <v>26.73332895309396</v>
      </c>
      <c r="O6377" s="1">
        <f t="shared" ca="1" si="1022"/>
        <v>21.844663816132623</v>
      </c>
      <c r="P6377" s="5">
        <f t="shared" ca="1" si="1023"/>
        <v>26.73332895309396</v>
      </c>
      <c r="Q6377">
        <f t="shared" ca="1" si="1024"/>
        <v>4</v>
      </c>
    </row>
    <row r="6378" spans="1:17" x14ac:dyDescent="0.25">
      <c r="A6378" s="1">
        <f t="shared" ca="1" si="1025"/>
        <v>9.6027271708513666</v>
      </c>
      <c r="B6378" s="1">
        <f t="shared" ca="1" si="1026"/>
        <v>5.4463069269368587</v>
      </c>
      <c r="C6378" s="1">
        <f t="shared" ca="1" si="1026"/>
        <v>16.012706883291557</v>
      </c>
      <c r="D6378" s="1">
        <f t="shared" ca="1" si="1026"/>
        <v>5.9668257644366101</v>
      </c>
      <c r="E6378" s="1">
        <f t="shared" ca="1" si="1026"/>
        <v>0.7487196293951921</v>
      </c>
      <c r="F6378" s="1">
        <f t="shared" ca="1" si="1026"/>
        <v>5.085733246455205</v>
      </c>
      <c r="G6378" s="1">
        <f t="shared" ca="1" si="1026"/>
        <v>9.2128621339553387</v>
      </c>
      <c r="H6378" s="1">
        <f t="shared" ca="1" si="1026"/>
        <v>6.5605132462259954</v>
      </c>
      <c r="I6378" s="1">
        <f t="shared" ca="1" si="1026"/>
        <v>5.4691912954027204</v>
      </c>
      <c r="J6378" s="1">
        <f t="shared" ca="1" si="1026"/>
        <v>8.295009925767955</v>
      </c>
      <c r="K6378" s="1">
        <f t="shared" ca="1" si="1018"/>
        <v>25.615434054142924</v>
      </c>
      <c r="L6378" s="1">
        <f t="shared" ca="1" si="1019"/>
        <v>22.130066181513971</v>
      </c>
      <c r="M6378" s="1">
        <f t="shared" ca="1" si="1020"/>
        <v>24.115648021417236</v>
      </c>
      <c r="N6378" s="1">
        <f t="shared" ca="1" si="1021"/>
        <v>24.296241394562742</v>
      </c>
      <c r="O6378" s="1">
        <f t="shared" ca="1" si="1022"/>
        <v>22.954178986660153</v>
      </c>
      <c r="P6378" s="5">
        <f t="shared" ca="1" si="1023"/>
        <v>25.615434054142924</v>
      </c>
      <c r="Q6378">
        <f t="shared" ca="1" si="1024"/>
        <v>1</v>
      </c>
    </row>
    <row r="6379" spans="1:17" x14ac:dyDescent="0.25">
      <c r="A6379" s="1">
        <f t="shared" ca="1" si="1025"/>
        <v>4.4277073253683508</v>
      </c>
      <c r="B6379" s="1">
        <f t="shared" ca="1" si="1026"/>
        <v>3.9350809845260661</v>
      </c>
      <c r="C6379" s="1">
        <f t="shared" ca="1" si="1026"/>
        <v>17.188989722337034</v>
      </c>
      <c r="D6379" s="1">
        <f t="shared" ca="1" si="1026"/>
        <v>10.085321468088043</v>
      </c>
      <c r="E6379" s="1">
        <f t="shared" ca="1" si="1026"/>
        <v>1.9900175501196828</v>
      </c>
      <c r="F6379" s="1">
        <f t="shared" ca="1" si="1026"/>
        <v>4.239905951803129</v>
      </c>
      <c r="G6379" s="1">
        <f t="shared" ca="1" si="1026"/>
        <v>9.3471782679718327</v>
      </c>
      <c r="H6379" s="1">
        <f t="shared" ca="1" si="1026"/>
        <v>8.9350076136649683</v>
      </c>
      <c r="I6379" s="1">
        <f t="shared" ca="1" si="1026"/>
        <v>8.6179426866457014</v>
      </c>
      <c r="J6379" s="1">
        <f t="shared" ca="1" si="1026"/>
        <v>11.316551041094526</v>
      </c>
      <c r="K6379" s="1">
        <f t="shared" ca="1" si="1018"/>
        <v>21.616697047705387</v>
      </c>
      <c r="L6379" s="1">
        <f t="shared" ca="1" si="1019"/>
        <v>23.448036407121364</v>
      </c>
      <c r="M6379" s="1">
        <f t="shared" ca="1" si="1020"/>
        <v>26.352218603228259</v>
      </c>
      <c r="N6379" s="1">
        <f t="shared" ca="1" si="1021"/>
        <v>28.109480664069423</v>
      </c>
      <c r="O6379" s="1">
        <f t="shared" ca="1" si="1022"/>
        <v>24.598810293592422</v>
      </c>
      <c r="P6379" s="5">
        <f t="shared" ca="1" si="1023"/>
        <v>28.109480664069423</v>
      </c>
      <c r="Q6379">
        <f t="shared" ca="1" si="1024"/>
        <v>4</v>
      </c>
    </row>
    <row r="6380" spans="1:17" x14ac:dyDescent="0.25">
      <c r="A6380" s="1">
        <f t="shared" ca="1" si="1025"/>
        <v>5.4382321317931668</v>
      </c>
      <c r="B6380" s="1">
        <f t="shared" ca="1" si="1026"/>
        <v>5.0919040862999942</v>
      </c>
      <c r="C6380" s="1">
        <f t="shared" ca="1" si="1026"/>
        <v>13.697156977436732</v>
      </c>
      <c r="D6380" s="1">
        <f t="shared" ca="1" si="1026"/>
        <v>7.9615510442885924</v>
      </c>
      <c r="E6380" s="1">
        <f t="shared" ca="1" si="1026"/>
        <v>2.7511321937092648</v>
      </c>
      <c r="F6380" s="1">
        <f t="shared" ca="1" si="1026"/>
        <v>5.6553149658304838</v>
      </c>
      <c r="G6380" s="1">
        <f t="shared" ca="1" si="1026"/>
        <v>10.416093681446544</v>
      </c>
      <c r="H6380" s="1">
        <f t="shared" ca="1" si="1026"/>
        <v>5.3128678435532599</v>
      </c>
      <c r="I6380" s="1">
        <f t="shared" ca="1" si="1026"/>
        <v>5.4769784520595763</v>
      </c>
      <c r="J6380" s="1">
        <f t="shared" ca="1" si="1026"/>
        <v>6.0586422333237442</v>
      </c>
      <c r="K6380" s="1">
        <f t="shared" ca="1" si="1018"/>
        <v>19.135389109229898</v>
      </c>
      <c r="L6380" s="1">
        <f t="shared" ca="1" si="1019"/>
        <v>18.712651019635018</v>
      </c>
      <c r="M6380" s="1">
        <f t="shared" ca="1" si="1020"/>
        <v>19.724985010885753</v>
      </c>
      <c r="N6380" s="1">
        <f t="shared" ca="1" si="1021"/>
        <v>22.2828397375138</v>
      </c>
      <c r="O6380" s="1">
        <f t="shared" ca="1" si="1022"/>
        <v>21.566640001070283</v>
      </c>
      <c r="P6380" s="5">
        <f t="shared" ca="1" si="1023"/>
        <v>22.2828397375138</v>
      </c>
      <c r="Q6380">
        <f t="shared" ca="1" si="1024"/>
        <v>4</v>
      </c>
    </row>
    <row r="6381" spans="1:17" x14ac:dyDescent="0.25">
      <c r="A6381" s="1">
        <f t="shared" ca="1" si="1025"/>
        <v>8.1196555253855607</v>
      </c>
      <c r="B6381" s="1">
        <f t="shared" ca="1" si="1026"/>
        <v>5.1199820091798562</v>
      </c>
      <c r="C6381" s="1">
        <f t="shared" ca="1" si="1026"/>
        <v>12.950896621523736</v>
      </c>
      <c r="D6381" s="1">
        <f t="shared" ca="1" si="1026"/>
        <v>6.4088123232811407</v>
      </c>
      <c r="E6381" s="1">
        <f t="shared" ca="1" si="1026"/>
        <v>2.1243130516833215</v>
      </c>
      <c r="F6381" s="1">
        <f t="shared" ca="1" si="1026"/>
        <v>4.3680002347090401</v>
      </c>
      <c r="G6381" s="1">
        <f t="shared" ca="1" si="1026"/>
        <v>10.497118995494496</v>
      </c>
      <c r="H6381" s="1">
        <f t="shared" ca="1" si="1026"/>
        <v>7.9670863924062703</v>
      </c>
      <c r="I6381" s="1">
        <f t="shared" ca="1" si="1026"/>
        <v>4.478536181695886</v>
      </c>
      <c r="J6381" s="1">
        <f t="shared" ca="1" si="1026"/>
        <v>5.9989606621852261</v>
      </c>
      <c r="K6381" s="1">
        <f t="shared" ca="1" si="1018"/>
        <v>21.070552146909296</v>
      </c>
      <c r="L6381" s="1">
        <f t="shared" ca="1" si="1019"/>
        <v>22.49555424107297</v>
      </c>
      <c r="M6381" s="1">
        <f t="shared" ca="1" si="1020"/>
        <v>20.721465420949993</v>
      </c>
      <c r="N6381" s="1">
        <f t="shared" ca="1" si="1021"/>
        <v>19.96547908777001</v>
      </c>
      <c r="O6381" s="1">
        <f t="shared" ca="1" si="1022"/>
        <v>21.616061666859579</v>
      </c>
      <c r="P6381" s="5">
        <f t="shared" ca="1" si="1023"/>
        <v>22.49555424107297</v>
      </c>
      <c r="Q6381">
        <f t="shared" ca="1" si="1024"/>
        <v>2</v>
      </c>
    </row>
    <row r="6382" spans="1:17" x14ac:dyDescent="0.25">
      <c r="A6382" s="1">
        <f t="shared" ca="1" si="1025"/>
        <v>4.8058562806875464</v>
      </c>
      <c r="B6382" s="1">
        <f t="shared" ca="1" si="1026"/>
        <v>7.1048011066656676</v>
      </c>
      <c r="C6382" s="1">
        <f t="shared" ca="1" si="1026"/>
        <v>11.118912154451289</v>
      </c>
      <c r="D6382" s="1">
        <f t="shared" ca="1" si="1026"/>
        <v>9.1908979485554614</v>
      </c>
      <c r="E6382" s="1">
        <f t="shared" ca="1" si="1026"/>
        <v>2.9829465090242175</v>
      </c>
      <c r="F6382" s="1">
        <f t="shared" ca="1" si="1026"/>
        <v>4.7038627256394738</v>
      </c>
      <c r="G6382" s="1">
        <f t="shared" ca="1" si="1026"/>
        <v>7.0214174914532288</v>
      </c>
      <c r="H6382" s="1">
        <f t="shared" ca="1" si="1026"/>
        <v>4.1109978635846529</v>
      </c>
      <c r="I6382" s="1">
        <f t="shared" ca="1" si="1026"/>
        <v>5.1559534591479439</v>
      </c>
      <c r="J6382" s="1">
        <f t="shared" ca="1" si="1026"/>
        <v>4.9981312387129444</v>
      </c>
      <c r="K6382" s="1">
        <f t="shared" ca="1" si="1018"/>
        <v>15.924768435138835</v>
      </c>
      <c r="L6382" s="1">
        <f t="shared" ca="1" si="1019"/>
        <v>18.10775209282766</v>
      </c>
      <c r="M6382" s="1">
        <f t="shared" ca="1" si="1020"/>
        <v>17.942887487572651</v>
      </c>
      <c r="N6382" s="1">
        <f t="shared" ca="1" si="1021"/>
        <v>21.962748530166028</v>
      </c>
      <c r="O6382" s="1">
        <f t="shared" ca="1" si="1022"/>
        <v>19.12434983683184</v>
      </c>
      <c r="P6382" s="5">
        <f t="shared" ca="1" si="1023"/>
        <v>21.962748530166028</v>
      </c>
      <c r="Q6382">
        <f t="shared" ca="1" si="1024"/>
        <v>4</v>
      </c>
    </row>
    <row r="6383" spans="1:17" x14ac:dyDescent="0.25">
      <c r="A6383" s="1">
        <f t="shared" ca="1" si="1025"/>
        <v>7.5338294991417598</v>
      </c>
      <c r="B6383" s="1">
        <f t="shared" ca="1" si="1026"/>
        <v>5.3041089410557669</v>
      </c>
      <c r="C6383" s="1">
        <f t="shared" ca="1" si="1026"/>
        <v>7.1966633084592981</v>
      </c>
      <c r="D6383" s="1">
        <f t="shared" ca="1" si="1026"/>
        <v>6.6572987965288686</v>
      </c>
      <c r="E6383" s="1">
        <f t="shared" ca="1" si="1026"/>
        <v>2.5585989654152654</v>
      </c>
      <c r="F6383" s="1">
        <f t="shared" ca="1" si="1026"/>
        <v>4.9855549375815151</v>
      </c>
      <c r="G6383" s="1">
        <f t="shared" ca="1" si="1026"/>
        <v>8.4298593564596302</v>
      </c>
      <c r="H6383" s="1">
        <f t="shared" ca="1" si="1026"/>
        <v>5.0455785783552667</v>
      </c>
      <c r="I6383" s="1">
        <f t="shared" ca="1" si="1026"/>
        <v>5.0955426422318482</v>
      </c>
      <c r="J6383" s="1">
        <f t="shared" ca="1" si="1026"/>
        <v>6.5101059283126288</v>
      </c>
      <c r="K6383" s="1">
        <f t="shared" ca="1" si="1018"/>
        <v>14.730492807601058</v>
      </c>
      <c r="L6383" s="1">
        <f t="shared" ca="1" si="1019"/>
        <v>19.236706874025895</v>
      </c>
      <c r="M6383" s="1">
        <f t="shared" ca="1" si="1020"/>
        <v>21.698077035101502</v>
      </c>
      <c r="N6383" s="1">
        <f t="shared" ca="1" si="1021"/>
        <v>21.895312449181759</v>
      </c>
      <c r="O6383" s="1">
        <f t="shared" ca="1" si="1022"/>
        <v>20.244074225828026</v>
      </c>
      <c r="P6383" s="5">
        <f t="shared" ca="1" si="1023"/>
        <v>21.895312449181759</v>
      </c>
      <c r="Q6383">
        <f t="shared" ca="1" si="1024"/>
        <v>4</v>
      </c>
    </row>
    <row r="6384" spans="1:17" x14ac:dyDescent="0.25">
      <c r="A6384" s="1">
        <f t="shared" ca="1" si="1025"/>
        <v>5.6448872982658234</v>
      </c>
      <c r="B6384" s="1">
        <f t="shared" ca="1" si="1026"/>
        <v>3.3513198702772558</v>
      </c>
      <c r="C6384" s="1">
        <f t="shared" ca="1" si="1026"/>
        <v>16.031222345262517</v>
      </c>
      <c r="D6384" s="1">
        <f t="shared" ca="1" si="1026"/>
        <v>6.896507554919669</v>
      </c>
      <c r="E6384" s="1">
        <f t="shared" ca="1" si="1026"/>
        <v>2.6829811835129109</v>
      </c>
      <c r="F6384" s="1">
        <f t="shared" ca="1" si="1026"/>
        <v>6.6447559820813407</v>
      </c>
      <c r="G6384" s="1">
        <f t="shared" ca="1" si="1026"/>
        <v>8.3388160519305252</v>
      </c>
      <c r="H6384" s="1">
        <f t="shared" ca="1" si="1026"/>
        <v>8.2111582416499065</v>
      </c>
      <c r="I6384" s="1">
        <f t="shared" ca="1" si="1026"/>
        <v>8.3966458609498069</v>
      </c>
      <c r="J6384" s="1">
        <f t="shared" ca="1" si="1026"/>
        <v>6.5298835690743671</v>
      </c>
      <c r="K6384" s="1">
        <f t="shared" ca="1" si="1018"/>
        <v>21.676109643528342</v>
      </c>
      <c r="L6384" s="1">
        <f t="shared" ca="1" si="1019"/>
        <v>20.752553094835399</v>
      </c>
      <c r="M6384" s="1">
        <f t="shared" ca="1" si="1020"/>
        <v>23.254397911802908</v>
      </c>
      <c r="N6384" s="1">
        <f t="shared" ca="1" si="1021"/>
        <v>24.922605282382772</v>
      </c>
      <c r="O6384" s="1">
        <f t="shared" ca="1" si="1022"/>
        <v>18.220019491282148</v>
      </c>
      <c r="P6384" s="5">
        <f t="shared" ca="1" si="1023"/>
        <v>24.922605282382772</v>
      </c>
      <c r="Q6384">
        <f t="shared" ca="1" si="1024"/>
        <v>4</v>
      </c>
    </row>
    <row r="6385" spans="1:17" x14ac:dyDescent="0.25">
      <c r="A6385" s="1">
        <f t="shared" ca="1" si="1025"/>
        <v>4.2802262500605526</v>
      </c>
      <c r="B6385" s="1">
        <f t="shared" ca="1" si="1026"/>
        <v>4.1552264163356769</v>
      </c>
      <c r="C6385" s="1">
        <f t="shared" ca="1" si="1026"/>
        <v>11.927223790139729</v>
      </c>
      <c r="D6385" s="1">
        <f t="shared" ca="1" si="1026"/>
        <v>8.0644586080845766</v>
      </c>
      <c r="E6385" s="1">
        <f t="shared" ca="1" si="1026"/>
        <v>1.7928857449934086</v>
      </c>
      <c r="F6385" s="1">
        <f t="shared" ca="1" si="1026"/>
        <v>2.929166927422016</v>
      </c>
      <c r="G6385" s="1">
        <f t="shared" ca="1" si="1026"/>
        <v>3.0654649963822287</v>
      </c>
      <c r="H6385" s="1">
        <f t="shared" ca="1" si="1026"/>
        <v>7.4244437461606632</v>
      </c>
      <c r="I6385" s="1">
        <f t="shared" ca="1" si="1026"/>
        <v>5.3586163805810392</v>
      </c>
      <c r="J6385" s="1">
        <f t="shared" ca="1" si="1026"/>
        <v>7.4756885856485216</v>
      </c>
      <c r="K6385" s="1">
        <f t="shared" ca="1" si="1018"/>
        <v>16.207450040200282</v>
      </c>
      <c r="L6385" s="1">
        <f t="shared" ca="1" si="1019"/>
        <v>19.769128604305791</v>
      </c>
      <c r="M6385" s="1">
        <f t="shared" ca="1" si="1020"/>
        <v>18.907416961283523</v>
      </c>
      <c r="N6385" s="1">
        <f t="shared" ca="1" si="1021"/>
        <v>19.918698309987256</v>
      </c>
      <c r="O6385" s="1">
        <f t="shared" ca="1" si="1022"/>
        <v>14.696379998366428</v>
      </c>
      <c r="P6385" s="5">
        <f t="shared" ca="1" si="1023"/>
        <v>19.918698309987256</v>
      </c>
      <c r="Q6385">
        <f t="shared" ca="1" si="1024"/>
        <v>4</v>
      </c>
    </row>
    <row r="6386" spans="1:17" x14ac:dyDescent="0.25">
      <c r="A6386" s="1">
        <f t="shared" ca="1" si="1025"/>
        <v>7.0398800633545777</v>
      </c>
      <c r="B6386" s="1">
        <f t="shared" ca="1" si="1026"/>
        <v>5.6801564227658599</v>
      </c>
      <c r="C6386" s="1">
        <f t="shared" ca="1" si="1026"/>
        <v>14.081826542754985</v>
      </c>
      <c r="D6386" s="1">
        <f t="shared" ca="1" si="1026"/>
        <v>7.4123418364582285</v>
      </c>
      <c r="E6386" s="1">
        <f t="shared" ca="1" si="1026"/>
        <v>2.531720440295393</v>
      </c>
      <c r="F6386" s="1">
        <f t="shared" ca="1" si="1026"/>
        <v>3.0938942996376824</v>
      </c>
      <c r="G6386" s="1">
        <f t="shared" ca="1" si="1026"/>
        <v>15.439759912658717</v>
      </c>
      <c r="H6386" s="1">
        <f t="shared" ca="1" si="1026"/>
        <v>10.658140324643442</v>
      </c>
      <c r="I6386" s="1">
        <f t="shared" ca="1" si="1026"/>
        <v>6.3225383142377494</v>
      </c>
      <c r="J6386" s="1">
        <f t="shared" ca="1" si="1026"/>
        <v>12.605389500788785</v>
      </c>
      <c r="K6386" s="1">
        <f t="shared" ca="1" si="1018"/>
        <v>21.121706606109562</v>
      </c>
      <c r="L6386" s="1">
        <f t="shared" ca="1" si="1019"/>
        <v>25.110362224456246</v>
      </c>
      <c r="M6386" s="1">
        <f t="shared" ca="1" si="1020"/>
        <v>28.499528318676507</v>
      </c>
      <c r="N6386" s="1">
        <f t="shared" ca="1" si="1021"/>
        <v>27.701978537430076</v>
      </c>
      <c r="O6386" s="1">
        <f t="shared" ca="1" si="1022"/>
        <v>33.725305836213366</v>
      </c>
      <c r="P6386" s="5">
        <f t="shared" ca="1" si="1023"/>
        <v>33.725305836213366</v>
      </c>
      <c r="Q6386">
        <f t="shared" ca="1" si="1024"/>
        <v>5</v>
      </c>
    </row>
    <row r="6387" spans="1:17" x14ac:dyDescent="0.25">
      <c r="A6387" s="1">
        <f t="shared" ca="1" si="1025"/>
        <v>5.0211560057294466</v>
      </c>
      <c r="B6387" s="1">
        <f t="shared" ca="1" si="1026"/>
        <v>5.5118577471430568</v>
      </c>
      <c r="C6387" s="1">
        <f t="shared" ca="1" si="1026"/>
        <v>12.583248521678307</v>
      </c>
      <c r="D6387" s="1">
        <f t="shared" ca="1" si="1026"/>
        <v>10.593897313446535</v>
      </c>
      <c r="E6387" s="1">
        <f t="shared" ca="1" si="1026"/>
        <v>1.788303612467343</v>
      </c>
      <c r="F6387" s="1">
        <f t="shared" ca="1" si="1026"/>
        <v>8.2365458026718077</v>
      </c>
      <c r="G6387" s="1">
        <f t="shared" ca="1" si="1026"/>
        <v>8.3849210783977668</v>
      </c>
      <c r="H6387" s="1">
        <f t="shared" ca="1" si="1026"/>
        <v>8.7131320518652391</v>
      </c>
      <c r="I6387" s="1">
        <f t="shared" ref="B6387:J6416" ca="1" si="1027">_xlfn.NORM.INV(RAND(),I$1,I$2)</f>
        <v>9.0335931938600549</v>
      </c>
      <c r="J6387" s="1">
        <f t="shared" ca="1" si="1027"/>
        <v>4.5822461753572803</v>
      </c>
      <c r="K6387" s="1">
        <f t="shared" ca="1" si="1018"/>
        <v>17.604404527407752</v>
      </c>
      <c r="L6387" s="1">
        <f t="shared" ca="1" si="1019"/>
        <v>24.328185371041222</v>
      </c>
      <c r="M6387" s="1">
        <f t="shared" ca="1" si="1020"/>
        <v>20.425298987414124</v>
      </c>
      <c r="N6387" s="1">
        <f t="shared" ca="1" si="1021"/>
        <v>27.364242919032197</v>
      </c>
      <c r="O6387" s="1">
        <f t="shared" ca="1" si="1022"/>
        <v>18.479025000898105</v>
      </c>
      <c r="P6387" s="5">
        <f t="shared" ca="1" si="1023"/>
        <v>27.364242919032197</v>
      </c>
      <c r="Q6387">
        <f t="shared" ca="1" si="1024"/>
        <v>4</v>
      </c>
    </row>
    <row r="6388" spans="1:17" x14ac:dyDescent="0.25">
      <c r="A6388" s="1">
        <f t="shared" ca="1" si="1025"/>
        <v>7.8945124762382743</v>
      </c>
      <c r="B6388" s="1">
        <f t="shared" ca="1" si="1027"/>
        <v>4.8324030587556353</v>
      </c>
      <c r="C6388" s="1">
        <f t="shared" ca="1" si="1027"/>
        <v>14.998138482682069</v>
      </c>
      <c r="D6388" s="1">
        <f t="shared" ca="1" si="1027"/>
        <v>8.7844735320673539</v>
      </c>
      <c r="E6388" s="1">
        <f t="shared" ca="1" si="1027"/>
        <v>1.7937486874542747</v>
      </c>
      <c r="F6388" s="1">
        <f t="shared" ca="1" si="1027"/>
        <v>3.6290769654147126</v>
      </c>
      <c r="G6388" s="1">
        <f t="shared" ca="1" si="1027"/>
        <v>10.171872530939879</v>
      </c>
      <c r="H6388" s="1">
        <f t="shared" ca="1" si="1027"/>
        <v>11.191093550471894</v>
      </c>
      <c r="I6388" s="1">
        <f t="shared" ca="1" si="1027"/>
        <v>4.8693485424210454</v>
      </c>
      <c r="J6388" s="1">
        <f t="shared" ca="1" si="1027"/>
        <v>5.2714589422344078</v>
      </c>
      <c r="K6388" s="1">
        <f t="shared" ca="1" si="1018"/>
        <v>22.892650958920342</v>
      </c>
      <c r="L6388" s="1">
        <f t="shared" ca="1" si="1019"/>
        <v>27.870079558777523</v>
      </c>
      <c r="M6388" s="1">
        <f t="shared" ca="1" si="1020"/>
        <v>19.829068648348002</v>
      </c>
      <c r="N6388" s="1">
        <f t="shared" ca="1" si="1021"/>
        <v>18.6022875088258</v>
      </c>
      <c r="O6388" s="1">
        <f t="shared" ca="1" si="1022"/>
        <v>20.27573453192992</v>
      </c>
      <c r="P6388" s="5">
        <f t="shared" ca="1" si="1023"/>
        <v>27.870079558777523</v>
      </c>
      <c r="Q6388">
        <f t="shared" ca="1" si="1024"/>
        <v>2</v>
      </c>
    </row>
    <row r="6389" spans="1:17" x14ac:dyDescent="0.25">
      <c r="A6389" s="1">
        <f t="shared" ca="1" si="1025"/>
        <v>4.7807723327451583</v>
      </c>
      <c r="B6389" s="1">
        <f t="shared" ca="1" si="1027"/>
        <v>4.2030037270818816</v>
      </c>
      <c r="C6389" s="1">
        <f t="shared" ca="1" si="1027"/>
        <v>12.588916099598642</v>
      </c>
      <c r="D6389" s="1">
        <f t="shared" ca="1" si="1027"/>
        <v>4.2600616640925253</v>
      </c>
      <c r="E6389" s="1">
        <f t="shared" ca="1" si="1027"/>
        <v>1.7024313769065138</v>
      </c>
      <c r="F6389" s="1">
        <f t="shared" ca="1" si="1027"/>
        <v>6.465567184867032</v>
      </c>
      <c r="G6389" s="1">
        <f t="shared" ca="1" si="1027"/>
        <v>9.0151261309551494</v>
      </c>
      <c r="H6389" s="1">
        <f t="shared" ca="1" si="1027"/>
        <v>8.6523511702294336</v>
      </c>
      <c r="I6389" s="1">
        <f t="shared" ca="1" si="1027"/>
        <v>6.2112434054748702</v>
      </c>
      <c r="J6389" s="1">
        <f t="shared" ca="1" si="1027"/>
        <v>8.4921374053703058</v>
      </c>
      <c r="K6389" s="1">
        <f t="shared" ca="1" si="1018"/>
        <v>17.3696884323438</v>
      </c>
      <c r="L6389" s="1">
        <f t="shared" ca="1" si="1019"/>
        <v>17.693185167067117</v>
      </c>
      <c r="M6389" s="1">
        <f t="shared" ca="1" si="1020"/>
        <v>21.186584520496851</v>
      </c>
      <c r="N6389" s="1">
        <f t="shared" ca="1" si="1021"/>
        <v>25.371951722794087</v>
      </c>
      <c r="O6389" s="1">
        <f t="shared" ca="1" si="1022"/>
        <v>21.710267263407339</v>
      </c>
      <c r="P6389" s="5">
        <f t="shared" ca="1" si="1023"/>
        <v>25.371951722794087</v>
      </c>
      <c r="Q6389">
        <f t="shared" ca="1" si="1024"/>
        <v>4</v>
      </c>
    </row>
    <row r="6390" spans="1:17" x14ac:dyDescent="0.25">
      <c r="A6390" s="1">
        <f t="shared" ca="1" si="1025"/>
        <v>10.246778268052498</v>
      </c>
      <c r="B6390" s="1">
        <f t="shared" ca="1" si="1027"/>
        <v>6.6666753829854706</v>
      </c>
      <c r="C6390" s="1">
        <f t="shared" ca="1" si="1027"/>
        <v>17.837415777776641</v>
      </c>
      <c r="D6390" s="1">
        <f t="shared" ca="1" si="1027"/>
        <v>7.9618176778344614</v>
      </c>
      <c r="E6390" s="1">
        <f t="shared" ca="1" si="1027"/>
        <v>2.0309904640240384</v>
      </c>
      <c r="F6390" s="1">
        <f t="shared" ca="1" si="1027"/>
        <v>4.3641831939671114</v>
      </c>
      <c r="G6390" s="1">
        <f t="shared" ca="1" si="1027"/>
        <v>9.9332076291023412</v>
      </c>
      <c r="H6390" s="1">
        <f t="shared" ca="1" si="1027"/>
        <v>13.164764591387911</v>
      </c>
      <c r="I6390" s="1">
        <f t="shared" ca="1" si="1027"/>
        <v>3.8621021283469759</v>
      </c>
      <c r="J6390" s="1">
        <f t="shared" ca="1" si="1027"/>
        <v>7.8020101511488811</v>
      </c>
      <c r="K6390" s="1">
        <f t="shared" ca="1" si="1018"/>
        <v>28.08419404582914</v>
      </c>
      <c r="L6390" s="1">
        <f t="shared" ca="1" si="1019"/>
        <v>31.37336053727487</v>
      </c>
      <c r="M6390" s="1">
        <f t="shared" ca="1" si="1020"/>
        <v>23.941881011572395</v>
      </c>
      <c r="N6390" s="1">
        <f t="shared" ca="1" si="1021"/>
        <v>22.694970856448439</v>
      </c>
      <c r="O6390" s="1">
        <f t="shared" ca="1" si="1022"/>
        <v>24.401893163236693</v>
      </c>
      <c r="P6390" s="5">
        <f t="shared" ca="1" si="1023"/>
        <v>31.37336053727487</v>
      </c>
      <c r="Q6390">
        <f t="shared" ca="1" si="1024"/>
        <v>2</v>
      </c>
    </row>
    <row r="6391" spans="1:17" x14ac:dyDescent="0.25">
      <c r="A6391" s="1">
        <f t="shared" ca="1" si="1025"/>
        <v>8.1803725036994575</v>
      </c>
      <c r="B6391" s="1">
        <f t="shared" ca="1" si="1027"/>
        <v>6.3383656140502609</v>
      </c>
      <c r="C6391" s="1">
        <f t="shared" ca="1" si="1027"/>
        <v>9.9457539713515857</v>
      </c>
      <c r="D6391" s="1">
        <f t="shared" ca="1" si="1027"/>
        <v>12.189329519598123</v>
      </c>
      <c r="E6391" s="1">
        <f t="shared" ca="1" si="1027"/>
        <v>1.992449972931007</v>
      </c>
      <c r="F6391" s="1">
        <f t="shared" ca="1" si="1027"/>
        <v>3.8523888106281281</v>
      </c>
      <c r="G6391" s="1">
        <f t="shared" ca="1" si="1027"/>
        <v>10.928301793742643</v>
      </c>
      <c r="H6391" s="1">
        <f t="shared" ca="1" si="1027"/>
        <v>9.1965200554602617</v>
      </c>
      <c r="I6391" s="1">
        <f t="shared" ca="1" si="1027"/>
        <v>5.1976206299619987</v>
      </c>
      <c r="J6391" s="1">
        <f t="shared" ca="1" si="1027"/>
        <v>5.5920055427490167</v>
      </c>
      <c r="K6391" s="1">
        <f t="shared" ca="1" si="1018"/>
        <v>18.126126475051045</v>
      </c>
      <c r="L6391" s="1">
        <f t="shared" ca="1" si="1019"/>
        <v>29.566222078757843</v>
      </c>
      <c r="M6391" s="1">
        <f t="shared" ca="1" si="1020"/>
        <v>20.962448649341482</v>
      </c>
      <c r="N6391" s="1">
        <f t="shared" ca="1" si="1021"/>
        <v>20.980380597389406</v>
      </c>
      <c r="O6391" s="1">
        <f t="shared" ca="1" si="1022"/>
        <v>22.858672950541919</v>
      </c>
      <c r="P6391" s="5">
        <f t="shared" ca="1" si="1023"/>
        <v>29.566222078757843</v>
      </c>
      <c r="Q6391">
        <f t="shared" ca="1" si="1024"/>
        <v>2</v>
      </c>
    </row>
    <row r="6392" spans="1:17" x14ac:dyDescent="0.25">
      <c r="A6392" s="1">
        <f t="shared" ca="1" si="1025"/>
        <v>5.4583730422601366</v>
      </c>
      <c r="B6392" s="1">
        <f t="shared" ca="1" si="1027"/>
        <v>4.9370936312344931</v>
      </c>
      <c r="C6392" s="1">
        <f t="shared" ca="1" si="1027"/>
        <v>15.802198093208389</v>
      </c>
      <c r="D6392" s="1">
        <f t="shared" ca="1" si="1027"/>
        <v>7.4942512221066462</v>
      </c>
      <c r="E6392" s="1">
        <f t="shared" ca="1" si="1027"/>
        <v>2.3051794550514266</v>
      </c>
      <c r="F6392" s="1">
        <f t="shared" ca="1" si="1027"/>
        <v>6.186904881944443</v>
      </c>
      <c r="G6392" s="1">
        <f t="shared" ca="1" si="1027"/>
        <v>7.2235559484501453</v>
      </c>
      <c r="H6392" s="1">
        <f t="shared" ca="1" si="1027"/>
        <v>8.7168638178436257</v>
      </c>
      <c r="I6392" s="1">
        <f t="shared" ca="1" si="1027"/>
        <v>6.2960311883800619</v>
      </c>
      <c r="J6392" s="1">
        <f t="shared" ca="1" si="1027"/>
        <v>9.0138954047140807</v>
      </c>
      <c r="K6392" s="1">
        <f t="shared" ca="1" si="1018"/>
        <v>21.260571135468524</v>
      </c>
      <c r="L6392" s="1">
        <f t="shared" ca="1" si="1019"/>
        <v>21.669488082210407</v>
      </c>
      <c r="M6392" s="1">
        <f t="shared" ca="1" si="1020"/>
        <v>23.073479090405705</v>
      </c>
      <c r="N6392" s="1">
        <f t="shared" ca="1" si="1021"/>
        <v>26.43392510627308</v>
      </c>
      <c r="O6392" s="1">
        <f t="shared" ca="1" si="1022"/>
        <v>21.174544984398718</v>
      </c>
      <c r="P6392" s="5">
        <f t="shared" ca="1" si="1023"/>
        <v>26.43392510627308</v>
      </c>
      <c r="Q6392">
        <f t="shared" ca="1" si="1024"/>
        <v>4</v>
      </c>
    </row>
    <row r="6393" spans="1:17" x14ac:dyDescent="0.25">
      <c r="A6393" s="1">
        <f t="shared" ca="1" si="1025"/>
        <v>8.0540371834502515</v>
      </c>
      <c r="B6393" s="1">
        <f t="shared" ca="1" si="1027"/>
        <v>4.9226412625162261</v>
      </c>
      <c r="C6393" s="1">
        <f t="shared" ca="1" si="1027"/>
        <v>7.1069352842371485</v>
      </c>
      <c r="D6393" s="1">
        <f t="shared" ca="1" si="1027"/>
        <v>8.9291741441887353</v>
      </c>
      <c r="E6393" s="1">
        <f t="shared" ca="1" si="1027"/>
        <v>0.86333646814306286</v>
      </c>
      <c r="F6393" s="1">
        <f t="shared" ca="1" si="1027"/>
        <v>6.763459965715974</v>
      </c>
      <c r="G6393" s="1">
        <f t="shared" ca="1" si="1027"/>
        <v>8.6481864576817138</v>
      </c>
      <c r="H6393" s="1">
        <f t="shared" ca="1" si="1027"/>
        <v>11.907903838325163</v>
      </c>
      <c r="I6393" s="1">
        <f t="shared" ca="1" si="1027"/>
        <v>5.3563116391050354</v>
      </c>
      <c r="J6393" s="1">
        <f t="shared" ca="1" si="1027"/>
        <v>7.0146011103572228</v>
      </c>
      <c r="K6393" s="1">
        <f t="shared" ca="1" si="1018"/>
        <v>15.160972467687401</v>
      </c>
      <c r="L6393" s="1">
        <f t="shared" ca="1" si="1019"/>
        <v>28.891115165964152</v>
      </c>
      <c r="M6393" s="1">
        <f t="shared" ca="1" si="1020"/>
        <v>21.288286401055572</v>
      </c>
      <c r="N6393" s="1">
        <f t="shared" ca="1" si="1021"/>
        <v>24.057013977694456</v>
      </c>
      <c r="O6393" s="1">
        <f t="shared" ca="1" si="1022"/>
        <v>20.585428830555163</v>
      </c>
      <c r="P6393" s="5">
        <f t="shared" ca="1" si="1023"/>
        <v>28.891115165964152</v>
      </c>
      <c r="Q6393">
        <f t="shared" ca="1" si="1024"/>
        <v>2</v>
      </c>
    </row>
    <row r="6394" spans="1:17" x14ac:dyDescent="0.25">
      <c r="A6394" s="1">
        <f t="shared" ca="1" si="1025"/>
        <v>5.4279563906786299</v>
      </c>
      <c r="B6394" s="1">
        <f t="shared" ca="1" si="1027"/>
        <v>5.0842392887562422</v>
      </c>
      <c r="C6394" s="1">
        <f t="shared" ca="1" si="1027"/>
        <v>13.361822996606421</v>
      </c>
      <c r="D6394" s="1">
        <f t="shared" ca="1" si="1027"/>
        <v>9.8959750500987838</v>
      </c>
      <c r="E6394" s="1">
        <f t="shared" ca="1" si="1027"/>
        <v>2.5095102646352969</v>
      </c>
      <c r="F6394" s="1">
        <f t="shared" ca="1" si="1027"/>
        <v>7.4568015869591662</v>
      </c>
      <c r="G6394" s="1">
        <f t="shared" ca="1" si="1027"/>
        <v>14.632336446155364</v>
      </c>
      <c r="H6394" s="1">
        <f t="shared" ca="1" si="1027"/>
        <v>13.721229576839583</v>
      </c>
      <c r="I6394" s="1">
        <f t="shared" ca="1" si="1027"/>
        <v>7.608677987266784</v>
      </c>
      <c r="J6394" s="1">
        <f t="shared" ca="1" si="1027"/>
        <v>8.5876263569205911</v>
      </c>
      <c r="K6394" s="1">
        <f t="shared" ca="1" si="1018"/>
        <v>18.789779387285051</v>
      </c>
      <c r="L6394" s="1">
        <f t="shared" ca="1" si="1019"/>
        <v>29.045161017616998</v>
      </c>
      <c r="M6394" s="1">
        <f t="shared" ca="1" si="1020"/>
        <v>24.133770999501301</v>
      </c>
      <c r="N6394" s="1">
        <f t="shared" ca="1" si="1021"/>
        <v>28.737345219902782</v>
      </c>
      <c r="O6394" s="1">
        <f t="shared" ca="1" si="1022"/>
        <v>28.304202091832199</v>
      </c>
      <c r="P6394" s="5">
        <f t="shared" ca="1" si="1023"/>
        <v>29.045161017616998</v>
      </c>
      <c r="Q6394">
        <f t="shared" ca="1" si="1024"/>
        <v>2</v>
      </c>
    </row>
    <row r="6395" spans="1:17" x14ac:dyDescent="0.25">
      <c r="A6395" s="1">
        <f t="shared" ca="1" si="1025"/>
        <v>7.0559469330259708</v>
      </c>
      <c r="B6395" s="1">
        <f t="shared" ca="1" si="1027"/>
        <v>3.7342831843210678</v>
      </c>
      <c r="C6395" s="1">
        <f t="shared" ca="1" si="1027"/>
        <v>6.7931928309078939</v>
      </c>
      <c r="D6395" s="1">
        <f t="shared" ca="1" si="1027"/>
        <v>9.0653862132890115</v>
      </c>
      <c r="E6395" s="1">
        <f t="shared" ca="1" si="1027"/>
        <v>1.5354541692321528</v>
      </c>
      <c r="F6395" s="1">
        <f t="shared" ca="1" si="1027"/>
        <v>4.1405151749193472</v>
      </c>
      <c r="G6395" s="1">
        <f t="shared" ca="1" si="1027"/>
        <v>14.337259627812912</v>
      </c>
      <c r="H6395" s="1">
        <f t="shared" ca="1" si="1027"/>
        <v>9.9046501707870487</v>
      </c>
      <c r="I6395" s="1">
        <f t="shared" ca="1" si="1027"/>
        <v>8.3481945288285839</v>
      </c>
      <c r="J6395" s="1">
        <f t="shared" ca="1" si="1027"/>
        <v>8.4702911123309601</v>
      </c>
      <c r="K6395" s="1">
        <f t="shared" ca="1" si="1018"/>
        <v>13.849139763933865</v>
      </c>
      <c r="L6395" s="1">
        <f t="shared" ca="1" si="1019"/>
        <v>26.025983317102032</v>
      </c>
      <c r="M6395" s="1">
        <f t="shared" ca="1" si="1020"/>
        <v>25.409886743417665</v>
      </c>
      <c r="N6395" s="1">
        <f t="shared" ca="1" si="1021"/>
        <v>24.693284000399963</v>
      </c>
      <c r="O6395" s="1">
        <f t="shared" ca="1" si="1022"/>
        <v>26.541833924464939</v>
      </c>
      <c r="P6395" s="5">
        <f t="shared" ca="1" si="1023"/>
        <v>26.541833924464939</v>
      </c>
      <c r="Q6395">
        <f t="shared" ca="1" si="1024"/>
        <v>5</v>
      </c>
    </row>
    <row r="6396" spans="1:17" x14ac:dyDescent="0.25">
      <c r="A6396" s="1">
        <f t="shared" ca="1" si="1025"/>
        <v>6.5214457002740476</v>
      </c>
      <c r="B6396" s="1">
        <f t="shared" ca="1" si="1027"/>
        <v>3.6456737948086904</v>
      </c>
      <c r="C6396" s="1">
        <f t="shared" ca="1" si="1027"/>
        <v>12.555080826541666</v>
      </c>
      <c r="D6396" s="1">
        <f t="shared" ca="1" si="1027"/>
        <v>11.120829493001899</v>
      </c>
      <c r="E6396" s="1">
        <f t="shared" ca="1" si="1027"/>
        <v>2.447046211092033</v>
      </c>
      <c r="F6396" s="1">
        <f t="shared" ca="1" si="1027"/>
        <v>4.0603240936389025</v>
      </c>
      <c r="G6396" s="1">
        <f t="shared" ca="1" si="1027"/>
        <v>8.0849327856702136</v>
      </c>
      <c r="H6396" s="1">
        <f t="shared" ca="1" si="1027"/>
        <v>10.650921533864983</v>
      </c>
      <c r="I6396" s="1">
        <f t="shared" ca="1" si="1027"/>
        <v>8.7100792264524038</v>
      </c>
      <c r="J6396" s="1">
        <f t="shared" ca="1" si="1027"/>
        <v>7.4397392561152822</v>
      </c>
      <c r="K6396" s="1">
        <f t="shared" ca="1" si="1018"/>
        <v>19.076526526815712</v>
      </c>
      <c r="L6396" s="1">
        <f t="shared" ca="1" si="1019"/>
        <v>28.293196727140931</v>
      </c>
      <c r="M6396" s="1">
        <f t="shared" ca="1" si="1020"/>
        <v>25.118310393933765</v>
      </c>
      <c r="N6396" s="1">
        <f t="shared" ca="1" si="1021"/>
        <v>23.85581637101528</v>
      </c>
      <c r="O6396" s="1">
        <f t="shared" ca="1" si="1022"/>
        <v>19.170345836594187</v>
      </c>
      <c r="P6396" s="5">
        <f t="shared" ca="1" si="1023"/>
        <v>28.293196727140931</v>
      </c>
      <c r="Q6396">
        <f t="shared" ca="1" si="1024"/>
        <v>2</v>
      </c>
    </row>
    <row r="6397" spans="1:17" x14ac:dyDescent="0.25">
      <c r="A6397" s="1">
        <f t="shared" ca="1" si="1025"/>
        <v>7.0214226496767242</v>
      </c>
      <c r="B6397" s="1">
        <f t="shared" ca="1" si="1027"/>
        <v>6.489949010886817</v>
      </c>
      <c r="C6397" s="1">
        <f t="shared" ca="1" si="1027"/>
        <v>9.2793219464715495</v>
      </c>
      <c r="D6397" s="1">
        <f t="shared" ca="1" si="1027"/>
        <v>5.1806922373943234</v>
      </c>
      <c r="E6397" s="1">
        <f t="shared" ca="1" si="1027"/>
        <v>2.688871895124862</v>
      </c>
      <c r="F6397" s="1">
        <f t="shared" ca="1" si="1027"/>
        <v>6.6269949882132853</v>
      </c>
      <c r="G6397" s="1">
        <f t="shared" ca="1" si="1027"/>
        <v>10.170490174578051</v>
      </c>
      <c r="H6397" s="1">
        <f t="shared" ca="1" si="1027"/>
        <v>8.139538565381736</v>
      </c>
      <c r="I6397" s="1">
        <f t="shared" ca="1" si="1027"/>
        <v>4.4410314726428313</v>
      </c>
      <c r="J6397" s="1">
        <f t="shared" ca="1" si="1027"/>
        <v>9.4679404192963528</v>
      </c>
      <c r="K6397" s="1">
        <f t="shared" ca="1" si="1018"/>
        <v>16.300744596148274</v>
      </c>
      <c r="L6397" s="1">
        <f t="shared" ca="1" si="1019"/>
        <v>20.341653452452782</v>
      </c>
      <c r="M6397" s="1">
        <f t="shared" ca="1" si="1020"/>
        <v>23.619266436740773</v>
      </c>
      <c r="N6397" s="1">
        <f t="shared" ca="1" si="1021"/>
        <v>27.025915891039283</v>
      </c>
      <c r="O6397" s="1">
        <f t="shared" ca="1" si="1022"/>
        <v>26.128379604761221</v>
      </c>
      <c r="P6397" s="5">
        <f t="shared" ca="1" si="1023"/>
        <v>27.025915891039283</v>
      </c>
      <c r="Q6397">
        <f t="shared" ca="1" si="1024"/>
        <v>4</v>
      </c>
    </row>
    <row r="6398" spans="1:17" x14ac:dyDescent="0.25">
      <c r="A6398" s="1">
        <f t="shared" ca="1" si="1025"/>
        <v>6.0262786365669392</v>
      </c>
      <c r="B6398" s="1">
        <f t="shared" ca="1" si="1027"/>
        <v>4.1403038931757337</v>
      </c>
      <c r="C6398" s="1">
        <f t="shared" ca="1" si="1027"/>
        <v>15.151113407225004</v>
      </c>
      <c r="D6398" s="1">
        <f t="shared" ca="1" si="1027"/>
        <v>8.1802236371460868</v>
      </c>
      <c r="E6398" s="1">
        <f t="shared" ca="1" si="1027"/>
        <v>2.0128304108380761</v>
      </c>
      <c r="F6398" s="1">
        <f t="shared" ca="1" si="1027"/>
        <v>5.7826086124045277</v>
      </c>
      <c r="G6398" s="1">
        <f t="shared" ca="1" si="1027"/>
        <v>9.6633082307475657</v>
      </c>
      <c r="H6398" s="1">
        <f t="shared" ca="1" si="1027"/>
        <v>4.8970533464776382</v>
      </c>
      <c r="I6398" s="1">
        <f t="shared" ca="1" si="1027"/>
        <v>6.3424145627522028</v>
      </c>
      <c r="J6398" s="1">
        <f t="shared" ca="1" si="1027"/>
        <v>9.8619795519178659</v>
      </c>
      <c r="K6398" s="1">
        <f t="shared" ca="1" si="1018"/>
        <v>21.177392043791944</v>
      </c>
      <c r="L6398" s="1">
        <f t="shared" ca="1" si="1019"/>
        <v>19.103555620190665</v>
      </c>
      <c r="M6398" s="1">
        <f t="shared" ca="1" si="1020"/>
        <v>24.243503162075083</v>
      </c>
      <c r="N6398" s="1">
        <f t="shared" ca="1" si="1021"/>
        <v>26.12730662025033</v>
      </c>
      <c r="O6398" s="1">
        <f t="shared" ca="1" si="1022"/>
        <v>23.665591675841164</v>
      </c>
      <c r="P6398" s="5">
        <f t="shared" ca="1" si="1023"/>
        <v>26.12730662025033</v>
      </c>
      <c r="Q6398">
        <f t="shared" ca="1" si="1024"/>
        <v>4</v>
      </c>
    </row>
    <row r="6399" spans="1:17" x14ac:dyDescent="0.25">
      <c r="A6399" s="1">
        <f t="shared" ca="1" si="1025"/>
        <v>5.3147038054976026</v>
      </c>
      <c r="B6399" s="1">
        <f t="shared" ca="1" si="1027"/>
        <v>7.0494599874651609</v>
      </c>
      <c r="C6399" s="1">
        <f t="shared" ca="1" si="1027"/>
        <v>14.016396596467269</v>
      </c>
      <c r="D6399" s="1">
        <f t="shared" ca="1" si="1027"/>
        <v>7.102545511580896</v>
      </c>
      <c r="E6399" s="1">
        <f t="shared" ca="1" si="1027"/>
        <v>1.4705193800050698</v>
      </c>
      <c r="F6399" s="1">
        <f t="shared" ca="1" si="1027"/>
        <v>6.225414372466453</v>
      </c>
      <c r="G6399" s="1">
        <f t="shared" ca="1" si="1027"/>
        <v>7.1833345251935681</v>
      </c>
      <c r="H6399" s="1">
        <f t="shared" ca="1" si="1027"/>
        <v>10.658706369845634</v>
      </c>
      <c r="I6399" s="1">
        <f t="shared" ca="1" si="1027"/>
        <v>6.1654299614838566</v>
      </c>
      <c r="J6399" s="1">
        <f t="shared" ca="1" si="1027"/>
        <v>7.555145374666723</v>
      </c>
      <c r="K6399" s="1">
        <f t="shared" ca="1" si="1018"/>
        <v>19.331100401964871</v>
      </c>
      <c r="L6399" s="1">
        <f t="shared" ca="1" si="1019"/>
        <v>23.075955686924132</v>
      </c>
      <c r="M6399" s="1">
        <f t="shared" ca="1" si="1020"/>
        <v>20.505798521653251</v>
      </c>
      <c r="N6399" s="1">
        <f t="shared" ca="1" si="1021"/>
        <v>26.995449696082193</v>
      </c>
      <c r="O6399" s="1">
        <f t="shared" ca="1" si="1022"/>
        <v>21.78793988732545</v>
      </c>
      <c r="P6399" s="5">
        <f t="shared" ca="1" si="1023"/>
        <v>26.995449696082193</v>
      </c>
      <c r="Q6399">
        <f t="shared" ca="1" si="1024"/>
        <v>4</v>
      </c>
    </row>
    <row r="6400" spans="1:17" x14ac:dyDescent="0.25">
      <c r="A6400" s="1">
        <f t="shared" ca="1" si="1025"/>
        <v>6.2088781711778065</v>
      </c>
      <c r="B6400" s="1">
        <f t="shared" ca="1" si="1027"/>
        <v>6.0062549495975652</v>
      </c>
      <c r="C6400" s="1">
        <f t="shared" ca="1" si="1027"/>
        <v>16.532895008784003</v>
      </c>
      <c r="D6400" s="1">
        <f t="shared" ca="1" si="1027"/>
        <v>4.6844825987478309</v>
      </c>
      <c r="E6400" s="1">
        <f t="shared" ca="1" si="1027"/>
        <v>1.5422627840790173</v>
      </c>
      <c r="F6400" s="1">
        <f t="shared" ca="1" si="1027"/>
        <v>3.910228368134776</v>
      </c>
      <c r="G6400" s="1">
        <f t="shared" ca="1" si="1027"/>
        <v>9.723504534809738</v>
      </c>
      <c r="H6400" s="1">
        <f t="shared" ca="1" si="1027"/>
        <v>7.584541386890109</v>
      </c>
      <c r="I6400" s="1">
        <f t="shared" ca="1" si="1027"/>
        <v>7.5952556412969257</v>
      </c>
      <c r="J6400" s="1">
        <f t="shared" ca="1" si="1027"/>
        <v>5.344087886444485</v>
      </c>
      <c r="K6400" s="1">
        <f t="shared" ca="1" si="1018"/>
        <v>22.741773179961811</v>
      </c>
      <c r="L6400" s="1">
        <f t="shared" ca="1" si="1019"/>
        <v>18.477902156815745</v>
      </c>
      <c r="M6400" s="1">
        <f t="shared" ca="1" si="1020"/>
        <v>20.690484482998233</v>
      </c>
      <c r="N6400" s="1">
        <f t="shared" ca="1" si="1021"/>
        <v>22.85582684547375</v>
      </c>
      <c r="O6400" s="1">
        <f t="shared" ca="1" si="1022"/>
        <v>21.073847370851787</v>
      </c>
      <c r="P6400" s="5">
        <f t="shared" ca="1" si="1023"/>
        <v>22.85582684547375</v>
      </c>
      <c r="Q6400">
        <f t="shared" ca="1" si="1024"/>
        <v>4</v>
      </c>
    </row>
    <row r="6401" spans="1:17" x14ac:dyDescent="0.25">
      <c r="A6401" s="1">
        <f t="shared" ca="1" si="1025"/>
        <v>6.7626887535157563</v>
      </c>
      <c r="B6401" s="1">
        <f t="shared" ca="1" si="1027"/>
        <v>5.4779261439808131</v>
      </c>
      <c r="C6401" s="1">
        <f t="shared" ca="1" si="1027"/>
        <v>9.5075856626570623</v>
      </c>
      <c r="D6401" s="1">
        <f t="shared" ca="1" si="1027"/>
        <v>5.4442740517113553</v>
      </c>
      <c r="E6401" s="1">
        <f t="shared" ca="1" si="1027"/>
        <v>2.965047245773607</v>
      </c>
      <c r="F6401" s="1">
        <f t="shared" ca="1" si="1027"/>
        <v>4.1239797139680423</v>
      </c>
      <c r="G6401" s="1">
        <f t="shared" ca="1" si="1027"/>
        <v>9.4296479328890488</v>
      </c>
      <c r="H6401" s="1">
        <f t="shared" ca="1" si="1027"/>
        <v>8.552082308560367</v>
      </c>
      <c r="I6401" s="1">
        <f t="shared" ca="1" si="1027"/>
        <v>9.2953345641577929</v>
      </c>
      <c r="J6401" s="1">
        <f t="shared" ca="1" si="1027"/>
        <v>9.3336448049091842</v>
      </c>
      <c r="K6401" s="1">
        <f t="shared" ca="1" si="1018"/>
        <v>16.270274416172818</v>
      </c>
      <c r="L6401" s="1">
        <f t="shared" ca="1" si="1019"/>
        <v>20.759045113787479</v>
      </c>
      <c r="M6401" s="1">
        <f t="shared" ca="1" si="1020"/>
        <v>28.35671536835634</v>
      </c>
      <c r="N6401" s="1">
        <f t="shared" ca="1" si="1021"/>
        <v>28.230885227015833</v>
      </c>
      <c r="O6401" s="1">
        <f t="shared" ca="1" si="1022"/>
        <v>24.241218881779048</v>
      </c>
      <c r="P6401" s="5">
        <f t="shared" ca="1" si="1023"/>
        <v>28.35671536835634</v>
      </c>
      <c r="Q6401">
        <f t="shared" ca="1" si="1024"/>
        <v>3</v>
      </c>
    </row>
    <row r="6402" spans="1:17" x14ac:dyDescent="0.25">
      <c r="A6402" s="1">
        <f t="shared" ca="1" si="1025"/>
        <v>7.3627729232411792</v>
      </c>
      <c r="B6402" s="1">
        <f t="shared" ca="1" si="1027"/>
        <v>5.8599701057689124</v>
      </c>
      <c r="C6402" s="1">
        <f t="shared" ca="1" si="1027"/>
        <v>12.474458609564657</v>
      </c>
      <c r="D6402" s="1">
        <f t="shared" ca="1" si="1027"/>
        <v>8.9631896237680717</v>
      </c>
      <c r="E6402" s="1">
        <f t="shared" ca="1" si="1027"/>
        <v>1.8620468248289019</v>
      </c>
      <c r="F6402" s="1">
        <f t="shared" ca="1" si="1027"/>
        <v>5.3697486584558725</v>
      </c>
      <c r="G6402" s="1">
        <f t="shared" ca="1" si="1027"/>
        <v>9.1036764453214687</v>
      </c>
      <c r="H6402" s="1">
        <f t="shared" ca="1" si="1027"/>
        <v>6.0278924264146383</v>
      </c>
      <c r="I6402" s="1">
        <f t="shared" ca="1" si="1027"/>
        <v>2.9945068873111138</v>
      </c>
      <c r="J6402" s="1">
        <f t="shared" ca="1" si="1027"/>
        <v>8.7536609909064182</v>
      </c>
      <c r="K6402" s="1">
        <f t="shared" ca="1" si="1018"/>
        <v>19.837231532805838</v>
      </c>
      <c r="L6402" s="1">
        <f t="shared" ca="1" si="1019"/>
        <v>22.353854973423889</v>
      </c>
      <c r="M6402" s="1">
        <f t="shared" ca="1" si="1020"/>
        <v>20.972987626287612</v>
      </c>
      <c r="N6402" s="1">
        <f t="shared" ca="1" si="1021"/>
        <v>22.977886642442318</v>
      </c>
      <c r="O6402" s="1">
        <f t="shared" ca="1" si="1022"/>
        <v>23.717307541996799</v>
      </c>
      <c r="P6402" s="5">
        <f t="shared" ca="1" si="1023"/>
        <v>23.717307541996799</v>
      </c>
      <c r="Q6402">
        <f t="shared" ca="1" si="1024"/>
        <v>5</v>
      </c>
    </row>
    <row r="6403" spans="1:17" x14ac:dyDescent="0.25">
      <c r="A6403" s="1">
        <f t="shared" ca="1" si="1025"/>
        <v>9.438140692045927</v>
      </c>
      <c r="B6403" s="1">
        <f t="shared" ca="1" si="1027"/>
        <v>7.1383266867087602</v>
      </c>
      <c r="C6403" s="1">
        <f t="shared" ca="1" si="1027"/>
        <v>14.281928375745407</v>
      </c>
      <c r="D6403" s="1">
        <f t="shared" ca="1" si="1027"/>
        <v>9.6134799422615398</v>
      </c>
      <c r="E6403" s="1">
        <f t="shared" ca="1" si="1027"/>
        <v>1.9980380355866556</v>
      </c>
      <c r="F6403" s="1">
        <f t="shared" ca="1" si="1027"/>
        <v>3.31899071371347</v>
      </c>
      <c r="G6403" s="1">
        <f t="shared" ca="1" si="1027"/>
        <v>7.8875907565091197</v>
      </c>
      <c r="H6403" s="1">
        <f t="shared" ca="1" si="1027"/>
        <v>4.9129025271587059</v>
      </c>
      <c r="I6403" s="1">
        <f t="shared" ca="1" si="1027"/>
        <v>6.3378474518860406</v>
      </c>
      <c r="J6403" s="1">
        <f t="shared" ca="1" si="1027"/>
        <v>9.1990443922443212</v>
      </c>
      <c r="K6403" s="1">
        <f t="shared" ca="1" si="1018"/>
        <v>23.720069067791336</v>
      </c>
      <c r="L6403" s="1">
        <f t="shared" ca="1" si="1019"/>
        <v>23.964523161466175</v>
      </c>
      <c r="M6403" s="1">
        <f t="shared" ca="1" si="1020"/>
        <v>26.973070571762946</v>
      </c>
      <c r="N6403" s="1">
        <f t="shared" ca="1" si="1021"/>
        <v>25.994209244552593</v>
      </c>
      <c r="O6403" s="1">
        <f t="shared" ca="1" si="1022"/>
        <v>24.224961835462203</v>
      </c>
      <c r="P6403" s="5">
        <f t="shared" ca="1" si="1023"/>
        <v>26.973070571762946</v>
      </c>
      <c r="Q6403">
        <f t="shared" ca="1" si="1024"/>
        <v>3</v>
      </c>
    </row>
    <row r="6404" spans="1:17" x14ac:dyDescent="0.25">
      <c r="A6404" s="1">
        <f t="shared" ca="1" si="1025"/>
        <v>3.7353131488068607</v>
      </c>
      <c r="B6404" s="1">
        <f t="shared" ca="1" si="1027"/>
        <v>3.8553951031700784</v>
      </c>
      <c r="C6404" s="1">
        <f t="shared" ca="1" si="1027"/>
        <v>13.927610809913757</v>
      </c>
      <c r="D6404" s="1">
        <f t="shared" ca="1" si="1027"/>
        <v>6.3861442628288518</v>
      </c>
      <c r="E6404" s="1">
        <f t="shared" ca="1" si="1027"/>
        <v>1.7880707704426566</v>
      </c>
      <c r="F6404" s="1">
        <f t="shared" ca="1" si="1027"/>
        <v>5.1363415604068834</v>
      </c>
      <c r="G6404" s="1">
        <f t="shared" ca="1" si="1027"/>
        <v>10.692618852040498</v>
      </c>
      <c r="H6404" s="1">
        <f t="shared" ca="1" si="1027"/>
        <v>6.2514972923554541</v>
      </c>
      <c r="I6404" s="1">
        <f t="shared" ca="1" si="1027"/>
        <v>4.6615226518928914</v>
      </c>
      <c r="J6404" s="1">
        <f t="shared" ca="1" si="1027"/>
        <v>6.5599165880034418</v>
      </c>
      <c r="K6404" s="1">
        <f t="shared" ca="1" si="1018"/>
        <v>17.662923958720619</v>
      </c>
      <c r="L6404" s="1">
        <f t="shared" ca="1" si="1019"/>
        <v>16.372954703991169</v>
      </c>
      <c r="M6404" s="1">
        <f t="shared" ca="1" si="1020"/>
        <v>16.744823159145852</v>
      </c>
      <c r="N6404" s="1">
        <f t="shared" ca="1" si="1021"/>
        <v>20.213175903473296</v>
      </c>
      <c r="O6404" s="1">
        <f t="shared" ca="1" si="1022"/>
        <v>21.107930543214017</v>
      </c>
      <c r="P6404" s="5">
        <f t="shared" ca="1" si="1023"/>
        <v>21.107930543214017</v>
      </c>
      <c r="Q6404">
        <f t="shared" ca="1" si="1024"/>
        <v>5</v>
      </c>
    </row>
    <row r="6405" spans="1:17" x14ac:dyDescent="0.25">
      <c r="A6405" s="1">
        <f t="shared" ca="1" si="1025"/>
        <v>3.3131687814180513</v>
      </c>
      <c r="B6405" s="1">
        <f t="shared" ca="1" si="1027"/>
        <v>5.7971500953663364</v>
      </c>
      <c r="C6405" s="1">
        <f t="shared" ca="1" si="1027"/>
        <v>7.4075360539928035</v>
      </c>
      <c r="D6405" s="1">
        <f t="shared" ca="1" si="1027"/>
        <v>11.403555227898266</v>
      </c>
      <c r="E6405" s="1">
        <f t="shared" ca="1" si="1027"/>
        <v>1.7459245979724933</v>
      </c>
      <c r="F6405" s="1">
        <f t="shared" ca="1" si="1027"/>
        <v>4.6617882537012507</v>
      </c>
      <c r="G6405" s="1">
        <f t="shared" ca="1" si="1027"/>
        <v>10.166713226840738</v>
      </c>
      <c r="H6405" s="1">
        <f t="shared" ca="1" si="1027"/>
        <v>10.154258716059028</v>
      </c>
      <c r="I6405" s="1">
        <f t="shared" ca="1" si="1027"/>
        <v>6.7606298611407816</v>
      </c>
      <c r="J6405" s="1">
        <f t="shared" ca="1" si="1027"/>
        <v>3.9685285559480139</v>
      </c>
      <c r="K6405" s="1">
        <f t="shared" ref="K6405:K6468" ca="1" si="1028">A6405+C6405</f>
        <v>10.720704835410855</v>
      </c>
      <c r="L6405" s="1">
        <f t="shared" ref="L6405:L6468" ca="1" si="1029">A6405+D6405+H6405</f>
        <v>24.870982725375345</v>
      </c>
      <c r="M6405" s="1">
        <f t="shared" ref="M6405:M6468" ca="1" si="1030">A6405+E6405+I6405+J6405</f>
        <v>15.78825179647934</v>
      </c>
      <c r="N6405" s="1">
        <f t="shared" ref="N6405:N6468" ca="1" si="1031">B6405+F6405+I6405+J6405</f>
        <v>21.188096766156384</v>
      </c>
      <c r="O6405" s="1">
        <f t="shared" ref="O6405:O6468" ca="1" si="1032">B6405+G6405+J6405</f>
        <v>19.932391878155087</v>
      </c>
      <c r="P6405" s="5">
        <f t="shared" ref="P6405:P6468" ca="1" si="1033">MAX(K6405:O6405)</f>
        <v>24.870982725375345</v>
      </c>
      <c r="Q6405">
        <f t="shared" ref="Q6405:Q6468" ca="1" si="1034">IF(K6405=P6405,1,IF(L6405=P6405,2,IF(M6405=P6405,3,IF(N6405=P6405,4,5))))</f>
        <v>2</v>
      </c>
    </row>
    <row r="6406" spans="1:17" x14ac:dyDescent="0.25">
      <c r="A6406" s="1">
        <f t="shared" ref="A6406:A6469" ca="1" si="1035">_xlfn.NORM.INV(RAND(),A$1,A$2)</f>
        <v>4.6583380511098369</v>
      </c>
      <c r="B6406" s="1">
        <f t="shared" ca="1" si="1027"/>
        <v>3.6846982646752515</v>
      </c>
      <c r="C6406" s="1">
        <f t="shared" ca="1" si="1027"/>
        <v>7.8629465384704691</v>
      </c>
      <c r="D6406" s="1">
        <f t="shared" ca="1" si="1027"/>
        <v>9.4871306321692384</v>
      </c>
      <c r="E6406" s="1">
        <f t="shared" ca="1" si="1027"/>
        <v>1.5227015667067163</v>
      </c>
      <c r="F6406" s="1">
        <f t="shared" ca="1" si="1027"/>
        <v>5.4232974819784188</v>
      </c>
      <c r="G6406" s="1">
        <f t="shared" ca="1" si="1027"/>
        <v>13.595515713108629</v>
      </c>
      <c r="H6406" s="1">
        <f t="shared" ca="1" si="1027"/>
        <v>7.3941002399697906</v>
      </c>
      <c r="I6406" s="1">
        <f t="shared" ca="1" si="1027"/>
        <v>4.2870129415946963</v>
      </c>
      <c r="J6406" s="1">
        <f t="shared" ca="1" si="1027"/>
        <v>6.9374788009614656</v>
      </c>
      <c r="K6406" s="1">
        <f t="shared" ca="1" si="1028"/>
        <v>12.521284589580306</v>
      </c>
      <c r="L6406" s="1">
        <f t="shared" ca="1" si="1029"/>
        <v>21.539568923248865</v>
      </c>
      <c r="M6406" s="1">
        <f t="shared" ca="1" si="1030"/>
        <v>17.405531360372716</v>
      </c>
      <c r="N6406" s="1">
        <f t="shared" ca="1" si="1031"/>
        <v>20.332487489209832</v>
      </c>
      <c r="O6406" s="1">
        <f t="shared" ca="1" si="1032"/>
        <v>24.217692778745345</v>
      </c>
      <c r="P6406" s="5">
        <f t="shared" ca="1" si="1033"/>
        <v>24.217692778745345</v>
      </c>
      <c r="Q6406">
        <f t="shared" ca="1" si="1034"/>
        <v>5</v>
      </c>
    </row>
    <row r="6407" spans="1:17" x14ac:dyDescent="0.25">
      <c r="A6407" s="1">
        <f t="shared" ca="1" si="1035"/>
        <v>5.1606829563681416</v>
      </c>
      <c r="B6407" s="1">
        <f t="shared" ca="1" si="1027"/>
        <v>5.1113439074310412</v>
      </c>
      <c r="C6407" s="1">
        <f t="shared" ca="1" si="1027"/>
        <v>7.1463308633453799</v>
      </c>
      <c r="D6407" s="1">
        <f t="shared" ca="1" si="1027"/>
        <v>7.8389147946241344</v>
      </c>
      <c r="E6407" s="1">
        <f t="shared" ca="1" si="1027"/>
        <v>1.4797993993189507</v>
      </c>
      <c r="F6407" s="1">
        <f t="shared" ca="1" si="1027"/>
        <v>9.5612780355502522</v>
      </c>
      <c r="G6407" s="1">
        <f t="shared" ca="1" si="1027"/>
        <v>5.4705051728620422</v>
      </c>
      <c r="H6407" s="1">
        <f t="shared" ca="1" si="1027"/>
        <v>9.0940251884124894</v>
      </c>
      <c r="I6407" s="1">
        <f t="shared" ca="1" si="1027"/>
        <v>6.6134341789523949</v>
      </c>
      <c r="J6407" s="1">
        <f t="shared" ca="1" si="1027"/>
        <v>7.9613874344574747</v>
      </c>
      <c r="K6407" s="1">
        <f t="shared" ca="1" si="1028"/>
        <v>12.307013819713521</v>
      </c>
      <c r="L6407" s="1">
        <f t="shared" ca="1" si="1029"/>
        <v>22.093622939404767</v>
      </c>
      <c r="M6407" s="1">
        <f t="shared" ca="1" si="1030"/>
        <v>21.215303969096961</v>
      </c>
      <c r="N6407" s="1">
        <f t="shared" ca="1" si="1031"/>
        <v>29.247443556391165</v>
      </c>
      <c r="O6407" s="1">
        <f t="shared" ca="1" si="1032"/>
        <v>18.543236514750557</v>
      </c>
      <c r="P6407" s="5">
        <f t="shared" ca="1" si="1033"/>
        <v>29.247443556391165</v>
      </c>
      <c r="Q6407">
        <f t="shared" ca="1" si="1034"/>
        <v>4</v>
      </c>
    </row>
    <row r="6408" spans="1:17" x14ac:dyDescent="0.25">
      <c r="A6408" s="1">
        <f t="shared" ca="1" si="1035"/>
        <v>6.5462625246075783</v>
      </c>
      <c r="B6408" s="1">
        <f t="shared" ca="1" si="1027"/>
        <v>4.8683979083456173</v>
      </c>
      <c r="C6408" s="1">
        <f t="shared" ca="1" si="1027"/>
        <v>12.199766738555695</v>
      </c>
      <c r="D6408" s="1">
        <f t="shared" ca="1" si="1027"/>
        <v>8.0000919816481257</v>
      </c>
      <c r="E6408" s="1">
        <f t="shared" ca="1" si="1027"/>
        <v>1.7863439835575556</v>
      </c>
      <c r="F6408" s="1">
        <f t="shared" ca="1" si="1027"/>
        <v>5.4927942131767322</v>
      </c>
      <c r="G6408" s="1">
        <f t="shared" ca="1" si="1027"/>
        <v>8.3228409104113936</v>
      </c>
      <c r="H6408" s="1">
        <f t="shared" ca="1" si="1027"/>
        <v>11.577737878753508</v>
      </c>
      <c r="I6408" s="1">
        <f t="shared" ca="1" si="1027"/>
        <v>5.504637066552049</v>
      </c>
      <c r="J6408" s="1">
        <f t="shared" ca="1" si="1027"/>
        <v>6.4925157199999068</v>
      </c>
      <c r="K6408" s="1">
        <f t="shared" ca="1" si="1028"/>
        <v>18.746029263163273</v>
      </c>
      <c r="L6408" s="1">
        <f t="shared" ca="1" si="1029"/>
        <v>26.124092385009213</v>
      </c>
      <c r="M6408" s="1">
        <f t="shared" ca="1" si="1030"/>
        <v>20.329759294717089</v>
      </c>
      <c r="N6408" s="1">
        <f t="shared" ca="1" si="1031"/>
        <v>22.358344908074308</v>
      </c>
      <c r="O6408" s="1">
        <f t="shared" ca="1" si="1032"/>
        <v>19.683754538756919</v>
      </c>
      <c r="P6408" s="5">
        <f t="shared" ca="1" si="1033"/>
        <v>26.124092385009213</v>
      </c>
      <c r="Q6408">
        <f t="shared" ca="1" si="1034"/>
        <v>2</v>
      </c>
    </row>
    <row r="6409" spans="1:17" x14ac:dyDescent="0.25">
      <c r="A6409" s="1">
        <f t="shared" ca="1" si="1035"/>
        <v>7.7727784988961295</v>
      </c>
      <c r="B6409" s="1">
        <f t="shared" ca="1" si="1027"/>
        <v>5.4955240191725023</v>
      </c>
      <c r="C6409" s="1">
        <f t="shared" ca="1" si="1027"/>
        <v>8.9435679131527266</v>
      </c>
      <c r="D6409" s="1">
        <f t="shared" ca="1" si="1027"/>
        <v>9.3868713887861528</v>
      </c>
      <c r="E6409" s="1">
        <f t="shared" ca="1" si="1027"/>
        <v>2.1610394680757916</v>
      </c>
      <c r="F6409" s="1">
        <f t="shared" ca="1" si="1027"/>
        <v>1.5233440020528177</v>
      </c>
      <c r="G6409" s="1">
        <f t="shared" ca="1" si="1027"/>
        <v>9.1558235721474794</v>
      </c>
      <c r="H6409" s="1">
        <f t="shared" ca="1" si="1027"/>
        <v>11.321650020136936</v>
      </c>
      <c r="I6409" s="1">
        <f t="shared" ca="1" si="1027"/>
        <v>4.839730433047329</v>
      </c>
      <c r="J6409" s="1">
        <f t="shared" ca="1" si="1027"/>
        <v>8.0623110040504091</v>
      </c>
      <c r="K6409" s="1">
        <f t="shared" ca="1" si="1028"/>
        <v>16.716346412048857</v>
      </c>
      <c r="L6409" s="1">
        <f t="shared" ca="1" si="1029"/>
        <v>28.481299907819217</v>
      </c>
      <c r="M6409" s="1">
        <f t="shared" ca="1" si="1030"/>
        <v>22.835859404069659</v>
      </c>
      <c r="N6409" s="1">
        <f t="shared" ca="1" si="1031"/>
        <v>19.920909458323059</v>
      </c>
      <c r="O6409" s="1">
        <f t="shared" ca="1" si="1032"/>
        <v>22.71365859537039</v>
      </c>
      <c r="P6409" s="5">
        <f t="shared" ca="1" si="1033"/>
        <v>28.481299907819217</v>
      </c>
      <c r="Q6409">
        <f t="shared" ca="1" si="1034"/>
        <v>2</v>
      </c>
    </row>
    <row r="6410" spans="1:17" x14ac:dyDescent="0.25">
      <c r="A6410" s="1">
        <f t="shared" ca="1" si="1035"/>
        <v>12.15105727902472</v>
      </c>
      <c r="B6410" s="1">
        <f t="shared" ca="1" si="1027"/>
        <v>5.6312457067434867</v>
      </c>
      <c r="C6410" s="1">
        <f t="shared" ca="1" si="1027"/>
        <v>14.044057702541178</v>
      </c>
      <c r="D6410" s="1">
        <f t="shared" ca="1" si="1027"/>
        <v>9.9818658871137131</v>
      </c>
      <c r="E6410" s="1">
        <f t="shared" ca="1" si="1027"/>
        <v>1.1184682998962137</v>
      </c>
      <c r="F6410" s="1">
        <f t="shared" ca="1" si="1027"/>
        <v>2.5516657863464838</v>
      </c>
      <c r="G6410" s="1">
        <f t="shared" ca="1" si="1027"/>
        <v>6.5815495256643786</v>
      </c>
      <c r="H6410" s="1">
        <f t="shared" ca="1" si="1027"/>
        <v>9.943183610791305</v>
      </c>
      <c r="I6410" s="1">
        <f t="shared" ca="1" si="1027"/>
        <v>4.7843472612104883</v>
      </c>
      <c r="J6410" s="1">
        <f t="shared" ca="1" si="1027"/>
        <v>10.121031270350192</v>
      </c>
      <c r="K6410" s="1">
        <f t="shared" ca="1" si="1028"/>
        <v>26.195114981565897</v>
      </c>
      <c r="L6410" s="1">
        <f t="shared" ca="1" si="1029"/>
        <v>32.076106776929734</v>
      </c>
      <c r="M6410" s="1">
        <f t="shared" ca="1" si="1030"/>
        <v>28.174904110481613</v>
      </c>
      <c r="N6410" s="1">
        <f t="shared" ca="1" si="1031"/>
        <v>23.088290024650654</v>
      </c>
      <c r="O6410" s="1">
        <f t="shared" ca="1" si="1032"/>
        <v>22.333826502758058</v>
      </c>
      <c r="P6410" s="5">
        <f t="shared" ca="1" si="1033"/>
        <v>32.076106776929734</v>
      </c>
      <c r="Q6410">
        <f t="shared" ca="1" si="1034"/>
        <v>2</v>
      </c>
    </row>
    <row r="6411" spans="1:17" x14ac:dyDescent="0.25">
      <c r="A6411" s="1">
        <f t="shared" ca="1" si="1035"/>
        <v>6.977061942244311</v>
      </c>
      <c r="B6411" s="1">
        <f t="shared" ca="1" si="1027"/>
        <v>5.7884598717859292</v>
      </c>
      <c r="C6411" s="1">
        <f t="shared" ca="1" si="1027"/>
        <v>6.484000353993892</v>
      </c>
      <c r="D6411" s="1">
        <f t="shared" ca="1" si="1027"/>
        <v>9.6447964916358053</v>
      </c>
      <c r="E6411" s="1">
        <f t="shared" ca="1" si="1027"/>
        <v>2.1041383139497354</v>
      </c>
      <c r="F6411" s="1">
        <f t="shared" ca="1" si="1027"/>
        <v>4.9584870857590335</v>
      </c>
      <c r="G6411" s="1">
        <f t="shared" ca="1" si="1027"/>
        <v>10.780302105060091</v>
      </c>
      <c r="H6411" s="1">
        <f t="shared" ca="1" si="1027"/>
        <v>10.421606421890758</v>
      </c>
      <c r="I6411" s="1">
        <f t="shared" ca="1" si="1027"/>
        <v>4.1669675748662147</v>
      </c>
      <c r="J6411" s="1">
        <f t="shared" ca="1" si="1027"/>
        <v>6.8473382144060588</v>
      </c>
      <c r="K6411" s="1">
        <f t="shared" ca="1" si="1028"/>
        <v>13.461062296238204</v>
      </c>
      <c r="L6411" s="1">
        <f t="shared" ca="1" si="1029"/>
        <v>27.043464855770875</v>
      </c>
      <c r="M6411" s="1">
        <f t="shared" ca="1" si="1030"/>
        <v>20.095506045466319</v>
      </c>
      <c r="N6411" s="1">
        <f t="shared" ca="1" si="1031"/>
        <v>21.761252746817238</v>
      </c>
      <c r="O6411" s="1">
        <f t="shared" ca="1" si="1032"/>
        <v>23.416100191252077</v>
      </c>
      <c r="P6411" s="5">
        <f t="shared" ca="1" si="1033"/>
        <v>27.043464855770875</v>
      </c>
      <c r="Q6411">
        <f t="shared" ca="1" si="1034"/>
        <v>2</v>
      </c>
    </row>
    <row r="6412" spans="1:17" x14ac:dyDescent="0.25">
      <c r="A6412" s="1">
        <f t="shared" ca="1" si="1035"/>
        <v>4.5746564555682294</v>
      </c>
      <c r="B6412" s="1">
        <f t="shared" ca="1" si="1027"/>
        <v>6.7877809132158351</v>
      </c>
      <c r="C6412" s="1">
        <f t="shared" ca="1" si="1027"/>
        <v>8.9720047817926307</v>
      </c>
      <c r="D6412" s="1">
        <f t="shared" ca="1" si="1027"/>
        <v>12.162601961336369</v>
      </c>
      <c r="E6412" s="1">
        <f t="shared" ca="1" si="1027"/>
        <v>2.2403775800396519</v>
      </c>
      <c r="F6412" s="1">
        <f t="shared" ca="1" si="1027"/>
        <v>4.6750163186877058</v>
      </c>
      <c r="G6412" s="1">
        <f t="shared" ca="1" si="1027"/>
        <v>13.157768762456211</v>
      </c>
      <c r="H6412" s="1">
        <f t="shared" ca="1" si="1027"/>
        <v>9.5265625319897271</v>
      </c>
      <c r="I6412" s="1">
        <f t="shared" ca="1" si="1027"/>
        <v>6.6813307569364335</v>
      </c>
      <c r="J6412" s="1">
        <f t="shared" ca="1" si="1027"/>
        <v>5.2739022743970327</v>
      </c>
      <c r="K6412" s="1">
        <f t="shared" ca="1" si="1028"/>
        <v>13.54666123736086</v>
      </c>
      <c r="L6412" s="1">
        <f t="shared" ca="1" si="1029"/>
        <v>26.263820948894328</v>
      </c>
      <c r="M6412" s="1">
        <f t="shared" ca="1" si="1030"/>
        <v>18.770267066941351</v>
      </c>
      <c r="N6412" s="1">
        <f t="shared" ca="1" si="1031"/>
        <v>23.418030263237007</v>
      </c>
      <c r="O6412" s="1">
        <f t="shared" ca="1" si="1032"/>
        <v>25.219451950069079</v>
      </c>
      <c r="P6412" s="5">
        <f t="shared" ca="1" si="1033"/>
        <v>26.263820948894328</v>
      </c>
      <c r="Q6412">
        <f t="shared" ca="1" si="1034"/>
        <v>2</v>
      </c>
    </row>
    <row r="6413" spans="1:17" x14ac:dyDescent="0.25">
      <c r="A6413" s="1">
        <f t="shared" ca="1" si="1035"/>
        <v>7.0891974747194375</v>
      </c>
      <c r="B6413" s="1">
        <f t="shared" ca="1" si="1027"/>
        <v>5.4718830706805539</v>
      </c>
      <c r="C6413" s="1">
        <f t="shared" ca="1" si="1027"/>
        <v>10.485527782988989</v>
      </c>
      <c r="D6413" s="1">
        <f t="shared" ca="1" si="1027"/>
        <v>8.4606350506938153</v>
      </c>
      <c r="E6413" s="1">
        <f t="shared" ca="1" si="1027"/>
        <v>2.7937924163475256</v>
      </c>
      <c r="F6413" s="1">
        <f t="shared" ca="1" si="1027"/>
        <v>6.7015259055335425</v>
      </c>
      <c r="G6413" s="1">
        <f t="shared" ca="1" si="1027"/>
        <v>7.8098039261719858</v>
      </c>
      <c r="H6413" s="1">
        <f t="shared" ca="1" si="1027"/>
        <v>7.3644570830023097</v>
      </c>
      <c r="I6413" s="1">
        <f t="shared" ca="1" si="1027"/>
        <v>8.8074811256070529</v>
      </c>
      <c r="J6413" s="1">
        <f t="shared" ca="1" si="1027"/>
        <v>3.7860248908591858</v>
      </c>
      <c r="K6413" s="1">
        <f t="shared" ca="1" si="1028"/>
        <v>17.574725257708426</v>
      </c>
      <c r="L6413" s="1">
        <f t="shared" ca="1" si="1029"/>
        <v>22.914289608415562</v>
      </c>
      <c r="M6413" s="1">
        <f t="shared" ca="1" si="1030"/>
        <v>22.476495907533202</v>
      </c>
      <c r="N6413" s="1">
        <f t="shared" ca="1" si="1031"/>
        <v>24.766914992680334</v>
      </c>
      <c r="O6413" s="1">
        <f t="shared" ca="1" si="1032"/>
        <v>17.067711887711724</v>
      </c>
      <c r="P6413" s="5">
        <f t="shared" ca="1" si="1033"/>
        <v>24.766914992680334</v>
      </c>
      <c r="Q6413">
        <f t="shared" ca="1" si="1034"/>
        <v>4</v>
      </c>
    </row>
    <row r="6414" spans="1:17" x14ac:dyDescent="0.25">
      <c r="A6414" s="1">
        <f t="shared" ca="1" si="1035"/>
        <v>8.7298775788562413</v>
      </c>
      <c r="B6414" s="1">
        <f t="shared" ca="1" si="1027"/>
        <v>6.6196620248914924</v>
      </c>
      <c r="C6414" s="1">
        <f t="shared" ca="1" si="1027"/>
        <v>13.637319161008037</v>
      </c>
      <c r="D6414" s="1">
        <f t="shared" ca="1" si="1027"/>
        <v>9.5719887961166492</v>
      </c>
      <c r="E6414" s="1">
        <f t="shared" ca="1" si="1027"/>
        <v>2.6540382570844869</v>
      </c>
      <c r="F6414" s="1">
        <f t="shared" ca="1" si="1027"/>
        <v>5.2284559375411135</v>
      </c>
      <c r="G6414" s="1">
        <f t="shared" ca="1" si="1027"/>
        <v>9.2332096858087525</v>
      </c>
      <c r="H6414" s="1">
        <f t="shared" ca="1" si="1027"/>
        <v>8.1518149588431346</v>
      </c>
      <c r="I6414" s="1">
        <f t="shared" ca="1" si="1027"/>
        <v>4.7895310146270305</v>
      </c>
      <c r="J6414" s="1">
        <f t="shared" ca="1" si="1027"/>
        <v>6.1340901749842383</v>
      </c>
      <c r="K6414" s="1">
        <f t="shared" ca="1" si="1028"/>
        <v>22.367196739864276</v>
      </c>
      <c r="L6414" s="1">
        <f t="shared" ca="1" si="1029"/>
        <v>26.453681333816021</v>
      </c>
      <c r="M6414" s="1">
        <f t="shared" ca="1" si="1030"/>
        <v>22.307537025551994</v>
      </c>
      <c r="N6414" s="1">
        <f t="shared" ca="1" si="1031"/>
        <v>22.771739152043875</v>
      </c>
      <c r="O6414" s="1">
        <f t="shared" ca="1" si="1032"/>
        <v>21.986961885684483</v>
      </c>
      <c r="P6414" s="5">
        <f t="shared" ca="1" si="1033"/>
        <v>26.453681333816021</v>
      </c>
      <c r="Q6414">
        <f t="shared" ca="1" si="1034"/>
        <v>2</v>
      </c>
    </row>
    <row r="6415" spans="1:17" x14ac:dyDescent="0.25">
      <c r="A6415" s="1">
        <f t="shared" ca="1" si="1035"/>
        <v>7.5573901712713756</v>
      </c>
      <c r="B6415" s="1">
        <f t="shared" ca="1" si="1027"/>
        <v>5.7376870907529272</v>
      </c>
      <c r="C6415" s="1">
        <f t="shared" ca="1" si="1027"/>
        <v>14.83394251027617</v>
      </c>
      <c r="D6415" s="1">
        <f t="shared" ca="1" si="1027"/>
        <v>5.3133699259383427</v>
      </c>
      <c r="E6415" s="1">
        <f t="shared" ca="1" si="1027"/>
        <v>2.5090596327153465</v>
      </c>
      <c r="F6415" s="1">
        <f t="shared" ca="1" si="1027"/>
        <v>4.4139321413496244</v>
      </c>
      <c r="G6415" s="1">
        <f t="shared" ca="1" si="1027"/>
        <v>7.0736127198151388</v>
      </c>
      <c r="H6415" s="1">
        <f t="shared" ca="1" si="1027"/>
        <v>8.3692756894204265</v>
      </c>
      <c r="I6415" s="1">
        <f t="shared" ca="1" si="1027"/>
        <v>7.6917410538396584</v>
      </c>
      <c r="J6415" s="1">
        <f t="shared" ca="1" si="1027"/>
        <v>6.7568673875389953</v>
      </c>
      <c r="K6415" s="1">
        <f t="shared" ca="1" si="1028"/>
        <v>22.391332681547546</v>
      </c>
      <c r="L6415" s="1">
        <f t="shared" ca="1" si="1029"/>
        <v>21.240035786630145</v>
      </c>
      <c r="M6415" s="1">
        <f t="shared" ca="1" si="1030"/>
        <v>24.515058245365374</v>
      </c>
      <c r="N6415" s="1">
        <f t="shared" ca="1" si="1031"/>
        <v>24.600227673481207</v>
      </c>
      <c r="O6415" s="1">
        <f t="shared" ca="1" si="1032"/>
        <v>19.568167198107062</v>
      </c>
      <c r="P6415" s="5">
        <f t="shared" ca="1" si="1033"/>
        <v>24.600227673481207</v>
      </c>
      <c r="Q6415">
        <f t="shared" ca="1" si="1034"/>
        <v>4</v>
      </c>
    </row>
    <row r="6416" spans="1:17" x14ac:dyDescent="0.25">
      <c r="A6416" s="1">
        <f t="shared" ca="1" si="1035"/>
        <v>9.5805115815901374</v>
      </c>
      <c r="B6416" s="1">
        <f t="shared" ca="1" si="1027"/>
        <v>5.6589855428088374</v>
      </c>
      <c r="C6416" s="1">
        <f t="shared" ref="B6416:J6444" ca="1" si="1036">_xlfn.NORM.INV(RAND(),C$1,C$2)</f>
        <v>18.781114469968465</v>
      </c>
      <c r="D6416" s="1">
        <f t="shared" ca="1" si="1036"/>
        <v>5.4475123496603448</v>
      </c>
      <c r="E6416" s="1">
        <f t="shared" ca="1" si="1036"/>
        <v>2.8175665659717546</v>
      </c>
      <c r="F6416" s="1">
        <f t="shared" ca="1" si="1036"/>
        <v>7.1567046468342701</v>
      </c>
      <c r="G6416" s="1">
        <f t="shared" ca="1" si="1036"/>
        <v>10.571566239013819</v>
      </c>
      <c r="H6416" s="1">
        <f t="shared" ca="1" si="1036"/>
        <v>9.2902490688419626</v>
      </c>
      <c r="I6416" s="1">
        <f t="shared" ca="1" si="1036"/>
        <v>3.8142929669146124</v>
      </c>
      <c r="J6416" s="1">
        <f t="shared" ca="1" si="1036"/>
        <v>6.4528215875281454</v>
      </c>
      <c r="K6416" s="1">
        <f t="shared" ca="1" si="1028"/>
        <v>28.361626051558602</v>
      </c>
      <c r="L6416" s="1">
        <f t="shared" ca="1" si="1029"/>
        <v>24.318273000092447</v>
      </c>
      <c r="M6416" s="1">
        <f t="shared" ca="1" si="1030"/>
        <v>22.665192702004649</v>
      </c>
      <c r="N6416" s="1">
        <f t="shared" ca="1" si="1031"/>
        <v>23.082804744085866</v>
      </c>
      <c r="O6416" s="1">
        <f t="shared" ca="1" si="1032"/>
        <v>22.6833733693508</v>
      </c>
      <c r="P6416" s="5">
        <f t="shared" ca="1" si="1033"/>
        <v>28.361626051558602</v>
      </c>
      <c r="Q6416">
        <f t="shared" ca="1" si="1034"/>
        <v>1</v>
      </c>
    </row>
    <row r="6417" spans="1:17" x14ac:dyDescent="0.25">
      <c r="A6417" s="1">
        <f t="shared" ca="1" si="1035"/>
        <v>6.5390676517974233</v>
      </c>
      <c r="B6417" s="1">
        <f t="shared" ca="1" si="1036"/>
        <v>5.2197426980421211</v>
      </c>
      <c r="C6417" s="1">
        <f t="shared" ca="1" si="1036"/>
        <v>15.899658353497083</v>
      </c>
      <c r="D6417" s="1">
        <f t="shared" ca="1" si="1036"/>
        <v>11.039196779587392</v>
      </c>
      <c r="E6417" s="1">
        <f t="shared" ca="1" si="1036"/>
        <v>2.7308098690931417</v>
      </c>
      <c r="F6417" s="1">
        <f t="shared" ca="1" si="1036"/>
        <v>6.5092700377501762</v>
      </c>
      <c r="G6417" s="1">
        <f t="shared" ca="1" si="1036"/>
        <v>5.7460057380853033</v>
      </c>
      <c r="H6417" s="1">
        <f t="shared" ca="1" si="1036"/>
        <v>5.2879136465298542</v>
      </c>
      <c r="I6417" s="1">
        <f t="shared" ca="1" si="1036"/>
        <v>4.8071088452253941</v>
      </c>
      <c r="J6417" s="1">
        <f t="shared" ca="1" si="1036"/>
        <v>7.6577877078277821</v>
      </c>
      <c r="K6417" s="1">
        <f t="shared" ca="1" si="1028"/>
        <v>22.438726005294505</v>
      </c>
      <c r="L6417" s="1">
        <f t="shared" ca="1" si="1029"/>
        <v>22.866178077914672</v>
      </c>
      <c r="M6417" s="1">
        <f t="shared" ca="1" si="1030"/>
        <v>21.734774073943743</v>
      </c>
      <c r="N6417" s="1">
        <f t="shared" ca="1" si="1031"/>
        <v>24.193909288845475</v>
      </c>
      <c r="O6417" s="1">
        <f t="shared" ca="1" si="1032"/>
        <v>18.623536143955207</v>
      </c>
      <c r="P6417" s="5">
        <f t="shared" ca="1" si="1033"/>
        <v>24.193909288845475</v>
      </c>
      <c r="Q6417">
        <f t="shared" ca="1" si="1034"/>
        <v>4</v>
      </c>
    </row>
    <row r="6418" spans="1:17" x14ac:dyDescent="0.25">
      <c r="A6418" s="1">
        <f t="shared" ca="1" si="1035"/>
        <v>6.9406120145684955</v>
      </c>
      <c r="B6418" s="1">
        <f t="shared" ca="1" si="1036"/>
        <v>3.548302478337459</v>
      </c>
      <c r="C6418" s="1">
        <f t="shared" ca="1" si="1036"/>
        <v>9.4813056794578596</v>
      </c>
      <c r="D6418" s="1">
        <f t="shared" ca="1" si="1036"/>
        <v>11.375984252302104</v>
      </c>
      <c r="E6418" s="1">
        <f t="shared" ca="1" si="1036"/>
        <v>2.5560948090483135</v>
      </c>
      <c r="F6418" s="1">
        <f t="shared" ca="1" si="1036"/>
        <v>5.5105178328102085</v>
      </c>
      <c r="G6418" s="1">
        <f t="shared" ca="1" si="1036"/>
        <v>10.81918984407336</v>
      </c>
      <c r="H6418" s="1">
        <f t="shared" ca="1" si="1036"/>
        <v>7.3417847728587784</v>
      </c>
      <c r="I6418" s="1">
        <f t="shared" ca="1" si="1036"/>
        <v>7.6365000198505211</v>
      </c>
      <c r="J6418" s="1">
        <f t="shared" ca="1" si="1036"/>
        <v>9.4453083650568992</v>
      </c>
      <c r="K6418" s="1">
        <f t="shared" ca="1" si="1028"/>
        <v>16.421917694026355</v>
      </c>
      <c r="L6418" s="1">
        <f t="shared" ca="1" si="1029"/>
        <v>25.658381039729377</v>
      </c>
      <c r="M6418" s="1">
        <f t="shared" ca="1" si="1030"/>
        <v>26.578515208524227</v>
      </c>
      <c r="N6418" s="1">
        <f t="shared" ca="1" si="1031"/>
        <v>26.140628696055085</v>
      </c>
      <c r="O6418" s="1">
        <f t="shared" ca="1" si="1032"/>
        <v>23.812800687467718</v>
      </c>
      <c r="P6418" s="5">
        <f t="shared" ca="1" si="1033"/>
        <v>26.578515208524227</v>
      </c>
      <c r="Q6418">
        <f t="shared" ca="1" si="1034"/>
        <v>3</v>
      </c>
    </row>
    <row r="6419" spans="1:17" x14ac:dyDescent="0.25">
      <c r="A6419" s="1">
        <f t="shared" ca="1" si="1035"/>
        <v>6.3604974673213901</v>
      </c>
      <c r="B6419" s="1">
        <f t="shared" ca="1" si="1036"/>
        <v>5.8469186894621474</v>
      </c>
      <c r="C6419" s="1">
        <f t="shared" ca="1" si="1036"/>
        <v>7.8550698401804375</v>
      </c>
      <c r="D6419" s="1">
        <f t="shared" ca="1" si="1036"/>
        <v>9.3255301352182975</v>
      </c>
      <c r="E6419" s="1">
        <f t="shared" ca="1" si="1036"/>
        <v>2.4553205017994371</v>
      </c>
      <c r="F6419" s="1">
        <f t="shared" ca="1" si="1036"/>
        <v>4.1366301487258896</v>
      </c>
      <c r="G6419" s="1">
        <f t="shared" ca="1" si="1036"/>
        <v>13.757776001936886</v>
      </c>
      <c r="H6419" s="1">
        <f t="shared" ca="1" si="1036"/>
        <v>11.196382745329528</v>
      </c>
      <c r="I6419" s="1">
        <f t="shared" ca="1" si="1036"/>
        <v>5.0554611748984613</v>
      </c>
      <c r="J6419" s="1">
        <f t="shared" ca="1" si="1036"/>
        <v>5.6193185678776238</v>
      </c>
      <c r="K6419" s="1">
        <f t="shared" ca="1" si="1028"/>
        <v>14.215567307501829</v>
      </c>
      <c r="L6419" s="1">
        <f t="shared" ca="1" si="1029"/>
        <v>26.882410347869218</v>
      </c>
      <c r="M6419" s="1">
        <f t="shared" ca="1" si="1030"/>
        <v>19.49059771189691</v>
      </c>
      <c r="N6419" s="1">
        <f t="shared" ca="1" si="1031"/>
        <v>20.658328580964124</v>
      </c>
      <c r="O6419" s="1">
        <f t="shared" ca="1" si="1032"/>
        <v>25.224013259276656</v>
      </c>
      <c r="P6419" s="5">
        <f t="shared" ca="1" si="1033"/>
        <v>26.882410347869218</v>
      </c>
      <c r="Q6419">
        <f t="shared" ca="1" si="1034"/>
        <v>2</v>
      </c>
    </row>
    <row r="6420" spans="1:17" x14ac:dyDescent="0.25">
      <c r="A6420" s="1">
        <f t="shared" ca="1" si="1035"/>
        <v>5.8129154251207424</v>
      </c>
      <c r="B6420" s="1">
        <f t="shared" ca="1" si="1036"/>
        <v>5.6021464770990974</v>
      </c>
      <c r="C6420" s="1">
        <f t="shared" ca="1" si="1036"/>
        <v>11.461056121349246</v>
      </c>
      <c r="D6420" s="1">
        <f t="shared" ca="1" si="1036"/>
        <v>10.767512699225787</v>
      </c>
      <c r="E6420" s="1">
        <f t="shared" ca="1" si="1036"/>
        <v>2.25409272619734</v>
      </c>
      <c r="F6420" s="1">
        <f t="shared" ca="1" si="1036"/>
        <v>6.9178026732058431</v>
      </c>
      <c r="G6420" s="1">
        <f t="shared" ca="1" si="1036"/>
        <v>6.1904558242944931</v>
      </c>
      <c r="H6420" s="1">
        <f t="shared" ca="1" si="1036"/>
        <v>8.4016887652486396</v>
      </c>
      <c r="I6420" s="1">
        <f t="shared" ca="1" si="1036"/>
        <v>6.8298540279678948</v>
      </c>
      <c r="J6420" s="1">
        <f t="shared" ca="1" si="1036"/>
        <v>9.4723376743007819</v>
      </c>
      <c r="K6420" s="1">
        <f t="shared" ca="1" si="1028"/>
        <v>17.273971546469987</v>
      </c>
      <c r="L6420" s="1">
        <f t="shared" ca="1" si="1029"/>
        <v>24.982116889595169</v>
      </c>
      <c r="M6420" s="1">
        <f t="shared" ca="1" si="1030"/>
        <v>24.36919985358676</v>
      </c>
      <c r="N6420" s="1">
        <f t="shared" ca="1" si="1031"/>
        <v>28.822140852573618</v>
      </c>
      <c r="O6420" s="1">
        <f t="shared" ca="1" si="1032"/>
        <v>21.264939975694372</v>
      </c>
      <c r="P6420" s="5">
        <f t="shared" ca="1" si="1033"/>
        <v>28.822140852573618</v>
      </c>
      <c r="Q6420">
        <f t="shared" ca="1" si="1034"/>
        <v>4</v>
      </c>
    </row>
    <row r="6421" spans="1:17" x14ac:dyDescent="0.25">
      <c r="A6421" s="1">
        <f t="shared" ca="1" si="1035"/>
        <v>5.2235564072300118</v>
      </c>
      <c r="B6421" s="1">
        <f t="shared" ca="1" si="1036"/>
        <v>3.3799384686820182</v>
      </c>
      <c r="C6421" s="1">
        <f t="shared" ca="1" si="1036"/>
        <v>12.357227086630047</v>
      </c>
      <c r="D6421" s="1">
        <f t="shared" ca="1" si="1036"/>
        <v>7.8638584711830539</v>
      </c>
      <c r="E6421" s="1">
        <f t="shared" ca="1" si="1036"/>
        <v>1.9780574799716375</v>
      </c>
      <c r="F6421" s="1">
        <f t="shared" ca="1" si="1036"/>
        <v>6.6450562264061226</v>
      </c>
      <c r="G6421" s="1">
        <f t="shared" ca="1" si="1036"/>
        <v>7.5628645257816345</v>
      </c>
      <c r="H6421" s="1">
        <f t="shared" ca="1" si="1036"/>
        <v>8.6966604080813461</v>
      </c>
      <c r="I6421" s="1">
        <f t="shared" ca="1" si="1036"/>
        <v>5.7418726358173586</v>
      </c>
      <c r="J6421" s="1">
        <f t="shared" ca="1" si="1036"/>
        <v>12.023533181287231</v>
      </c>
      <c r="K6421" s="1">
        <f t="shared" ca="1" si="1028"/>
        <v>17.580783493860061</v>
      </c>
      <c r="L6421" s="1">
        <f t="shared" ca="1" si="1029"/>
        <v>21.784075286494414</v>
      </c>
      <c r="M6421" s="1">
        <f t="shared" ca="1" si="1030"/>
        <v>24.967019704306239</v>
      </c>
      <c r="N6421" s="1">
        <f t="shared" ca="1" si="1031"/>
        <v>27.790400512192733</v>
      </c>
      <c r="O6421" s="1">
        <f t="shared" ca="1" si="1032"/>
        <v>22.966336175750882</v>
      </c>
      <c r="P6421" s="5">
        <f t="shared" ca="1" si="1033"/>
        <v>27.790400512192733</v>
      </c>
      <c r="Q6421">
        <f t="shared" ca="1" si="1034"/>
        <v>4</v>
      </c>
    </row>
    <row r="6422" spans="1:17" x14ac:dyDescent="0.25">
      <c r="A6422" s="1">
        <f t="shared" ca="1" si="1035"/>
        <v>7.0699348248381568</v>
      </c>
      <c r="B6422" s="1">
        <f t="shared" ca="1" si="1036"/>
        <v>4.9113087614724797</v>
      </c>
      <c r="C6422" s="1">
        <f t="shared" ca="1" si="1036"/>
        <v>7.5287836951579674</v>
      </c>
      <c r="D6422" s="1">
        <f t="shared" ca="1" si="1036"/>
        <v>-0.22261833157888056</v>
      </c>
      <c r="E6422" s="1">
        <f t="shared" ca="1" si="1036"/>
        <v>1.0851728538713727</v>
      </c>
      <c r="F6422" s="1">
        <f t="shared" ca="1" si="1036"/>
        <v>5.2103946391378768</v>
      </c>
      <c r="G6422" s="1">
        <f t="shared" ca="1" si="1036"/>
        <v>7.5219734653689834</v>
      </c>
      <c r="H6422" s="1">
        <f t="shared" ca="1" si="1036"/>
        <v>10.911016321353223</v>
      </c>
      <c r="I6422" s="1">
        <f t="shared" ca="1" si="1036"/>
        <v>7.8966910110452471</v>
      </c>
      <c r="J6422" s="1">
        <f t="shared" ca="1" si="1036"/>
        <v>8.0567242202305689</v>
      </c>
      <c r="K6422" s="1">
        <f t="shared" ca="1" si="1028"/>
        <v>14.598718519996124</v>
      </c>
      <c r="L6422" s="1">
        <f t="shared" ca="1" si="1029"/>
        <v>17.758332814612501</v>
      </c>
      <c r="M6422" s="1">
        <f t="shared" ca="1" si="1030"/>
        <v>24.108522909985346</v>
      </c>
      <c r="N6422" s="1">
        <f t="shared" ca="1" si="1031"/>
        <v>26.075118631886177</v>
      </c>
      <c r="O6422" s="1">
        <f t="shared" ca="1" si="1032"/>
        <v>20.490006447072034</v>
      </c>
      <c r="P6422" s="5">
        <f t="shared" ca="1" si="1033"/>
        <v>26.075118631886177</v>
      </c>
      <c r="Q6422">
        <f t="shared" ca="1" si="1034"/>
        <v>4</v>
      </c>
    </row>
    <row r="6423" spans="1:17" x14ac:dyDescent="0.25">
      <c r="A6423" s="1">
        <f t="shared" ca="1" si="1035"/>
        <v>6.7711633655435257</v>
      </c>
      <c r="B6423" s="1">
        <f t="shared" ca="1" si="1036"/>
        <v>4.207816556257244</v>
      </c>
      <c r="C6423" s="1">
        <f t="shared" ca="1" si="1036"/>
        <v>13.038997315647446</v>
      </c>
      <c r="D6423" s="1">
        <f t="shared" ca="1" si="1036"/>
        <v>8.5269266140383895</v>
      </c>
      <c r="E6423" s="1">
        <f t="shared" ca="1" si="1036"/>
        <v>2.6447435716200669</v>
      </c>
      <c r="F6423" s="1">
        <f t="shared" ca="1" si="1036"/>
        <v>6.4749958073666747</v>
      </c>
      <c r="G6423" s="1">
        <f t="shared" ca="1" si="1036"/>
        <v>11.733900909262815</v>
      </c>
      <c r="H6423" s="1">
        <f t="shared" ca="1" si="1036"/>
        <v>10.618211823412535</v>
      </c>
      <c r="I6423" s="1">
        <f t="shared" ca="1" si="1036"/>
        <v>6.0742621792899456</v>
      </c>
      <c r="J6423" s="1">
        <f t="shared" ca="1" si="1036"/>
        <v>6.249513869571909</v>
      </c>
      <c r="K6423" s="1">
        <f t="shared" ca="1" si="1028"/>
        <v>19.810160681190972</v>
      </c>
      <c r="L6423" s="1">
        <f t="shared" ca="1" si="1029"/>
        <v>25.91630180299445</v>
      </c>
      <c r="M6423" s="1">
        <f t="shared" ca="1" si="1030"/>
        <v>21.739682986025446</v>
      </c>
      <c r="N6423" s="1">
        <f t="shared" ca="1" si="1031"/>
        <v>23.006588412485772</v>
      </c>
      <c r="O6423" s="1">
        <f t="shared" ca="1" si="1032"/>
        <v>22.191231335091967</v>
      </c>
      <c r="P6423" s="5">
        <f t="shared" ca="1" si="1033"/>
        <v>25.91630180299445</v>
      </c>
      <c r="Q6423">
        <f t="shared" ca="1" si="1034"/>
        <v>2</v>
      </c>
    </row>
    <row r="6424" spans="1:17" x14ac:dyDescent="0.25">
      <c r="A6424" s="1">
        <f t="shared" ca="1" si="1035"/>
        <v>3.8697607741375135</v>
      </c>
      <c r="B6424" s="1">
        <f t="shared" ca="1" si="1036"/>
        <v>6.5254887341389161</v>
      </c>
      <c r="C6424" s="1">
        <f t="shared" ca="1" si="1036"/>
        <v>9.856800932781006</v>
      </c>
      <c r="D6424" s="1">
        <f t="shared" ca="1" si="1036"/>
        <v>8.0293826559638966</v>
      </c>
      <c r="E6424" s="1">
        <f t="shared" ca="1" si="1036"/>
        <v>1.6157220935804961</v>
      </c>
      <c r="F6424" s="1">
        <f t="shared" ca="1" si="1036"/>
        <v>6.3363139951341827</v>
      </c>
      <c r="G6424" s="1">
        <f t="shared" ca="1" si="1036"/>
        <v>11.93756865672098</v>
      </c>
      <c r="H6424" s="1">
        <f t="shared" ca="1" si="1036"/>
        <v>8.3545216953866213</v>
      </c>
      <c r="I6424" s="1">
        <f t="shared" ca="1" si="1036"/>
        <v>5.3170676162442412</v>
      </c>
      <c r="J6424" s="1">
        <f t="shared" ca="1" si="1036"/>
        <v>7.0225322279553763</v>
      </c>
      <c r="K6424" s="1">
        <f t="shared" ca="1" si="1028"/>
        <v>13.72656170691852</v>
      </c>
      <c r="L6424" s="1">
        <f t="shared" ca="1" si="1029"/>
        <v>20.253665125488034</v>
      </c>
      <c r="M6424" s="1">
        <f t="shared" ca="1" si="1030"/>
        <v>17.825082711917627</v>
      </c>
      <c r="N6424" s="1">
        <f t="shared" ca="1" si="1031"/>
        <v>25.201402573472716</v>
      </c>
      <c r="O6424" s="1">
        <f t="shared" ca="1" si="1032"/>
        <v>25.485589618815272</v>
      </c>
      <c r="P6424" s="5">
        <f t="shared" ca="1" si="1033"/>
        <v>25.485589618815272</v>
      </c>
      <c r="Q6424">
        <f t="shared" ca="1" si="1034"/>
        <v>5</v>
      </c>
    </row>
    <row r="6425" spans="1:17" x14ac:dyDescent="0.25">
      <c r="A6425" s="1">
        <f t="shared" ca="1" si="1035"/>
        <v>3.3009722459333108</v>
      </c>
      <c r="B6425" s="1">
        <f t="shared" ca="1" si="1036"/>
        <v>4.3088619952118492</v>
      </c>
      <c r="C6425" s="1">
        <f t="shared" ca="1" si="1036"/>
        <v>14.417865579217633</v>
      </c>
      <c r="D6425" s="1">
        <f t="shared" ca="1" si="1036"/>
        <v>9.130525880539885</v>
      </c>
      <c r="E6425" s="1">
        <f t="shared" ca="1" si="1036"/>
        <v>2.4726927230494069</v>
      </c>
      <c r="F6425" s="1">
        <f t="shared" ca="1" si="1036"/>
        <v>6.2149155085229708</v>
      </c>
      <c r="G6425" s="1">
        <f t="shared" ca="1" si="1036"/>
        <v>9.5627180366391862</v>
      </c>
      <c r="H6425" s="1">
        <f t="shared" ca="1" si="1036"/>
        <v>9.9853744770408461</v>
      </c>
      <c r="I6425" s="1">
        <f t="shared" ca="1" si="1036"/>
        <v>6.6504303196388523</v>
      </c>
      <c r="J6425" s="1">
        <f t="shared" ca="1" si="1036"/>
        <v>3.8117688774137273</v>
      </c>
      <c r="K6425" s="1">
        <f t="shared" ca="1" si="1028"/>
        <v>17.718837825150942</v>
      </c>
      <c r="L6425" s="1">
        <f t="shared" ca="1" si="1029"/>
        <v>22.416872603514044</v>
      </c>
      <c r="M6425" s="1">
        <f t="shared" ca="1" si="1030"/>
        <v>16.235864166035299</v>
      </c>
      <c r="N6425" s="1">
        <f t="shared" ca="1" si="1031"/>
        <v>20.985976700787397</v>
      </c>
      <c r="O6425" s="1">
        <f t="shared" ca="1" si="1032"/>
        <v>17.683348909264762</v>
      </c>
      <c r="P6425" s="5">
        <f t="shared" ca="1" si="1033"/>
        <v>22.416872603514044</v>
      </c>
      <c r="Q6425">
        <f t="shared" ca="1" si="1034"/>
        <v>2</v>
      </c>
    </row>
    <row r="6426" spans="1:17" x14ac:dyDescent="0.25">
      <c r="A6426" s="1">
        <f t="shared" ca="1" si="1035"/>
        <v>6.2222325309635576</v>
      </c>
      <c r="B6426" s="1">
        <f t="shared" ca="1" si="1036"/>
        <v>5.7815739553591925</v>
      </c>
      <c r="C6426" s="1">
        <f t="shared" ca="1" si="1036"/>
        <v>14.316396229744557</v>
      </c>
      <c r="D6426" s="1">
        <f t="shared" ca="1" si="1036"/>
        <v>6.6394550409282758</v>
      </c>
      <c r="E6426" s="1">
        <f t="shared" ca="1" si="1036"/>
        <v>1.5615255130910688</v>
      </c>
      <c r="F6426" s="1">
        <f t="shared" ca="1" si="1036"/>
        <v>6.1052535239575612</v>
      </c>
      <c r="G6426" s="1">
        <f t="shared" ca="1" si="1036"/>
        <v>8.8338577357584498</v>
      </c>
      <c r="H6426" s="1">
        <f t="shared" ca="1" si="1036"/>
        <v>6.6742821113277042</v>
      </c>
      <c r="I6426" s="1">
        <f t="shared" ca="1" si="1036"/>
        <v>8.0041123334701521</v>
      </c>
      <c r="J6426" s="1">
        <f t="shared" ca="1" si="1036"/>
        <v>5.8408998852760705</v>
      </c>
      <c r="K6426" s="1">
        <f t="shared" ca="1" si="1028"/>
        <v>20.538628760708114</v>
      </c>
      <c r="L6426" s="1">
        <f t="shared" ca="1" si="1029"/>
        <v>19.535969683219538</v>
      </c>
      <c r="M6426" s="1">
        <f t="shared" ca="1" si="1030"/>
        <v>21.628770262800849</v>
      </c>
      <c r="N6426" s="1">
        <f t="shared" ca="1" si="1031"/>
        <v>25.731839698062974</v>
      </c>
      <c r="O6426" s="1">
        <f t="shared" ca="1" si="1032"/>
        <v>20.456331576393712</v>
      </c>
      <c r="P6426" s="5">
        <f t="shared" ca="1" si="1033"/>
        <v>25.731839698062974</v>
      </c>
      <c r="Q6426">
        <f t="shared" ca="1" si="1034"/>
        <v>4</v>
      </c>
    </row>
    <row r="6427" spans="1:17" x14ac:dyDescent="0.25">
      <c r="A6427" s="1">
        <f t="shared" ca="1" si="1035"/>
        <v>6.2912231820371609</v>
      </c>
      <c r="B6427" s="1">
        <f t="shared" ca="1" si="1036"/>
        <v>3.1158761832420265</v>
      </c>
      <c r="C6427" s="1">
        <f t="shared" ca="1" si="1036"/>
        <v>9.7515313118001767</v>
      </c>
      <c r="D6427" s="1">
        <f t="shared" ca="1" si="1036"/>
        <v>8.5019195573287618</v>
      </c>
      <c r="E6427" s="1">
        <f t="shared" ca="1" si="1036"/>
        <v>2.0092009812773295</v>
      </c>
      <c r="F6427" s="1">
        <f t="shared" ca="1" si="1036"/>
        <v>3.2480196136995607</v>
      </c>
      <c r="G6427" s="1">
        <f t="shared" ca="1" si="1036"/>
        <v>11.031373793980384</v>
      </c>
      <c r="H6427" s="1">
        <f t="shared" ca="1" si="1036"/>
        <v>14.512067829896445</v>
      </c>
      <c r="I6427" s="1">
        <f t="shared" ca="1" si="1036"/>
        <v>8.0782949310544421</v>
      </c>
      <c r="J6427" s="1">
        <f t="shared" ca="1" si="1036"/>
        <v>7.9168313968679618</v>
      </c>
      <c r="K6427" s="1">
        <f t="shared" ca="1" si="1028"/>
        <v>16.042754493837336</v>
      </c>
      <c r="L6427" s="1">
        <f t="shared" ca="1" si="1029"/>
        <v>29.305210569262368</v>
      </c>
      <c r="M6427" s="1">
        <f t="shared" ca="1" si="1030"/>
        <v>24.295550491236895</v>
      </c>
      <c r="N6427" s="1">
        <f t="shared" ca="1" si="1031"/>
        <v>22.359022124863991</v>
      </c>
      <c r="O6427" s="1">
        <f t="shared" ca="1" si="1032"/>
        <v>22.064081374090371</v>
      </c>
      <c r="P6427" s="5">
        <f t="shared" ca="1" si="1033"/>
        <v>29.305210569262368</v>
      </c>
      <c r="Q6427">
        <f t="shared" ca="1" si="1034"/>
        <v>2</v>
      </c>
    </row>
    <row r="6428" spans="1:17" x14ac:dyDescent="0.25">
      <c r="A6428" s="1">
        <f t="shared" ca="1" si="1035"/>
        <v>6.4448420920113154</v>
      </c>
      <c r="B6428" s="1">
        <f t="shared" ca="1" si="1036"/>
        <v>3.6149461501972722</v>
      </c>
      <c r="C6428" s="1">
        <f t="shared" ca="1" si="1036"/>
        <v>4.470273943716796</v>
      </c>
      <c r="D6428" s="1">
        <f t="shared" ca="1" si="1036"/>
        <v>5.3604943995715146</v>
      </c>
      <c r="E6428" s="1">
        <f t="shared" ca="1" si="1036"/>
        <v>1.6425368549447383</v>
      </c>
      <c r="F6428" s="1">
        <f t="shared" ca="1" si="1036"/>
        <v>7.2221119286010413</v>
      </c>
      <c r="G6428" s="1">
        <f t="shared" ca="1" si="1036"/>
        <v>6.9801832362038496</v>
      </c>
      <c r="H6428" s="1">
        <f t="shared" ca="1" si="1036"/>
        <v>9.6372868135195926</v>
      </c>
      <c r="I6428" s="1">
        <f t="shared" ca="1" si="1036"/>
        <v>4.6808601946629214</v>
      </c>
      <c r="J6428" s="1">
        <f t="shared" ca="1" si="1036"/>
        <v>7.4474207441177187</v>
      </c>
      <c r="K6428" s="1">
        <f t="shared" ca="1" si="1028"/>
        <v>10.915116035728111</v>
      </c>
      <c r="L6428" s="1">
        <f t="shared" ca="1" si="1029"/>
        <v>21.442623305102423</v>
      </c>
      <c r="M6428" s="1">
        <f t="shared" ca="1" si="1030"/>
        <v>20.215659885736695</v>
      </c>
      <c r="N6428" s="1">
        <f t="shared" ca="1" si="1031"/>
        <v>22.965339017578955</v>
      </c>
      <c r="O6428" s="1">
        <f t="shared" ca="1" si="1032"/>
        <v>18.04255013051884</v>
      </c>
      <c r="P6428" s="5">
        <f t="shared" ca="1" si="1033"/>
        <v>22.965339017578955</v>
      </c>
      <c r="Q6428">
        <f t="shared" ca="1" si="1034"/>
        <v>4</v>
      </c>
    </row>
    <row r="6429" spans="1:17" x14ac:dyDescent="0.25">
      <c r="A6429" s="1">
        <f t="shared" ca="1" si="1035"/>
        <v>5.6575982619546012</v>
      </c>
      <c r="B6429" s="1">
        <f t="shared" ca="1" si="1036"/>
        <v>5.7054307834958182</v>
      </c>
      <c r="C6429" s="1">
        <f t="shared" ca="1" si="1036"/>
        <v>12.085934340808508</v>
      </c>
      <c r="D6429" s="1">
        <f t="shared" ca="1" si="1036"/>
        <v>10.935491634818844</v>
      </c>
      <c r="E6429" s="1">
        <f t="shared" ca="1" si="1036"/>
        <v>2.4919619993776196</v>
      </c>
      <c r="F6429" s="1">
        <f t="shared" ca="1" si="1036"/>
        <v>6.7425121567242474</v>
      </c>
      <c r="G6429" s="1">
        <f t="shared" ca="1" si="1036"/>
        <v>8.6249844401456439</v>
      </c>
      <c r="H6429" s="1">
        <f t="shared" ca="1" si="1036"/>
        <v>6.3911961862794797</v>
      </c>
      <c r="I6429" s="1">
        <f t="shared" ca="1" si="1036"/>
        <v>4.536434732485592</v>
      </c>
      <c r="J6429" s="1">
        <f t="shared" ca="1" si="1036"/>
        <v>8.0272598495523635</v>
      </c>
      <c r="K6429" s="1">
        <f t="shared" ca="1" si="1028"/>
        <v>17.743532602763111</v>
      </c>
      <c r="L6429" s="1">
        <f t="shared" ca="1" si="1029"/>
        <v>22.984286083052925</v>
      </c>
      <c r="M6429" s="1">
        <f t="shared" ca="1" si="1030"/>
        <v>20.713254843370176</v>
      </c>
      <c r="N6429" s="1">
        <f t="shared" ca="1" si="1031"/>
        <v>25.01163752225802</v>
      </c>
      <c r="O6429" s="1">
        <f t="shared" ca="1" si="1032"/>
        <v>22.357675073193825</v>
      </c>
      <c r="P6429" s="5">
        <f t="shared" ca="1" si="1033"/>
        <v>25.01163752225802</v>
      </c>
      <c r="Q6429">
        <f t="shared" ca="1" si="1034"/>
        <v>4</v>
      </c>
    </row>
    <row r="6430" spans="1:17" x14ac:dyDescent="0.25">
      <c r="A6430" s="1">
        <f t="shared" ca="1" si="1035"/>
        <v>3.0636759518157008</v>
      </c>
      <c r="B6430" s="1">
        <f t="shared" ca="1" si="1036"/>
        <v>1.8338876765685663</v>
      </c>
      <c r="C6430" s="1">
        <f t="shared" ca="1" si="1036"/>
        <v>14.136314746814357</v>
      </c>
      <c r="D6430" s="1">
        <f t="shared" ca="1" si="1036"/>
        <v>10.826815168447252</v>
      </c>
      <c r="E6430" s="1">
        <f t="shared" ca="1" si="1036"/>
        <v>2.0715972267698297</v>
      </c>
      <c r="F6430" s="1">
        <f t="shared" ca="1" si="1036"/>
        <v>4.2477693409512502</v>
      </c>
      <c r="G6430" s="1">
        <f t="shared" ca="1" si="1036"/>
        <v>10.645382745919251</v>
      </c>
      <c r="H6430" s="1">
        <f t="shared" ca="1" si="1036"/>
        <v>6.5383630000253774</v>
      </c>
      <c r="I6430" s="1">
        <f t="shared" ca="1" si="1036"/>
        <v>4.8493072985980081</v>
      </c>
      <c r="J6430" s="1">
        <f t="shared" ca="1" si="1036"/>
        <v>8.6604683363409638</v>
      </c>
      <c r="K6430" s="1">
        <f t="shared" ca="1" si="1028"/>
        <v>17.199990698630057</v>
      </c>
      <c r="L6430" s="1">
        <f t="shared" ca="1" si="1029"/>
        <v>20.428854120288332</v>
      </c>
      <c r="M6430" s="1">
        <f t="shared" ca="1" si="1030"/>
        <v>18.645048813524504</v>
      </c>
      <c r="N6430" s="1">
        <f t="shared" ca="1" si="1031"/>
        <v>19.591432652458789</v>
      </c>
      <c r="O6430" s="1">
        <f t="shared" ca="1" si="1032"/>
        <v>21.139738758828784</v>
      </c>
      <c r="P6430" s="5">
        <f t="shared" ca="1" si="1033"/>
        <v>21.139738758828784</v>
      </c>
      <c r="Q6430">
        <f t="shared" ca="1" si="1034"/>
        <v>5</v>
      </c>
    </row>
    <row r="6431" spans="1:17" x14ac:dyDescent="0.25">
      <c r="A6431" s="1">
        <f t="shared" ca="1" si="1035"/>
        <v>11.219791958313348</v>
      </c>
      <c r="B6431" s="1">
        <f t="shared" ca="1" si="1036"/>
        <v>6.5222244265592657</v>
      </c>
      <c r="C6431" s="1">
        <f t="shared" ca="1" si="1036"/>
        <v>12.520042039054541</v>
      </c>
      <c r="D6431" s="1">
        <f t="shared" ca="1" si="1036"/>
        <v>7.229976774311651</v>
      </c>
      <c r="E6431" s="1">
        <f t="shared" ca="1" si="1036"/>
        <v>1.9534342017421387</v>
      </c>
      <c r="F6431" s="1">
        <f t="shared" ca="1" si="1036"/>
        <v>3.6958104003268244</v>
      </c>
      <c r="G6431" s="1">
        <f t="shared" ca="1" si="1036"/>
        <v>6.1495758500554158</v>
      </c>
      <c r="H6431" s="1">
        <f t="shared" ca="1" si="1036"/>
        <v>9.1119028143741403</v>
      </c>
      <c r="I6431" s="1">
        <f t="shared" ca="1" si="1036"/>
        <v>8.1348220629609305</v>
      </c>
      <c r="J6431" s="1">
        <f t="shared" ca="1" si="1036"/>
        <v>7.0877194444914249</v>
      </c>
      <c r="K6431" s="1">
        <f t="shared" ca="1" si="1028"/>
        <v>23.739833997367889</v>
      </c>
      <c r="L6431" s="1">
        <f t="shared" ca="1" si="1029"/>
        <v>27.56167154699914</v>
      </c>
      <c r="M6431" s="1">
        <f t="shared" ca="1" si="1030"/>
        <v>28.39576766750784</v>
      </c>
      <c r="N6431" s="1">
        <f t="shared" ca="1" si="1031"/>
        <v>25.440576334338445</v>
      </c>
      <c r="O6431" s="1">
        <f t="shared" ca="1" si="1032"/>
        <v>19.759519721106109</v>
      </c>
      <c r="P6431" s="5">
        <f t="shared" ca="1" si="1033"/>
        <v>28.39576766750784</v>
      </c>
      <c r="Q6431">
        <f t="shared" ca="1" si="1034"/>
        <v>3</v>
      </c>
    </row>
    <row r="6432" spans="1:17" x14ac:dyDescent="0.25">
      <c r="A6432" s="1">
        <f t="shared" ca="1" si="1035"/>
        <v>6.3382827792918572</v>
      </c>
      <c r="B6432" s="1">
        <f t="shared" ca="1" si="1036"/>
        <v>4.5846694586161343</v>
      </c>
      <c r="C6432" s="1">
        <f t="shared" ca="1" si="1036"/>
        <v>13.492536623186545</v>
      </c>
      <c r="D6432" s="1">
        <f t="shared" ca="1" si="1036"/>
        <v>5.2358194615004701</v>
      </c>
      <c r="E6432" s="1">
        <f t="shared" ca="1" si="1036"/>
        <v>1.6275347564607923</v>
      </c>
      <c r="F6432" s="1">
        <f t="shared" ca="1" si="1036"/>
        <v>5.3286713096358733</v>
      </c>
      <c r="G6432" s="1">
        <f t="shared" ca="1" si="1036"/>
        <v>10.330960650313449</v>
      </c>
      <c r="H6432" s="1">
        <f t="shared" ca="1" si="1036"/>
        <v>9.4930506142295688</v>
      </c>
      <c r="I6432" s="1">
        <f t="shared" ca="1" si="1036"/>
        <v>4.1882340398019418</v>
      </c>
      <c r="J6432" s="1">
        <f t="shared" ca="1" si="1036"/>
        <v>5.7049862264640963</v>
      </c>
      <c r="K6432" s="1">
        <f t="shared" ca="1" si="1028"/>
        <v>19.830819402478404</v>
      </c>
      <c r="L6432" s="1">
        <f t="shared" ca="1" si="1029"/>
        <v>21.067152855021895</v>
      </c>
      <c r="M6432" s="1">
        <f t="shared" ca="1" si="1030"/>
        <v>17.859037802018687</v>
      </c>
      <c r="N6432" s="1">
        <f t="shared" ca="1" si="1031"/>
        <v>19.806561034518047</v>
      </c>
      <c r="O6432" s="1">
        <f t="shared" ca="1" si="1032"/>
        <v>20.620616335393681</v>
      </c>
      <c r="P6432" s="5">
        <f t="shared" ca="1" si="1033"/>
        <v>21.067152855021895</v>
      </c>
      <c r="Q6432">
        <f t="shared" ca="1" si="1034"/>
        <v>2</v>
      </c>
    </row>
    <row r="6433" spans="1:17" x14ac:dyDescent="0.25">
      <c r="A6433" s="1">
        <f t="shared" ca="1" si="1035"/>
        <v>6.2052994356659772</v>
      </c>
      <c r="B6433" s="1">
        <f t="shared" ca="1" si="1036"/>
        <v>3.7610593336803158</v>
      </c>
      <c r="C6433" s="1">
        <f t="shared" ca="1" si="1036"/>
        <v>11.047623047925745</v>
      </c>
      <c r="D6433" s="1">
        <f t="shared" ca="1" si="1036"/>
        <v>7.8562796666072199</v>
      </c>
      <c r="E6433" s="1">
        <f t="shared" ca="1" si="1036"/>
        <v>2.276712758888626</v>
      </c>
      <c r="F6433" s="1">
        <f t="shared" ca="1" si="1036"/>
        <v>4.8556332904269501</v>
      </c>
      <c r="G6433" s="1">
        <f t="shared" ca="1" si="1036"/>
        <v>8.0017201045240718</v>
      </c>
      <c r="H6433" s="1">
        <f t="shared" ca="1" si="1036"/>
        <v>6.6578002078627527</v>
      </c>
      <c r="I6433" s="1">
        <f t="shared" ca="1" si="1036"/>
        <v>8.8855877470352915</v>
      </c>
      <c r="J6433" s="1">
        <f t="shared" ca="1" si="1036"/>
        <v>7.784871414665794</v>
      </c>
      <c r="K6433" s="1">
        <f t="shared" ca="1" si="1028"/>
        <v>17.252922483591721</v>
      </c>
      <c r="L6433" s="1">
        <f t="shared" ca="1" si="1029"/>
        <v>20.719379310135949</v>
      </c>
      <c r="M6433" s="1">
        <f t="shared" ca="1" si="1030"/>
        <v>25.152471356255688</v>
      </c>
      <c r="N6433" s="1">
        <f t="shared" ca="1" si="1031"/>
        <v>25.287151785808351</v>
      </c>
      <c r="O6433" s="1">
        <f t="shared" ca="1" si="1032"/>
        <v>19.547650852870181</v>
      </c>
      <c r="P6433" s="5">
        <f t="shared" ca="1" si="1033"/>
        <v>25.287151785808351</v>
      </c>
      <c r="Q6433">
        <f t="shared" ca="1" si="1034"/>
        <v>4</v>
      </c>
    </row>
    <row r="6434" spans="1:17" x14ac:dyDescent="0.25">
      <c r="A6434" s="1">
        <f t="shared" ca="1" si="1035"/>
        <v>6.2015364645033149</v>
      </c>
      <c r="B6434" s="1">
        <f t="shared" ca="1" si="1036"/>
        <v>2.8720672378459113</v>
      </c>
      <c r="C6434" s="1">
        <f t="shared" ca="1" si="1036"/>
        <v>13.308368374768763</v>
      </c>
      <c r="D6434" s="1">
        <f t="shared" ca="1" si="1036"/>
        <v>6.9367146269215283</v>
      </c>
      <c r="E6434" s="1">
        <f t="shared" ca="1" si="1036"/>
        <v>3.1870022419625776</v>
      </c>
      <c r="F6434" s="1">
        <f t="shared" ca="1" si="1036"/>
        <v>6.2803932318667002</v>
      </c>
      <c r="G6434" s="1">
        <f t="shared" ca="1" si="1036"/>
        <v>10.798451660514072</v>
      </c>
      <c r="H6434" s="1">
        <f t="shared" ca="1" si="1036"/>
        <v>8.2652186005193151</v>
      </c>
      <c r="I6434" s="1">
        <f t="shared" ca="1" si="1036"/>
        <v>7.6210391896997303</v>
      </c>
      <c r="J6434" s="1">
        <f t="shared" ca="1" si="1036"/>
        <v>7.1126717334197949</v>
      </c>
      <c r="K6434" s="1">
        <f t="shared" ca="1" si="1028"/>
        <v>19.509904839272078</v>
      </c>
      <c r="L6434" s="1">
        <f t="shared" ca="1" si="1029"/>
        <v>21.40346969194416</v>
      </c>
      <c r="M6434" s="1">
        <f t="shared" ca="1" si="1030"/>
        <v>24.122249629585419</v>
      </c>
      <c r="N6434" s="1">
        <f t="shared" ca="1" si="1031"/>
        <v>23.886171392832136</v>
      </c>
      <c r="O6434" s="1">
        <f t="shared" ca="1" si="1032"/>
        <v>20.783190631779778</v>
      </c>
      <c r="P6434" s="5">
        <f t="shared" ca="1" si="1033"/>
        <v>24.122249629585419</v>
      </c>
      <c r="Q6434">
        <f t="shared" ca="1" si="1034"/>
        <v>3</v>
      </c>
    </row>
    <row r="6435" spans="1:17" x14ac:dyDescent="0.25">
      <c r="A6435" s="1">
        <f t="shared" ca="1" si="1035"/>
        <v>4.7922040333613385</v>
      </c>
      <c r="B6435" s="1">
        <f t="shared" ca="1" si="1036"/>
        <v>5.6638746102966984</v>
      </c>
      <c r="C6435" s="1">
        <f t="shared" ca="1" si="1036"/>
        <v>10.432516602002938</v>
      </c>
      <c r="D6435" s="1">
        <f t="shared" ca="1" si="1036"/>
        <v>6.8317775134742975</v>
      </c>
      <c r="E6435" s="1">
        <f t="shared" ca="1" si="1036"/>
        <v>2.2934874719452321</v>
      </c>
      <c r="F6435" s="1">
        <f t="shared" ca="1" si="1036"/>
        <v>6.4816667669236505</v>
      </c>
      <c r="G6435" s="1">
        <f t="shared" ca="1" si="1036"/>
        <v>8.0837635703200483</v>
      </c>
      <c r="H6435" s="1">
        <f t="shared" ca="1" si="1036"/>
        <v>11.99353819989361</v>
      </c>
      <c r="I6435" s="1">
        <f t="shared" ca="1" si="1036"/>
        <v>6.8468592553165051</v>
      </c>
      <c r="J6435" s="1">
        <f t="shared" ca="1" si="1036"/>
        <v>9.0832686228228727</v>
      </c>
      <c r="K6435" s="1">
        <f t="shared" ca="1" si="1028"/>
        <v>15.224720635364276</v>
      </c>
      <c r="L6435" s="1">
        <f t="shared" ca="1" si="1029"/>
        <v>23.617519746729247</v>
      </c>
      <c r="M6435" s="1">
        <f t="shared" ca="1" si="1030"/>
        <v>23.015819383445951</v>
      </c>
      <c r="N6435" s="1">
        <f t="shared" ca="1" si="1031"/>
        <v>28.075669255359728</v>
      </c>
      <c r="O6435" s="1">
        <f t="shared" ca="1" si="1032"/>
        <v>22.830906803439618</v>
      </c>
      <c r="P6435" s="5">
        <f t="shared" ca="1" si="1033"/>
        <v>28.075669255359728</v>
      </c>
      <c r="Q6435">
        <f t="shared" ca="1" si="1034"/>
        <v>4</v>
      </c>
    </row>
    <row r="6436" spans="1:17" x14ac:dyDescent="0.25">
      <c r="A6436" s="1">
        <f t="shared" ca="1" si="1035"/>
        <v>3.7463630708681723</v>
      </c>
      <c r="B6436" s="1">
        <f t="shared" ca="1" si="1036"/>
        <v>4.7161788797080195</v>
      </c>
      <c r="C6436" s="1">
        <f t="shared" ca="1" si="1036"/>
        <v>9.7951312603426022</v>
      </c>
      <c r="D6436" s="1">
        <f t="shared" ca="1" si="1036"/>
        <v>11.020678574282751</v>
      </c>
      <c r="E6436" s="1">
        <f t="shared" ca="1" si="1036"/>
        <v>1.8072290199899952</v>
      </c>
      <c r="F6436" s="1">
        <f t="shared" ca="1" si="1036"/>
        <v>6.0537452985121298</v>
      </c>
      <c r="G6436" s="1">
        <f t="shared" ca="1" si="1036"/>
        <v>8.223500417513371</v>
      </c>
      <c r="H6436" s="1">
        <f t="shared" ca="1" si="1036"/>
        <v>8.9027134622350239</v>
      </c>
      <c r="I6436" s="1">
        <f t="shared" ca="1" si="1036"/>
        <v>5.3400271851003476</v>
      </c>
      <c r="J6436" s="1">
        <f t="shared" ca="1" si="1036"/>
        <v>8.2785354921708763</v>
      </c>
      <c r="K6436" s="1">
        <f t="shared" ca="1" si="1028"/>
        <v>13.541494331210775</v>
      </c>
      <c r="L6436" s="1">
        <f t="shared" ca="1" si="1029"/>
        <v>23.669755107385946</v>
      </c>
      <c r="M6436" s="1">
        <f t="shared" ca="1" si="1030"/>
        <v>19.172154768129388</v>
      </c>
      <c r="N6436" s="1">
        <f t="shared" ca="1" si="1031"/>
        <v>24.388486855491372</v>
      </c>
      <c r="O6436" s="1">
        <f t="shared" ca="1" si="1032"/>
        <v>21.218214789392267</v>
      </c>
      <c r="P6436" s="5">
        <f t="shared" ca="1" si="1033"/>
        <v>24.388486855491372</v>
      </c>
      <c r="Q6436">
        <f t="shared" ca="1" si="1034"/>
        <v>4</v>
      </c>
    </row>
    <row r="6437" spans="1:17" x14ac:dyDescent="0.25">
      <c r="A6437" s="1">
        <f t="shared" ca="1" si="1035"/>
        <v>6.4966557976290993</v>
      </c>
      <c r="B6437" s="1">
        <f t="shared" ca="1" si="1036"/>
        <v>5.2690015018899805</v>
      </c>
      <c r="C6437" s="1">
        <f t="shared" ca="1" si="1036"/>
        <v>14.269115837833064</v>
      </c>
      <c r="D6437" s="1">
        <f t="shared" ca="1" si="1036"/>
        <v>10.187407094475819</v>
      </c>
      <c r="E6437" s="1">
        <f t="shared" ca="1" si="1036"/>
        <v>1.9092852848966797</v>
      </c>
      <c r="F6437" s="1">
        <f t="shared" ca="1" si="1036"/>
        <v>4.1034617767378503</v>
      </c>
      <c r="G6437" s="1">
        <f t="shared" ca="1" si="1036"/>
        <v>8.0561468047784004</v>
      </c>
      <c r="H6437" s="1">
        <f t="shared" ca="1" si="1036"/>
        <v>10.701347045820402</v>
      </c>
      <c r="I6437" s="1">
        <f t="shared" ca="1" si="1036"/>
        <v>2.6689616189124648</v>
      </c>
      <c r="J6437" s="1">
        <f t="shared" ca="1" si="1036"/>
        <v>9.4395331501141797</v>
      </c>
      <c r="K6437" s="1">
        <f t="shared" ca="1" si="1028"/>
        <v>20.765771635462166</v>
      </c>
      <c r="L6437" s="1">
        <f t="shared" ca="1" si="1029"/>
        <v>27.385409937925321</v>
      </c>
      <c r="M6437" s="1">
        <f t="shared" ca="1" si="1030"/>
        <v>20.514435851552424</v>
      </c>
      <c r="N6437" s="1">
        <f t="shared" ca="1" si="1031"/>
        <v>21.480958047654475</v>
      </c>
      <c r="O6437" s="1">
        <f t="shared" ca="1" si="1032"/>
        <v>22.764681456782561</v>
      </c>
      <c r="P6437" s="5">
        <f t="shared" ca="1" si="1033"/>
        <v>27.385409937925321</v>
      </c>
      <c r="Q6437">
        <f t="shared" ca="1" si="1034"/>
        <v>2</v>
      </c>
    </row>
    <row r="6438" spans="1:17" x14ac:dyDescent="0.25">
      <c r="A6438" s="1">
        <f t="shared" ca="1" si="1035"/>
        <v>10.088823990668679</v>
      </c>
      <c r="B6438" s="1">
        <f t="shared" ca="1" si="1036"/>
        <v>5.7688170253382562</v>
      </c>
      <c r="C6438" s="1">
        <f t="shared" ca="1" si="1036"/>
        <v>9.0791217161115743</v>
      </c>
      <c r="D6438" s="1">
        <f t="shared" ca="1" si="1036"/>
        <v>9.4774094730210106</v>
      </c>
      <c r="E6438" s="1">
        <f t="shared" ca="1" si="1036"/>
        <v>2.2445291409129258</v>
      </c>
      <c r="F6438" s="1">
        <f t="shared" ca="1" si="1036"/>
        <v>4.4906827600430459</v>
      </c>
      <c r="G6438" s="1">
        <f t="shared" ca="1" si="1036"/>
        <v>7.6984834783700293</v>
      </c>
      <c r="H6438" s="1">
        <f t="shared" ca="1" si="1036"/>
        <v>5.8587107298466279</v>
      </c>
      <c r="I6438" s="1">
        <f t="shared" ca="1" si="1036"/>
        <v>3.6501047662032131</v>
      </c>
      <c r="J6438" s="1">
        <f t="shared" ca="1" si="1036"/>
        <v>6.5468609556643997</v>
      </c>
      <c r="K6438" s="1">
        <f t="shared" ca="1" si="1028"/>
        <v>19.167945706780252</v>
      </c>
      <c r="L6438" s="1">
        <f t="shared" ca="1" si="1029"/>
        <v>25.424944193536319</v>
      </c>
      <c r="M6438" s="1">
        <f t="shared" ca="1" si="1030"/>
        <v>22.530318853449216</v>
      </c>
      <c r="N6438" s="1">
        <f t="shared" ca="1" si="1031"/>
        <v>20.456465507248915</v>
      </c>
      <c r="O6438" s="1">
        <f t="shared" ca="1" si="1032"/>
        <v>20.014161459372687</v>
      </c>
      <c r="P6438" s="5">
        <f t="shared" ca="1" si="1033"/>
        <v>25.424944193536319</v>
      </c>
      <c r="Q6438">
        <f t="shared" ca="1" si="1034"/>
        <v>2</v>
      </c>
    </row>
    <row r="6439" spans="1:17" x14ac:dyDescent="0.25">
      <c r="A6439" s="1">
        <f t="shared" ca="1" si="1035"/>
        <v>9.1403338900196331</v>
      </c>
      <c r="B6439" s="1">
        <f t="shared" ca="1" si="1036"/>
        <v>4.6863014434033801</v>
      </c>
      <c r="C6439" s="1">
        <f t="shared" ca="1" si="1036"/>
        <v>9.7351072163345638</v>
      </c>
      <c r="D6439" s="1">
        <f t="shared" ca="1" si="1036"/>
        <v>5.8809670453491965</v>
      </c>
      <c r="E6439" s="1">
        <f t="shared" ca="1" si="1036"/>
        <v>2.581475627466264</v>
      </c>
      <c r="F6439" s="1">
        <f t="shared" ca="1" si="1036"/>
        <v>4.2841743430846879</v>
      </c>
      <c r="G6439" s="1">
        <f t="shared" ca="1" si="1036"/>
        <v>3.3112187797054817</v>
      </c>
      <c r="H6439" s="1">
        <f t="shared" ca="1" si="1036"/>
        <v>3.6054599281145352</v>
      </c>
      <c r="I6439" s="1">
        <f t="shared" ca="1" si="1036"/>
        <v>4.3323776226061907</v>
      </c>
      <c r="J6439" s="1">
        <f t="shared" ca="1" si="1036"/>
        <v>7.6289192843193989</v>
      </c>
      <c r="K6439" s="1">
        <f t="shared" ca="1" si="1028"/>
        <v>18.875441106354195</v>
      </c>
      <c r="L6439" s="1">
        <f t="shared" ca="1" si="1029"/>
        <v>18.626760863483366</v>
      </c>
      <c r="M6439" s="1">
        <f t="shared" ca="1" si="1030"/>
        <v>23.683106424411488</v>
      </c>
      <c r="N6439" s="1">
        <f t="shared" ca="1" si="1031"/>
        <v>20.931772693413656</v>
      </c>
      <c r="O6439" s="1">
        <f t="shared" ca="1" si="1032"/>
        <v>15.626439507428261</v>
      </c>
      <c r="P6439" s="5">
        <f t="shared" ca="1" si="1033"/>
        <v>23.683106424411488</v>
      </c>
      <c r="Q6439">
        <f t="shared" ca="1" si="1034"/>
        <v>3</v>
      </c>
    </row>
    <row r="6440" spans="1:17" x14ac:dyDescent="0.25">
      <c r="A6440" s="1">
        <f t="shared" ca="1" si="1035"/>
        <v>5.2739377880470864</v>
      </c>
      <c r="B6440" s="1">
        <f t="shared" ca="1" si="1036"/>
        <v>7.1971308250317287</v>
      </c>
      <c r="C6440" s="1">
        <f t="shared" ca="1" si="1036"/>
        <v>15.546712845577016</v>
      </c>
      <c r="D6440" s="1">
        <f t="shared" ca="1" si="1036"/>
        <v>7.2832167849752603</v>
      </c>
      <c r="E6440" s="1">
        <f t="shared" ca="1" si="1036"/>
        <v>1.4819080550237462</v>
      </c>
      <c r="F6440" s="1">
        <f t="shared" ca="1" si="1036"/>
        <v>4.9520861785407639</v>
      </c>
      <c r="G6440" s="1">
        <f t="shared" ca="1" si="1036"/>
        <v>10.999225730477669</v>
      </c>
      <c r="H6440" s="1">
        <f t="shared" ca="1" si="1036"/>
        <v>9.6977083014400449</v>
      </c>
      <c r="I6440" s="1">
        <f t="shared" ca="1" si="1036"/>
        <v>5.7314675896841338</v>
      </c>
      <c r="J6440" s="1">
        <f t="shared" ca="1" si="1036"/>
        <v>8.5373524638287535</v>
      </c>
      <c r="K6440" s="1">
        <f t="shared" ca="1" si="1028"/>
        <v>20.820650633624101</v>
      </c>
      <c r="L6440" s="1">
        <f t="shared" ca="1" si="1029"/>
        <v>22.25486287446239</v>
      </c>
      <c r="M6440" s="1">
        <f t="shared" ca="1" si="1030"/>
        <v>21.02466589658372</v>
      </c>
      <c r="N6440" s="1">
        <f t="shared" ca="1" si="1031"/>
        <v>26.418037057085378</v>
      </c>
      <c r="O6440" s="1">
        <f t="shared" ca="1" si="1032"/>
        <v>26.73370901933815</v>
      </c>
      <c r="P6440" s="5">
        <f t="shared" ca="1" si="1033"/>
        <v>26.73370901933815</v>
      </c>
      <c r="Q6440">
        <f t="shared" ca="1" si="1034"/>
        <v>5</v>
      </c>
    </row>
    <row r="6441" spans="1:17" x14ac:dyDescent="0.25">
      <c r="A6441" s="1">
        <f t="shared" ca="1" si="1035"/>
        <v>6.6940149054970135</v>
      </c>
      <c r="B6441" s="1">
        <f t="shared" ca="1" si="1036"/>
        <v>5.340768027631011</v>
      </c>
      <c r="C6441" s="1">
        <f t="shared" ca="1" si="1036"/>
        <v>9.5539001427207584</v>
      </c>
      <c r="D6441" s="1">
        <f t="shared" ca="1" si="1036"/>
        <v>6.5537859774525806</v>
      </c>
      <c r="E6441" s="1">
        <f t="shared" ca="1" si="1036"/>
        <v>0.8690928420418631</v>
      </c>
      <c r="F6441" s="1">
        <f t="shared" ca="1" si="1036"/>
        <v>4.0704113239285933</v>
      </c>
      <c r="G6441" s="1">
        <f t="shared" ca="1" si="1036"/>
        <v>7.322393643539546</v>
      </c>
      <c r="H6441" s="1">
        <f t="shared" ca="1" si="1036"/>
        <v>8.5610919427362475</v>
      </c>
      <c r="I6441" s="1">
        <f t="shared" ca="1" si="1036"/>
        <v>7.4278361594482645</v>
      </c>
      <c r="J6441" s="1">
        <f t="shared" ca="1" si="1036"/>
        <v>10.643696790927695</v>
      </c>
      <c r="K6441" s="1">
        <f t="shared" ca="1" si="1028"/>
        <v>16.24791504821777</v>
      </c>
      <c r="L6441" s="1">
        <f t="shared" ca="1" si="1029"/>
        <v>21.808892825685842</v>
      </c>
      <c r="M6441" s="1">
        <f t="shared" ca="1" si="1030"/>
        <v>25.634640697914836</v>
      </c>
      <c r="N6441" s="1">
        <f t="shared" ca="1" si="1031"/>
        <v>27.482712301935564</v>
      </c>
      <c r="O6441" s="1">
        <f t="shared" ca="1" si="1032"/>
        <v>23.306858462098251</v>
      </c>
      <c r="P6441" s="5">
        <f t="shared" ca="1" si="1033"/>
        <v>27.482712301935564</v>
      </c>
      <c r="Q6441">
        <f t="shared" ca="1" si="1034"/>
        <v>4</v>
      </c>
    </row>
    <row r="6442" spans="1:17" x14ac:dyDescent="0.25">
      <c r="A6442" s="1">
        <f t="shared" ca="1" si="1035"/>
        <v>8.4142392419933394</v>
      </c>
      <c r="B6442" s="1">
        <f t="shared" ca="1" si="1036"/>
        <v>5.7966004412214058</v>
      </c>
      <c r="C6442" s="1">
        <f t="shared" ca="1" si="1036"/>
        <v>12.033944714263992</v>
      </c>
      <c r="D6442" s="1">
        <f t="shared" ca="1" si="1036"/>
        <v>7.523347016981571</v>
      </c>
      <c r="E6442" s="1">
        <f t="shared" ca="1" si="1036"/>
        <v>3.3742085022300703</v>
      </c>
      <c r="F6442" s="1">
        <f t="shared" ca="1" si="1036"/>
        <v>4.0122642134599591</v>
      </c>
      <c r="G6442" s="1">
        <f t="shared" ca="1" si="1036"/>
        <v>6.7432069541821447</v>
      </c>
      <c r="H6442" s="1">
        <f t="shared" ca="1" si="1036"/>
        <v>10.107014745717375</v>
      </c>
      <c r="I6442" s="1">
        <f t="shared" ca="1" si="1036"/>
        <v>5.069347177463964</v>
      </c>
      <c r="J6442" s="1">
        <f t="shared" ca="1" si="1036"/>
        <v>7.9712724422176988</v>
      </c>
      <c r="K6442" s="1">
        <f t="shared" ca="1" si="1028"/>
        <v>20.448183956257331</v>
      </c>
      <c r="L6442" s="1">
        <f t="shared" ca="1" si="1029"/>
        <v>26.044601004692286</v>
      </c>
      <c r="M6442" s="1">
        <f t="shared" ca="1" si="1030"/>
        <v>24.829067363905072</v>
      </c>
      <c r="N6442" s="1">
        <f t="shared" ca="1" si="1031"/>
        <v>22.849484274363029</v>
      </c>
      <c r="O6442" s="1">
        <f t="shared" ca="1" si="1032"/>
        <v>20.511079837621249</v>
      </c>
      <c r="P6442" s="5">
        <f t="shared" ca="1" si="1033"/>
        <v>26.044601004692286</v>
      </c>
      <c r="Q6442">
        <f t="shared" ca="1" si="1034"/>
        <v>2</v>
      </c>
    </row>
    <row r="6443" spans="1:17" x14ac:dyDescent="0.25">
      <c r="A6443" s="1">
        <f t="shared" ca="1" si="1035"/>
        <v>5.8073861606255104</v>
      </c>
      <c r="B6443" s="1">
        <f t="shared" ca="1" si="1036"/>
        <v>7.1538154748864589</v>
      </c>
      <c r="C6443" s="1">
        <f t="shared" ca="1" si="1036"/>
        <v>7.5593782473265794</v>
      </c>
      <c r="D6443" s="1">
        <f t="shared" ca="1" si="1036"/>
        <v>10.526390795119724</v>
      </c>
      <c r="E6443" s="1">
        <f t="shared" ca="1" si="1036"/>
        <v>1.5055737939097436</v>
      </c>
      <c r="F6443" s="1">
        <f t="shared" ca="1" si="1036"/>
        <v>3.4810856615187635</v>
      </c>
      <c r="G6443" s="1">
        <f t="shared" ca="1" si="1036"/>
        <v>9.426892126358787</v>
      </c>
      <c r="H6443" s="1">
        <f t="shared" ca="1" si="1036"/>
        <v>6.7840455790367153</v>
      </c>
      <c r="I6443" s="1">
        <f t="shared" ca="1" si="1036"/>
        <v>4.9159930027778511</v>
      </c>
      <c r="J6443" s="1">
        <f t="shared" ca="1" si="1036"/>
        <v>8.7857577540395209</v>
      </c>
      <c r="K6443" s="1">
        <f t="shared" ca="1" si="1028"/>
        <v>13.36676440795209</v>
      </c>
      <c r="L6443" s="1">
        <f t="shared" ca="1" si="1029"/>
        <v>23.117822534781951</v>
      </c>
      <c r="M6443" s="1">
        <f t="shared" ca="1" si="1030"/>
        <v>21.014710711352627</v>
      </c>
      <c r="N6443" s="1">
        <f t="shared" ca="1" si="1031"/>
        <v>24.336651893222594</v>
      </c>
      <c r="O6443" s="1">
        <f t="shared" ca="1" si="1032"/>
        <v>25.366465355284767</v>
      </c>
      <c r="P6443" s="5">
        <f t="shared" ca="1" si="1033"/>
        <v>25.366465355284767</v>
      </c>
      <c r="Q6443">
        <f t="shared" ca="1" si="1034"/>
        <v>5</v>
      </c>
    </row>
    <row r="6444" spans="1:17" x14ac:dyDescent="0.25">
      <c r="A6444" s="1">
        <f t="shared" ca="1" si="1035"/>
        <v>9.0595585829735974</v>
      </c>
      <c r="B6444" s="1">
        <f t="shared" ca="1" si="1036"/>
        <v>2.7896488227445997</v>
      </c>
      <c r="C6444" s="1">
        <f t="shared" ca="1" si="1036"/>
        <v>11.464612090709014</v>
      </c>
      <c r="D6444" s="1">
        <f t="shared" ca="1" si="1036"/>
        <v>4.1324265344575206</v>
      </c>
      <c r="E6444" s="1">
        <f t="shared" ca="1" si="1036"/>
        <v>2.3471970532195114</v>
      </c>
      <c r="F6444" s="1">
        <f t="shared" ref="B6444:J6472" ca="1" si="1037">_xlfn.NORM.INV(RAND(),F$1,F$2)</f>
        <v>5.1759672279814009</v>
      </c>
      <c r="G6444" s="1">
        <f t="shared" ca="1" si="1037"/>
        <v>8.9857286496633524</v>
      </c>
      <c r="H6444" s="1">
        <f t="shared" ca="1" si="1037"/>
        <v>10.491621518326939</v>
      </c>
      <c r="I6444" s="1">
        <f t="shared" ca="1" si="1037"/>
        <v>8.6750775478835518</v>
      </c>
      <c r="J6444" s="1">
        <f t="shared" ca="1" si="1037"/>
        <v>6.01091970633572</v>
      </c>
      <c r="K6444" s="1">
        <f t="shared" ca="1" si="1028"/>
        <v>20.524170673682612</v>
      </c>
      <c r="L6444" s="1">
        <f t="shared" ca="1" si="1029"/>
        <v>23.683606635758057</v>
      </c>
      <c r="M6444" s="1">
        <f t="shared" ca="1" si="1030"/>
        <v>26.092752890412381</v>
      </c>
      <c r="N6444" s="1">
        <f t="shared" ca="1" si="1031"/>
        <v>22.651613304945272</v>
      </c>
      <c r="O6444" s="1">
        <f t="shared" ca="1" si="1032"/>
        <v>17.786297178743673</v>
      </c>
      <c r="P6444" s="5">
        <f t="shared" ca="1" si="1033"/>
        <v>26.092752890412381</v>
      </c>
      <c r="Q6444">
        <f t="shared" ca="1" si="1034"/>
        <v>3</v>
      </c>
    </row>
    <row r="6445" spans="1:17" x14ac:dyDescent="0.25">
      <c r="A6445" s="1">
        <f t="shared" ca="1" si="1035"/>
        <v>8.4325961480984404</v>
      </c>
      <c r="B6445" s="1">
        <f t="shared" ca="1" si="1037"/>
        <v>2.6877441991200883</v>
      </c>
      <c r="C6445" s="1">
        <f t="shared" ca="1" si="1037"/>
        <v>7.2122009919115442</v>
      </c>
      <c r="D6445" s="1">
        <f t="shared" ca="1" si="1037"/>
        <v>5.5778112457117128</v>
      </c>
      <c r="E6445" s="1">
        <f t="shared" ca="1" si="1037"/>
        <v>2.364182225197053</v>
      </c>
      <c r="F6445" s="1">
        <f t="shared" ca="1" si="1037"/>
        <v>3.0120082677043429</v>
      </c>
      <c r="G6445" s="1">
        <f t="shared" ca="1" si="1037"/>
        <v>6.7877236471369908</v>
      </c>
      <c r="H6445" s="1">
        <f t="shared" ca="1" si="1037"/>
        <v>4.9222428390324762</v>
      </c>
      <c r="I6445" s="1">
        <f t="shared" ca="1" si="1037"/>
        <v>7.7839662077617042</v>
      </c>
      <c r="J6445" s="1">
        <f t="shared" ca="1" si="1037"/>
        <v>6.6038516830373428</v>
      </c>
      <c r="K6445" s="1">
        <f t="shared" ca="1" si="1028"/>
        <v>15.644797140009985</v>
      </c>
      <c r="L6445" s="1">
        <f t="shared" ca="1" si="1029"/>
        <v>18.932650232842629</v>
      </c>
      <c r="M6445" s="1">
        <f t="shared" ca="1" si="1030"/>
        <v>25.184596264094537</v>
      </c>
      <c r="N6445" s="1">
        <f t="shared" ca="1" si="1031"/>
        <v>20.087570357623477</v>
      </c>
      <c r="O6445" s="1">
        <f t="shared" ca="1" si="1032"/>
        <v>16.079319529294423</v>
      </c>
      <c r="P6445" s="5">
        <f t="shared" ca="1" si="1033"/>
        <v>25.184596264094537</v>
      </c>
      <c r="Q6445">
        <f t="shared" ca="1" si="1034"/>
        <v>3</v>
      </c>
    </row>
    <row r="6446" spans="1:17" x14ac:dyDescent="0.25">
      <c r="A6446" s="1">
        <f t="shared" ca="1" si="1035"/>
        <v>5.3700619542920389</v>
      </c>
      <c r="B6446" s="1">
        <f t="shared" ca="1" si="1037"/>
        <v>4.8190118224429606</v>
      </c>
      <c r="C6446" s="1">
        <f t="shared" ca="1" si="1037"/>
        <v>13.93781950336578</v>
      </c>
      <c r="D6446" s="1">
        <f t="shared" ca="1" si="1037"/>
        <v>9.3892205137277145</v>
      </c>
      <c r="E6446" s="1">
        <f t="shared" ca="1" si="1037"/>
        <v>2.7087830564626998</v>
      </c>
      <c r="F6446" s="1">
        <f t="shared" ca="1" si="1037"/>
        <v>5.2612799857909929</v>
      </c>
      <c r="G6446" s="1">
        <f t="shared" ca="1" si="1037"/>
        <v>8.644519935731374</v>
      </c>
      <c r="H6446" s="1">
        <f t="shared" ca="1" si="1037"/>
        <v>6.1731296732210428</v>
      </c>
      <c r="I6446" s="1">
        <f t="shared" ca="1" si="1037"/>
        <v>6.6986029581477728</v>
      </c>
      <c r="J6446" s="1">
        <f t="shared" ca="1" si="1037"/>
        <v>10.142763547122978</v>
      </c>
      <c r="K6446" s="1">
        <f t="shared" ca="1" si="1028"/>
        <v>19.307881457657821</v>
      </c>
      <c r="L6446" s="1">
        <f t="shared" ca="1" si="1029"/>
        <v>20.932412141240796</v>
      </c>
      <c r="M6446" s="1">
        <f t="shared" ca="1" si="1030"/>
        <v>24.920211516025489</v>
      </c>
      <c r="N6446" s="1">
        <f t="shared" ca="1" si="1031"/>
        <v>26.921658313504704</v>
      </c>
      <c r="O6446" s="1">
        <f t="shared" ca="1" si="1032"/>
        <v>23.606295305297312</v>
      </c>
      <c r="P6446" s="5">
        <f t="shared" ca="1" si="1033"/>
        <v>26.921658313504704</v>
      </c>
      <c r="Q6446">
        <f t="shared" ca="1" si="1034"/>
        <v>4</v>
      </c>
    </row>
    <row r="6447" spans="1:17" x14ac:dyDescent="0.25">
      <c r="A6447" s="1">
        <f t="shared" ca="1" si="1035"/>
        <v>6.5468488753427652</v>
      </c>
      <c r="B6447" s="1">
        <f t="shared" ca="1" si="1037"/>
        <v>6.4798853705878905</v>
      </c>
      <c r="C6447" s="1">
        <f t="shared" ca="1" si="1037"/>
        <v>15.063024256734938</v>
      </c>
      <c r="D6447" s="1">
        <f t="shared" ca="1" si="1037"/>
        <v>7.6936657302585241</v>
      </c>
      <c r="E6447" s="1">
        <f t="shared" ca="1" si="1037"/>
        <v>2.8132970676074756</v>
      </c>
      <c r="F6447" s="1">
        <f t="shared" ca="1" si="1037"/>
        <v>5.7746810382723357</v>
      </c>
      <c r="G6447" s="1">
        <f t="shared" ca="1" si="1037"/>
        <v>11.959920991323035</v>
      </c>
      <c r="H6447" s="1">
        <f t="shared" ca="1" si="1037"/>
        <v>8.0136520268116165</v>
      </c>
      <c r="I6447" s="1">
        <f t="shared" ca="1" si="1037"/>
        <v>3.5293490938819803</v>
      </c>
      <c r="J6447" s="1">
        <f t="shared" ca="1" si="1037"/>
        <v>6.0149087286136984</v>
      </c>
      <c r="K6447" s="1">
        <f t="shared" ca="1" si="1028"/>
        <v>21.609873132077702</v>
      </c>
      <c r="L6447" s="1">
        <f t="shared" ca="1" si="1029"/>
        <v>22.254166632412904</v>
      </c>
      <c r="M6447" s="1">
        <f t="shared" ca="1" si="1030"/>
        <v>18.904403765445917</v>
      </c>
      <c r="N6447" s="1">
        <f t="shared" ca="1" si="1031"/>
        <v>21.798824231355905</v>
      </c>
      <c r="O6447" s="1">
        <f t="shared" ca="1" si="1032"/>
        <v>24.454715090524623</v>
      </c>
      <c r="P6447" s="5">
        <f t="shared" ca="1" si="1033"/>
        <v>24.454715090524623</v>
      </c>
      <c r="Q6447">
        <f t="shared" ca="1" si="1034"/>
        <v>5</v>
      </c>
    </row>
    <row r="6448" spans="1:17" x14ac:dyDescent="0.25">
      <c r="A6448" s="1">
        <f t="shared" ca="1" si="1035"/>
        <v>9.2059263990652749</v>
      </c>
      <c r="B6448" s="1">
        <f t="shared" ca="1" si="1037"/>
        <v>5.2681311747931199</v>
      </c>
      <c r="C6448" s="1">
        <f t="shared" ca="1" si="1037"/>
        <v>10.945270793817933</v>
      </c>
      <c r="D6448" s="1">
        <f t="shared" ca="1" si="1037"/>
        <v>6.9282149932518866</v>
      </c>
      <c r="E6448" s="1">
        <f t="shared" ca="1" si="1037"/>
        <v>1.9740307131233537</v>
      </c>
      <c r="F6448" s="1">
        <f t="shared" ca="1" si="1037"/>
        <v>4.7016760340765744</v>
      </c>
      <c r="G6448" s="1">
        <f t="shared" ca="1" si="1037"/>
        <v>11.164874818942845</v>
      </c>
      <c r="H6448" s="1">
        <f t="shared" ca="1" si="1037"/>
        <v>13.739157870713377</v>
      </c>
      <c r="I6448" s="1">
        <f t="shared" ca="1" si="1037"/>
        <v>8.4079461235685802</v>
      </c>
      <c r="J6448" s="1">
        <f t="shared" ca="1" si="1037"/>
        <v>7.7184841636069663</v>
      </c>
      <c r="K6448" s="1">
        <f t="shared" ca="1" si="1028"/>
        <v>20.15119719288321</v>
      </c>
      <c r="L6448" s="1">
        <f t="shared" ca="1" si="1029"/>
        <v>29.873299263030539</v>
      </c>
      <c r="M6448" s="1">
        <f t="shared" ca="1" si="1030"/>
        <v>27.306387399364176</v>
      </c>
      <c r="N6448" s="1">
        <f t="shared" ca="1" si="1031"/>
        <v>26.096237496045241</v>
      </c>
      <c r="O6448" s="1">
        <f t="shared" ca="1" si="1032"/>
        <v>24.151490157342931</v>
      </c>
      <c r="P6448" s="5">
        <f t="shared" ca="1" si="1033"/>
        <v>29.873299263030539</v>
      </c>
      <c r="Q6448">
        <f t="shared" ca="1" si="1034"/>
        <v>2</v>
      </c>
    </row>
    <row r="6449" spans="1:17" x14ac:dyDescent="0.25">
      <c r="A6449" s="1">
        <f t="shared" ca="1" si="1035"/>
        <v>7.1006112138008284</v>
      </c>
      <c r="B6449" s="1">
        <f t="shared" ca="1" si="1037"/>
        <v>3.1390387544094325</v>
      </c>
      <c r="C6449" s="1">
        <f t="shared" ca="1" si="1037"/>
        <v>8.5328925822644806</v>
      </c>
      <c r="D6449" s="1">
        <f t="shared" ca="1" si="1037"/>
        <v>8.1801031453982471</v>
      </c>
      <c r="E6449" s="1">
        <f t="shared" ca="1" si="1037"/>
        <v>2.2890807101013086</v>
      </c>
      <c r="F6449" s="1">
        <f t="shared" ca="1" si="1037"/>
        <v>7.5575835252515065</v>
      </c>
      <c r="G6449" s="1">
        <f t="shared" ca="1" si="1037"/>
        <v>11.469081910220837</v>
      </c>
      <c r="H6449" s="1">
        <f t="shared" ca="1" si="1037"/>
        <v>7.125606484047827</v>
      </c>
      <c r="I6449" s="1">
        <f t="shared" ca="1" si="1037"/>
        <v>4.8916579769999355</v>
      </c>
      <c r="J6449" s="1">
        <f t="shared" ca="1" si="1037"/>
        <v>8.1733400590353895</v>
      </c>
      <c r="K6449" s="1">
        <f t="shared" ca="1" si="1028"/>
        <v>15.633503796065309</v>
      </c>
      <c r="L6449" s="1">
        <f t="shared" ca="1" si="1029"/>
        <v>22.406320843246903</v>
      </c>
      <c r="M6449" s="1">
        <f t="shared" ca="1" si="1030"/>
        <v>22.454689959937461</v>
      </c>
      <c r="N6449" s="1">
        <f t="shared" ca="1" si="1031"/>
        <v>23.761620315696263</v>
      </c>
      <c r="O6449" s="1">
        <f t="shared" ca="1" si="1032"/>
        <v>22.78146072366566</v>
      </c>
      <c r="P6449" s="5">
        <f t="shared" ca="1" si="1033"/>
        <v>23.761620315696263</v>
      </c>
      <c r="Q6449">
        <f t="shared" ca="1" si="1034"/>
        <v>4</v>
      </c>
    </row>
    <row r="6450" spans="1:17" x14ac:dyDescent="0.25">
      <c r="A6450" s="1">
        <f t="shared" ca="1" si="1035"/>
        <v>8.1249765817860933</v>
      </c>
      <c r="B6450" s="1">
        <f t="shared" ca="1" si="1037"/>
        <v>3.0032218553253518</v>
      </c>
      <c r="C6450" s="1">
        <f t="shared" ca="1" si="1037"/>
        <v>12.649117803372773</v>
      </c>
      <c r="D6450" s="1">
        <f t="shared" ca="1" si="1037"/>
        <v>8.3956685257071761</v>
      </c>
      <c r="E6450" s="1">
        <f t="shared" ca="1" si="1037"/>
        <v>1.8066712468695441</v>
      </c>
      <c r="F6450" s="1">
        <f t="shared" ca="1" si="1037"/>
        <v>6.9773169483740629</v>
      </c>
      <c r="G6450" s="1">
        <f t="shared" ca="1" si="1037"/>
        <v>6.5575966803840862</v>
      </c>
      <c r="H6450" s="1">
        <f t="shared" ca="1" si="1037"/>
        <v>9.7771561249834775</v>
      </c>
      <c r="I6450" s="1">
        <f t="shared" ca="1" si="1037"/>
        <v>6.3551004601232135</v>
      </c>
      <c r="J6450" s="1">
        <f t="shared" ca="1" si="1037"/>
        <v>7.7406238760974029</v>
      </c>
      <c r="K6450" s="1">
        <f t="shared" ca="1" si="1028"/>
        <v>20.774094385158868</v>
      </c>
      <c r="L6450" s="1">
        <f t="shared" ca="1" si="1029"/>
        <v>26.297801232476747</v>
      </c>
      <c r="M6450" s="1">
        <f t="shared" ca="1" si="1030"/>
        <v>24.027372164876255</v>
      </c>
      <c r="N6450" s="1">
        <f t="shared" ca="1" si="1031"/>
        <v>24.07626313992003</v>
      </c>
      <c r="O6450" s="1">
        <f t="shared" ca="1" si="1032"/>
        <v>17.301442411806839</v>
      </c>
      <c r="P6450" s="5">
        <f t="shared" ca="1" si="1033"/>
        <v>26.297801232476747</v>
      </c>
      <c r="Q6450">
        <f t="shared" ca="1" si="1034"/>
        <v>2</v>
      </c>
    </row>
    <row r="6451" spans="1:17" x14ac:dyDescent="0.25">
      <c r="A6451" s="1">
        <f t="shared" ca="1" si="1035"/>
        <v>8.3258237532236556</v>
      </c>
      <c r="B6451" s="1">
        <f t="shared" ca="1" si="1037"/>
        <v>6.4318036879082952</v>
      </c>
      <c r="C6451" s="1">
        <f t="shared" ca="1" si="1037"/>
        <v>12.610741197043783</v>
      </c>
      <c r="D6451" s="1">
        <f t="shared" ca="1" si="1037"/>
        <v>5.849571031870842</v>
      </c>
      <c r="E6451" s="1">
        <f t="shared" ca="1" si="1037"/>
        <v>1.5537916833191934</v>
      </c>
      <c r="F6451" s="1">
        <f t="shared" ca="1" si="1037"/>
        <v>6.2638729411086596</v>
      </c>
      <c r="G6451" s="1">
        <f t="shared" ca="1" si="1037"/>
        <v>4.2386305633460122</v>
      </c>
      <c r="H6451" s="1">
        <f t="shared" ca="1" si="1037"/>
        <v>5.3748439471607199</v>
      </c>
      <c r="I6451" s="1">
        <f t="shared" ca="1" si="1037"/>
        <v>8.4538032586816527</v>
      </c>
      <c r="J6451" s="1">
        <f t="shared" ca="1" si="1037"/>
        <v>7.2044627924419951</v>
      </c>
      <c r="K6451" s="1">
        <f t="shared" ca="1" si="1028"/>
        <v>20.936564950267439</v>
      </c>
      <c r="L6451" s="1">
        <f t="shared" ca="1" si="1029"/>
        <v>19.550238732255217</v>
      </c>
      <c r="M6451" s="1">
        <f t="shared" ca="1" si="1030"/>
        <v>25.537881487666496</v>
      </c>
      <c r="N6451" s="1">
        <f t="shared" ca="1" si="1031"/>
        <v>28.353942680140602</v>
      </c>
      <c r="O6451" s="1">
        <f t="shared" ca="1" si="1032"/>
        <v>17.874897043696301</v>
      </c>
      <c r="P6451" s="5">
        <f t="shared" ca="1" si="1033"/>
        <v>28.353942680140602</v>
      </c>
      <c r="Q6451">
        <f t="shared" ca="1" si="1034"/>
        <v>4</v>
      </c>
    </row>
    <row r="6452" spans="1:17" x14ac:dyDescent="0.25">
      <c r="A6452" s="1">
        <f t="shared" ca="1" si="1035"/>
        <v>5.152005851884061</v>
      </c>
      <c r="B6452" s="1">
        <f t="shared" ca="1" si="1037"/>
        <v>4.9507103121494191</v>
      </c>
      <c r="C6452" s="1">
        <f t="shared" ca="1" si="1037"/>
        <v>11.425659114248703</v>
      </c>
      <c r="D6452" s="1">
        <f t="shared" ca="1" si="1037"/>
        <v>7.5174621520552281</v>
      </c>
      <c r="E6452" s="1">
        <f t="shared" ca="1" si="1037"/>
        <v>1.5956575340456984</v>
      </c>
      <c r="F6452" s="1">
        <f t="shared" ca="1" si="1037"/>
        <v>3.3410429172798759</v>
      </c>
      <c r="G6452" s="1">
        <f t="shared" ca="1" si="1037"/>
        <v>5.3147088152011008</v>
      </c>
      <c r="H6452" s="1">
        <f t="shared" ca="1" si="1037"/>
        <v>6.8648353425938291</v>
      </c>
      <c r="I6452" s="1">
        <f t="shared" ca="1" si="1037"/>
        <v>10.098053718653748</v>
      </c>
      <c r="J6452" s="1">
        <f t="shared" ca="1" si="1037"/>
        <v>7.1329478052131572</v>
      </c>
      <c r="K6452" s="1">
        <f t="shared" ca="1" si="1028"/>
        <v>16.577664966132765</v>
      </c>
      <c r="L6452" s="1">
        <f t="shared" ca="1" si="1029"/>
        <v>19.534303346533118</v>
      </c>
      <c r="M6452" s="1">
        <f t="shared" ca="1" si="1030"/>
        <v>23.978664909796663</v>
      </c>
      <c r="N6452" s="1">
        <f t="shared" ca="1" si="1031"/>
        <v>25.522754753296198</v>
      </c>
      <c r="O6452" s="1">
        <f t="shared" ca="1" si="1032"/>
        <v>17.398366932563675</v>
      </c>
      <c r="P6452" s="5">
        <f t="shared" ca="1" si="1033"/>
        <v>25.522754753296198</v>
      </c>
      <c r="Q6452">
        <f t="shared" ca="1" si="1034"/>
        <v>4</v>
      </c>
    </row>
    <row r="6453" spans="1:17" x14ac:dyDescent="0.25">
      <c r="A6453" s="1">
        <f t="shared" ca="1" si="1035"/>
        <v>5.0909580391441533</v>
      </c>
      <c r="B6453" s="1">
        <f t="shared" ca="1" si="1037"/>
        <v>3.8082522226181155</v>
      </c>
      <c r="C6453" s="1">
        <f t="shared" ca="1" si="1037"/>
        <v>4.2253014771124828</v>
      </c>
      <c r="D6453" s="1">
        <f t="shared" ca="1" si="1037"/>
        <v>8.1411665477469324</v>
      </c>
      <c r="E6453" s="1">
        <f t="shared" ca="1" si="1037"/>
        <v>1.8008674976044619</v>
      </c>
      <c r="F6453" s="1">
        <f t="shared" ca="1" si="1037"/>
        <v>3.9570038181752216</v>
      </c>
      <c r="G6453" s="1">
        <f t="shared" ca="1" si="1037"/>
        <v>9.0345688738380581</v>
      </c>
      <c r="H6453" s="1">
        <f t="shared" ca="1" si="1037"/>
        <v>11.471070877370355</v>
      </c>
      <c r="I6453" s="1">
        <f t="shared" ca="1" si="1037"/>
        <v>4.9327242658112382</v>
      </c>
      <c r="J6453" s="1">
        <f t="shared" ca="1" si="1037"/>
        <v>8.3787154957936014</v>
      </c>
      <c r="K6453" s="1">
        <f t="shared" ca="1" si="1028"/>
        <v>9.3162595162566362</v>
      </c>
      <c r="L6453" s="1">
        <f t="shared" ca="1" si="1029"/>
        <v>24.703195464261441</v>
      </c>
      <c r="M6453" s="1">
        <f t="shared" ca="1" si="1030"/>
        <v>20.203265298353458</v>
      </c>
      <c r="N6453" s="1">
        <f t="shared" ca="1" si="1031"/>
        <v>21.076695802398177</v>
      </c>
      <c r="O6453" s="1">
        <f t="shared" ca="1" si="1032"/>
        <v>21.221536592249777</v>
      </c>
      <c r="P6453" s="5">
        <f t="shared" ca="1" si="1033"/>
        <v>24.703195464261441</v>
      </c>
      <c r="Q6453">
        <f t="shared" ca="1" si="1034"/>
        <v>2</v>
      </c>
    </row>
    <row r="6454" spans="1:17" x14ac:dyDescent="0.25">
      <c r="A6454" s="1">
        <f t="shared" ca="1" si="1035"/>
        <v>8.2643918440196114</v>
      </c>
      <c r="B6454" s="1">
        <f t="shared" ca="1" si="1037"/>
        <v>6.6414012962849842</v>
      </c>
      <c r="C6454" s="1">
        <f t="shared" ca="1" si="1037"/>
        <v>13.757725243953306</v>
      </c>
      <c r="D6454" s="1">
        <f t="shared" ca="1" si="1037"/>
        <v>7.6540495473575625</v>
      </c>
      <c r="E6454" s="1">
        <f t="shared" ca="1" si="1037"/>
        <v>2.0198578174885236</v>
      </c>
      <c r="F6454" s="1">
        <f t="shared" ca="1" si="1037"/>
        <v>3.9682940427877802</v>
      </c>
      <c r="G6454" s="1">
        <f t="shared" ca="1" si="1037"/>
        <v>10.01691408920267</v>
      </c>
      <c r="H6454" s="1">
        <f t="shared" ca="1" si="1037"/>
        <v>9.8813767834939519</v>
      </c>
      <c r="I6454" s="1">
        <f t="shared" ca="1" si="1037"/>
        <v>5.4612482933355198</v>
      </c>
      <c r="J6454" s="1">
        <f t="shared" ca="1" si="1037"/>
        <v>7.730915463050235</v>
      </c>
      <c r="K6454" s="1">
        <f t="shared" ca="1" si="1028"/>
        <v>22.022117087972916</v>
      </c>
      <c r="L6454" s="1">
        <f t="shared" ca="1" si="1029"/>
        <v>25.799818174871127</v>
      </c>
      <c r="M6454" s="1">
        <f t="shared" ca="1" si="1030"/>
        <v>23.476413417893887</v>
      </c>
      <c r="N6454" s="1">
        <f t="shared" ca="1" si="1031"/>
        <v>23.801859095458518</v>
      </c>
      <c r="O6454" s="1">
        <f t="shared" ca="1" si="1032"/>
        <v>24.389230848537888</v>
      </c>
      <c r="P6454" s="5">
        <f t="shared" ca="1" si="1033"/>
        <v>25.799818174871127</v>
      </c>
      <c r="Q6454">
        <f t="shared" ca="1" si="1034"/>
        <v>2</v>
      </c>
    </row>
    <row r="6455" spans="1:17" x14ac:dyDescent="0.25">
      <c r="A6455" s="1">
        <f t="shared" ca="1" si="1035"/>
        <v>5.0965402059656224</v>
      </c>
      <c r="B6455" s="1">
        <f t="shared" ca="1" si="1037"/>
        <v>7.5864819284527139</v>
      </c>
      <c r="C6455" s="1">
        <f t="shared" ca="1" si="1037"/>
        <v>8.8408009136631751</v>
      </c>
      <c r="D6455" s="1">
        <f t="shared" ca="1" si="1037"/>
        <v>4.687707590263603</v>
      </c>
      <c r="E6455" s="1">
        <f t="shared" ca="1" si="1037"/>
        <v>2.251037420492267</v>
      </c>
      <c r="F6455" s="1">
        <f t="shared" ca="1" si="1037"/>
        <v>6.694731659694793</v>
      </c>
      <c r="G6455" s="1">
        <f t="shared" ca="1" si="1037"/>
        <v>10.965857583944544</v>
      </c>
      <c r="H6455" s="1">
        <f t="shared" ca="1" si="1037"/>
        <v>12.349021828711884</v>
      </c>
      <c r="I6455" s="1">
        <f t="shared" ca="1" si="1037"/>
        <v>3.1962415168887106</v>
      </c>
      <c r="J6455" s="1">
        <f t="shared" ca="1" si="1037"/>
        <v>7.2463083345229844</v>
      </c>
      <c r="K6455" s="1">
        <f t="shared" ca="1" si="1028"/>
        <v>13.937341119628798</v>
      </c>
      <c r="L6455" s="1">
        <f t="shared" ca="1" si="1029"/>
        <v>22.133269624941107</v>
      </c>
      <c r="M6455" s="1">
        <f t="shared" ca="1" si="1030"/>
        <v>17.790127477869582</v>
      </c>
      <c r="N6455" s="1">
        <f t="shared" ca="1" si="1031"/>
        <v>24.7237634395592</v>
      </c>
      <c r="O6455" s="1">
        <f t="shared" ca="1" si="1032"/>
        <v>25.79864784692024</v>
      </c>
      <c r="P6455" s="5">
        <f t="shared" ca="1" si="1033"/>
        <v>25.79864784692024</v>
      </c>
      <c r="Q6455">
        <f t="shared" ca="1" si="1034"/>
        <v>5</v>
      </c>
    </row>
    <row r="6456" spans="1:17" x14ac:dyDescent="0.25">
      <c r="A6456" s="1">
        <f t="shared" ca="1" si="1035"/>
        <v>5.2303381703333214</v>
      </c>
      <c r="B6456" s="1">
        <f t="shared" ca="1" si="1037"/>
        <v>6.249500505177215</v>
      </c>
      <c r="C6456" s="1">
        <f t="shared" ca="1" si="1037"/>
        <v>14.497324998897733</v>
      </c>
      <c r="D6456" s="1">
        <f t="shared" ca="1" si="1037"/>
        <v>7.2264403055559576</v>
      </c>
      <c r="E6456" s="1">
        <f t="shared" ca="1" si="1037"/>
        <v>1.5509600018027547</v>
      </c>
      <c r="F6456" s="1">
        <f t="shared" ca="1" si="1037"/>
        <v>4.9113250612959654</v>
      </c>
      <c r="G6456" s="1">
        <f t="shared" ca="1" si="1037"/>
        <v>7.3866731147737408</v>
      </c>
      <c r="H6456" s="1">
        <f t="shared" ca="1" si="1037"/>
        <v>7.5149227594794432</v>
      </c>
      <c r="I6456" s="1">
        <f t="shared" ca="1" si="1037"/>
        <v>3.8761461904523546</v>
      </c>
      <c r="J6456" s="1">
        <f t="shared" ca="1" si="1037"/>
        <v>5.5362538753021093</v>
      </c>
      <c r="K6456" s="1">
        <f t="shared" ca="1" si="1028"/>
        <v>19.727663169231054</v>
      </c>
      <c r="L6456" s="1">
        <f t="shared" ca="1" si="1029"/>
        <v>19.971701235368723</v>
      </c>
      <c r="M6456" s="1">
        <f t="shared" ca="1" si="1030"/>
        <v>16.193698237890541</v>
      </c>
      <c r="N6456" s="1">
        <f t="shared" ca="1" si="1031"/>
        <v>20.573225632227643</v>
      </c>
      <c r="O6456" s="1">
        <f t="shared" ca="1" si="1032"/>
        <v>19.172427495253064</v>
      </c>
      <c r="P6456" s="5">
        <f t="shared" ca="1" si="1033"/>
        <v>20.573225632227643</v>
      </c>
      <c r="Q6456">
        <f t="shared" ca="1" si="1034"/>
        <v>4</v>
      </c>
    </row>
    <row r="6457" spans="1:17" x14ac:dyDescent="0.25">
      <c r="A6457" s="1">
        <f t="shared" ca="1" si="1035"/>
        <v>7.7887833281646355</v>
      </c>
      <c r="B6457" s="1">
        <f t="shared" ca="1" si="1037"/>
        <v>3.481291595603424</v>
      </c>
      <c r="C6457" s="1">
        <f t="shared" ca="1" si="1037"/>
        <v>9.3935122954399333</v>
      </c>
      <c r="D6457" s="1">
        <f t="shared" ca="1" si="1037"/>
        <v>6.5006475657207483</v>
      </c>
      <c r="E6457" s="1">
        <f t="shared" ca="1" si="1037"/>
        <v>1.6818128349654553</v>
      </c>
      <c r="F6457" s="1">
        <f t="shared" ca="1" si="1037"/>
        <v>5.1877811484250431</v>
      </c>
      <c r="G6457" s="1">
        <f t="shared" ca="1" si="1037"/>
        <v>8.7237890311216528</v>
      </c>
      <c r="H6457" s="1">
        <f t="shared" ca="1" si="1037"/>
        <v>9.9656614110165798</v>
      </c>
      <c r="I6457" s="1">
        <f t="shared" ca="1" si="1037"/>
        <v>8.3220332909159307</v>
      </c>
      <c r="J6457" s="1">
        <f t="shared" ca="1" si="1037"/>
        <v>9.263387313116711</v>
      </c>
      <c r="K6457" s="1">
        <f t="shared" ca="1" si="1028"/>
        <v>17.182295623604567</v>
      </c>
      <c r="L6457" s="1">
        <f t="shared" ca="1" si="1029"/>
        <v>24.255092304901964</v>
      </c>
      <c r="M6457" s="1">
        <f t="shared" ca="1" si="1030"/>
        <v>27.056016767162731</v>
      </c>
      <c r="N6457" s="1">
        <f t="shared" ca="1" si="1031"/>
        <v>26.254493348061111</v>
      </c>
      <c r="O6457" s="1">
        <f t="shared" ca="1" si="1032"/>
        <v>21.468467939841787</v>
      </c>
      <c r="P6457" s="5">
        <f t="shared" ca="1" si="1033"/>
        <v>27.056016767162731</v>
      </c>
      <c r="Q6457">
        <f t="shared" ca="1" si="1034"/>
        <v>3</v>
      </c>
    </row>
    <row r="6458" spans="1:17" x14ac:dyDescent="0.25">
      <c r="A6458" s="1">
        <f t="shared" ca="1" si="1035"/>
        <v>8.5413500701416254</v>
      </c>
      <c r="B6458" s="1">
        <f t="shared" ca="1" si="1037"/>
        <v>3.7836594727325954</v>
      </c>
      <c r="C6458" s="1">
        <f t="shared" ca="1" si="1037"/>
        <v>9.9016393224927004</v>
      </c>
      <c r="D6458" s="1">
        <f t="shared" ca="1" si="1037"/>
        <v>9.4858640296138024</v>
      </c>
      <c r="E6458" s="1">
        <f t="shared" ca="1" si="1037"/>
        <v>1.6115531931748144</v>
      </c>
      <c r="F6458" s="1">
        <f t="shared" ca="1" si="1037"/>
        <v>3.6579052749929915</v>
      </c>
      <c r="G6458" s="1">
        <f t="shared" ca="1" si="1037"/>
        <v>10.219147753226473</v>
      </c>
      <c r="H6458" s="1">
        <f t="shared" ca="1" si="1037"/>
        <v>8.4386476580370449</v>
      </c>
      <c r="I6458" s="1">
        <f t="shared" ca="1" si="1037"/>
        <v>5.8049318029727299</v>
      </c>
      <c r="J6458" s="1">
        <f t="shared" ca="1" si="1037"/>
        <v>4.6568248274063606</v>
      </c>
      <c r="K6458" s="1">
        <f t="shared" ca="1" si="1028"/>
        <v>18.442989392634324</v>
      </c>
      <c r="L6458" s="1">
        <f t="shared" ca="1" si="1029"/>
        <v>26.465861757792471</v>
      </c>
      <c r="M6458" s="1">
        <f t="shared" ca="1" si="1030"/>
        <v>20.614659893695531</v>
      </c>
      <c r="N6458" s="1">
        <f t="shared" ca="1" si="1031"/>
        <v>17.903321378104678</v>
      </c>
      <c r="O6458" s="1">
        <f t="shared" ca="1" si="1032"/>
        <v>18.659632053365428</v>
      </c>
      <c r="P6458" s="5">
        <f t="shared" ca="1" si="1033"/>
        <v>26.465861757792471</v>
      </c>
      <c r="Q6458">
        <f t="shared" ca="1" si="1034"/>
        <v>2</v>
      </c>
    </row>
    <row r="6459" spans="1:17" x14ac:dyDescent="0.25">
      <c r="A6459" s="1">
        <f t="shared" ca="1" si="1035"/>
        <v>1.5079181267526778</v>
      </c>
      <c r="B6459" s="1">
        <f t="shared" ca="1" si="1037"/>
        <v>4.3015709624522591</v>
      </c>
      <c r="C6459" s="1">
        <f t="shared" ca="1" si="1037"/>
        <v>10.643631691375495</v>
      </c>
      <c r="D6459" s="1">
        <f t="shared" ca="1" si="1037"/>
        <v>6.1842644997754395</v>
      </c>
      <c r="E6459" s="1">
        <f t="shared" ca="1" si="1037"/>
        <v>2.3026171104564797</v>
      </c>
      <c r="F6459" s="1">
        <f t="shared" ca="1" si="1037"/>
        <v>6.1778784683074015</v>
      </c>
      <c r="G6459" s="1">
        <f t="shared" ca="1" si="1037"/>
        <v>9.156678864227267</v>
      </c>
      <c r="H6459" s="1">
        <f t="shared" ca="1" si="1037"/>
        <v>9.1507354903537852</v>
      </c>
      <c r="I6459" s="1">
        <f t="shared" ca="1" si="1037"/>
        <v>5.4556728141251716</v>
      </c>
      <c r="J6459" s="1">
        <f t="shared" ca="1" si="1037"/>
        <v>7.7106372517489579</v>
      </c>
      <c r="K6459" s="1">
        <f t="shared" ca="1" si="1028"/>
        <v>12.151549818128172</v>
      </c>
      <c r="L6459" s="1">
        <f t="shared" ca="1" si="1029"/>
        <v>16.842918116881904</v>
      </c>
      <c r="M6459" s="1">
        <f t="shared" ca="1" si="1030"/>
        <v>16.976845303083287</v>
      </c>
      <c r="N6459" s="1">
        <f t="shared" ca="1" si="1031"/>
        <v>23.645759496633794</v>
      </c>
      <c r="O6459" s="1">
        <f t="shared" ca="1" si="1032"/>
        <v>21.168887078428483</v>
      </c>
      <c r="P6459" s="5">
        <f t="shared" ca="1" si="1033"/>
        <v>23.645759496633794</v>
      </c>
      <c r="Q6459">
        <f t="shared" ca="1" si="1034"/>
        <v>4</v>
      </c>
    </row>
    <row r="6460" spans="1:17" x14ac:dyDescent="0.25">
      <c r="A6460" s="1">
        <f t="shared" ca="1" si="1035"/>
        <v>8.7361864169462127</v>
      </c>
      <c r="B6460" s="1">
        <f t="shared" ca="1" si="1037"/>
        <v>7.0165851671573805</v>
      </c>
      <c r="C6460" s="1">
        <f t="shared" ca="1" si="1037"/>
        <v>10.231214645993091</v>
      </c>
      <c r="D6460" s="1">
        <f t="shared" ca="1" si="1037"/>
        <v>11.025718081112768</v>
      </c>
      <c r="E6460" s="1">
        <f t="shared" ca="1" si="1037"/>
        <v>1.8601176468471794</v>
      </c>
      <c r="F6460" s="1">
        <f t="shared" ca="1" si="1037"/>
        <v>4.062166044655978</v>
      </c>
      <c r="G6460" s="1">
        <f t="shared" ca="1" si="1037"/>
        <v>7.2417052880277915</v>
      </c>
      <c r="H6460" s="1">
        <f t="shared" ca="1" si="1037"/>
        <v>11.240456755291103</v>
      </c>
      <c r="I6460" s="1">
        <f t="shared" ca="1" si="1037"/>
        <v>6.3815187878861259</v>
      </c>
      <c r="J6460" s="1">
        <f t="shared" ca="1" si="1037"/>
        <v>7.931012199835485</v>
      </c>
      <c r="K6460" s="1">
        <f t="shared" ca="1" si="1028"/>
        <v>18.967401062939302</v>
      </c>
      <c r="L6460" s="1">
        <f t="shared" ca="1" si="1029"/>
        <v>31.002361253350085</v>
      </c>
      <c r="M6460" s="1">
        <f t="shared" ca="1" si="1030"/>
        <v>24.908835051515005</v>
      </c>
      <c r="N6460" s="1">
        <f t="shared" ca="1" si="1031"/>
        <v>25.39128219953497</v>
      </c>
      <c r="O6460" s="1">
        <f t="shared" ca="1" si="1032"/>
        <v>22.189302655020658</v>
      </c>
      <c r="P6460" s="5">
        <f t="shared" ca="1" si="1033"/>
        <v>31.002361253350085</v>
      </c>
      <c r="Q6460">
        <f t="shared" ca="1" si="1034"/>
        <v>2</v>
      </c>
    </row>
    <row r="6461" spans="1:17" x14ac:dyDescent="0.25">
      <c r="A6461" s="1">
        <f t="shared" ca="1" si="1035"/>
        <v>2.5426589076131973</v>
      </c>
      <c r="B6461" s="1">
        <f t="shared" ca="1" si="1037"/>
        <v>4.2038995143322779</v>
      </c>
      <c r="C6461" s="1">
        <f t="shared" ca="1" si="1037"/>
        <v>12.863002444561737</v>
      </c>
      <c r="D6461" s="1">
        <f t="shared" ca="1" si="1037"/>
        <v>8.4338766737513584</v>
      </c>
      <c r="E6461" s="1">
        <f t="shared" ca="1" si="1037"/>
        <v>1.5587039359908927</v>
      </c>
      <c r="F6461" s="1">
        <f t="shared" ca="1" si="1037"/>
        <v>4.5964813553892423</v>
      </c>
      <c r="G6461" s="1">
        <f t="shared" ca="1" si="1037"/>
        <v>5.8279955193380317</v>
      </c>
      <c r="H6461" s="1">
        <f t="shared" ca="1" si="1037"/>
        <v>10.694112986965647</v>
      </c>
      <c r="I6461" s="1">
        <f t="shared" ca="1" si="1037"/>
        <v>4.674215701173166</v>
      </c>
      <c r="J6461" s="1">
        <f t="shared" ca="1" si="1037"/>
        <v>7.5522219771099826</v>
      </c>
      <c r="K6461" s="1">
        <f t="shared" ca="1" si="1028"/>
        <v>15.405661352174935</v>
      </c>
      <c r="L6461" s="1">
        <f t="shared" ca="1" si="1029"/>
        <v>21.670648568330201</v>
      </c>
      <c r="M6461" s="1">
        <f t="shared" ca="1" si="1030"/>
        <v>16.327800521887237</v>
      </c>
      <c r="N6461" s="1">
        <f t="shared" ca="1" si="1031"/>
        <v>21.02681854800467</v>
      </c>
      <c r="O6461" s="1">
        <f t="shared" ca="1" si="1032"/>
        <v>17.584117010780293</v>
      </c>
      <c r="P6461" s="5">
        <f t="shared" ca="1" si="1033"/>
        <v>21.670648568330201</v>
      </c>
      <c r="Q6461">
        <f t="shared" ca="1" si="1034"/>
        <v>2</v>
      </c>
    </row>
    <row r="6462" spans="1:17" x14ac:dyDescent="0.25">
      <c r="A6462" s="1">
        <f t="shared" ca="1" si="1035"/>
        <v>9.6263007696958631</v>
      </c>
      <c r="B6462" s="1">
        <f t="shared" ca="1" si="1037"/>
        <v>5.9878620437887253</v>
      </c>
      <c r="C6462" s="1">
        <f t="shared" ca="1" si="1037"/>
        <v>14.95378614428223</v>
      </c>
      <c r="D6462" s="1">
        <f t="shared" ca="1" si="1037"/>
        <v>6.9540305423001332</v>
      </c>
      <c r="E6462" s="1">
        <f t="shared" ca="1" si="1037"/>
        <v>1.426039518285293</v>
      </c>
      <c r="F6462" s="1">
        <f t="shared" ca="1" si="1037"/>
        <v>4.4617270668184537</v>
      </c>
      <c r="G6462" s="1">
        <f t="shared" ca="1" si="1037"/>
        <v>10.590541305448602</v>
      </c>
      <c r="H6462" s="1">
        <f t="shared" ca="1" si="1037"/>
        <v>5.1554576666393643</v>
      </c>
      <c r="I6462" s="1">
        <f t="shared" ca="1" si="1037"/>
        <v>4.330304699425005</v>
      </c>
      <c r="J6462" s="1">
        <f t="shared" ca="1" si="1037"/>
        <v>5.2349429899831126</v>
      </c>
      <c r="K6462" s="1">
        <f t="shared" ca="1" si="1028"/>
        <v>24.580086913978093</v>
      </c>
      <c r="L6462" s="1">
        <f t="shared" ca="1" si="1029"/>
        <v>21.735788978635362</v>
      </c>
      <c r="M6462" s="1">
        <f t="shared" ca="1" si="1030"/>
        <v>20.617587977389274</v>
      </c>
      <c r="N6462" s="1">
        <f t="shared" ca="1" si="1031"/>
        <v>20.014836800015296</v>
      </c>
      <c r="O6462" s="1">
        <f t="shared" ca="1" si="1032"/>
        <v>21.813346339220438</v>
      </c>
      <c r="P6462" s="5">
        <f t="shared" ca="1" si="1033"/>
        <v>24.580086913978093</v>
      </c>
      <c r="Q6462">
        <f t="shared" ca="1" si="1034"/>
        <v>1</v>
      </c>
    </row>
    <row r="6463" spans="1:17" x14ac:dyDescent="0.25">
      <c r="A6463" s="1">
        <f t="shared" ca="1" si="1035"/>
        <v>5.9819062259079487</v>
      </c>
      <c r="B6463" s="1">
        <f t="shared" ca="1" si="1037"/>
        <v>2.9822149891140932</v>
      </c>
      <c r="C6463" s="1">
        <f t="shared" ca="1" si="1037"/>
        <v>15.462829218982</v>
      </c>
      <c r="D6463" s="1">
        <f t="shared" ca="1" si="1037"/>
        <v>7.4048535023709556</v>
      </c>
      <c r="E6463" s="1">
        <f t="shared" ca="1" si="1037"/>
        <v>0.9334393295098149</v>
      </c>
      <c r="F6463" s="1">
        <f t="shared" ca="1" si="1037"/>
        <v>6.2975983527315638</v>
      </c>
      <c r="G6463" s="1">
        <f t="shared" ca="1" si="1037"/>
        <v>7.9253014605777201</v>
      </c>
      <c r="H6463" s="1">
        <f t="shared" ca="1" si="1037"/>
        <v>15.795353310136612</v>
      </c>
      <c r="I6463" s="1">
        <f t="shared" ca="1" si="1037"/>
        <v>6.6577305992687776</v>
      </c>
      <c r="J6463" s="1">
        <f t="shared" ca="1" si="1037"/>
        <v>7.2460076300262708</v>
      </c>
      <c r="K6463" s="1">
        <f t="shared" ca="1" si="1028"/>
        <v>21.44473544488995</v>
      </c>
      <c r="L6463" s="1">
        <f t="shared" ca="1" si="1029"/>
        <v>29.182113038415515</v>
      </c>
      <c r="M6463" s="1">
        <f t="shared" ca="1" si="1030"/>
        <v>20.819083784712813</v>
      </c>
      <c r="N6463" s="1">
        <f t="shared" ca="1" si="1031"/>
        <v>23.183551571140704</v>
      </c>
      <c r="O6463" s="1">
        <f t="shared" ca="1" si="1032"/>
        <v>18.153524079718085</v>
      </c>
      <c r="P6463" s="5">
        <f t="shared" ca="1" si="1033"/>
        <v>29.182113038415515</v>
      </c>
      <c r="Q6463">
        <f t="shared" ca="1" si="1034"/>
        <v>2</v>
      </c>
    </row>
    <row r="6464" spans="1:17" x14ac:dyDescent="0.25">
      <c r="A6464" s="1">
        <f t="shared" ca="1" si="1035"/>
        <v>7.3011989592323658</v>
      </c>
      <c r="B6464" s="1">
        <f t="shared" ca="1" si="1037"/>
        <v>3.3928246723033446</v>
      </c>
      <c r="C6464" s="1">
        <f t="shared" ca="1" si="1037"/>
        <v>9.1251723327486243</v>
      </c>
      <c r="D6464" s="1">
        <f t="shared" ca="1" si="1037"/>
        <v>6.7081421366837617</v>
      </c>
      <c r="E6464" s="1">
        <f t="shared" ca="1" si="1037"/>
        <v>2.442665599446125</v>
      </c>
      <c r="F6464" s="1">
        <f t="shared" ca="1" si="1037"/>
        <v>4.1696777922154755</v>
      </c>
      <c r="G6464" s="1">
        <f t="shared" ca="1" si="1037"/>
        <v>5.2287755800679125</v>
      </c>
      <c r="H6464" s="1">
        <f t="shared" ca="1" si="1037"/>
        <v>8.8515256628619117</v>
      </c>
      <c r="I6464" s="1">
        <f t="shared" ca="1" si="1037"/>
        <v>4.2460696814586143</v>
      </c>
      <c r="J6464" s="1">
        <f t="shared" ca="1" si="1037"/>
        <v>5.2377883245837591</v>
      </c>
      <c r="K6464" s="1">
        <f t="shared" ca="1" si="1028"/>
        <v>16.426371291980992</v>
      </c>
      <c r="L6464" s="1">
        <f t="shared" ca="1" si="1029"/>
        <v>22.860866758778037</v>
      </c>
      <c r="M6464" s="1">
        <f t="shared" ca="1" si="1030"/>
        <v>19.227722564720864</v>
      </c>
      <c r="N6464" s="1">
        <f t="shared" ca="1" si="1031"/>
        <v>17.046360470561194</v>
      </c>
      <c r="O6464" s="1">
        <f t="shared" ca="1" si="1032"/>
        <v>13.859388576955016</v>
      </c>
      <c r="P6464" s="5">
        <f t="shared" ca="1" si="1033"/>
        <v>22.860866758778037</v>
      </c>
      <c r="Q6464">
        <f t="shared" ca="1" si="1034"/>
        <v>2</v>
      </c>
    </row>
    <row r="6465" spans="1:17" x14ac:dyDescent="0.25">
      <c r="A6465" s="1">
        <f t="shared" ca="1" si="1035"/>
        <v>7.9771018696096485</v>
      </c>
      <c r="B6465" s="1">
        <f t="shared" ca="1" si="1037"/>
        <v>4.6185446573020856</v>
      </c>
      <c r="C6465" s="1">
        <f t="shared" ca="1" si="1037"/>
        <v>14.162891366422382</v>
      </c>
      <c r="D6465" s="1">
        <f t="shared" ca="1" si="1037"/>
        <v>10.379325809843531</v>
      </c>
      <c r="E6465" s="1">
        <f t="shared" ca="1" si="1037"/>
        <v>2.3529711181778366</v>
      </c>
      <c r="F6465" s="1">
        <f t="shared" ca="1" si="1037"/>
        <v>5.1641845123408405</v>
      </c>
      <c r="G6465" s="1">
        <f t="shared" ca="1" si="1037"/>
        <v>7.0438114261272551</v>
      </c>
      <c r="H6465" s="1">
        <f t="shared" ca="1" si="1037"/>
        <v>7.8545884945474223</v>
      </c>
      <c r="I6465" s="1">
        <f t="shared" ca="1" si="1037"/>
        <v>5.8610898599130268</v>
      </c>
      <c r="J6465" s="1">
        <f t="shared" ca="1" si="1037"/>
        <v>4.1569454600206583</v>
      </c>
      <c r="K6465" s="1">
        <f t="shared" ca="1" si="1028"/>
        <v>22.13999323603203</v>
      </c>
      <c r="L6465" s="1">
        <f t="shared" ca="1" si="1029"/>
        <v>26.211016174000601</v>
      </c>
      <c r="M6465" s="1">
        <f t="shared" ca="1" si="1030"/>
        <v>20.348108307721169</v>
      </c>
      <c r="N6465" s="1">
        <f t="shared" ca="1" si="1031"/>
        <v>19.800764489576611</v>
      </c>
      <c r="O6465" s="1">
        <f t="shared" ca="1" si="1032"/>
        <v>15.819301543449999</v>
      </c>
      <c r="P6465" s="5">
        <f t="shared" ca="1" si="1033"/>
        <v>26.211016174000601</v>
      </c>
      <c r="Q6465">
        <f t="shared" ca="1" si="1034"/>
        <v>2</v>
      </c>
    </row>
    <row r="6466" spans="1:17" x14ac:dyDescent="0.25">
      <c r="A6466" s="1">
        <f t="shared" ca="1" si="1035"/>
        <v>8.022447218587903</v>
      </c>
      <c r="B6466" s="1">
        <f t="shared" ca="1" si="1037"/>
        <v>2.8929760216914522</v>
      </c>
      <c r="C6466" s="1">
        <f t="shared" ca="1" si="1037"/>
        <v>7.6004679349588731</v>
      </c>
      <c r="D6466" s="1">
        <f t="shared" ca="1" si="1037"/>
        <v>6.9233393887056422</v>
      </c>
      <c r="E6466" s="1">
        <f t="shared" ca="1" si="1037"/>
        <v>1.3906130037339133</v>
      </c>
      <c r="F6466" s="1">
        <f t="shared" ca="1" si="1037"/>
        <v>2.4520901067177996</v>
      </c>
      <c r="G6466" s="1">
        <f t="shared" ca="1" si="1037"/>
        <v>7.3280822876437179</v>
      </c>
      <c r="H6466" s="1">
        <f t="shared" ca="1" si="1037"/>
        <v>3.0947524154375401</v>
      </c>
      <c r="I6466" s="1">
        <f t="shared" ca="1" si="1037"/>
        <v>6.1630285252880812</v>
      </c>
      <c r="J6466" s="1">
        <f t="shared" ca="1" si="1037"/>
        <v>7.3892423788440462</v>
      </c>
      <c r="K6466" s="1">
        <f t="shared" ca="1" si="1028"/>
        <v>15.622915153546776</v>
      </c>
      <c r="L6466" s="1">
        <f t="shared" ca="1" si="1029"/>
        <v>18.040539022731085</v>
      </c>
      <c r="M6466" s="1">
        <f t="shared" ca="1" si="1030"/>
        <v>22.965331126453943</v>
      </c>
      <c r="N6466" s="1">
        <f t="shared" ca="1" si="1031"/>
        <v>18.89733703254138</v>
      </c>
      <c r="O6466" s="1">
        <f t="shared" ca="1" si="1032"/>
        <v>17.610300688179215</v>
      </c>
      <c r="P6466" s="5">
        <f t="shared" ca="1" si="1033"/>
        <v>22.965331126453943</v>
      </c>
      <c r="Q6466">
        <f t="shared" ca="1" si="1034"/>
        <v>3</v>
      </c>
    </row>
    <row r="6467" spans="1:17" x14ac:dyDescent="0.25">
      <c r="A6467" s="1">
        <f t="shared" ca="1" si="1035"/>
        <v>4.321572880959927</v>
      </c>
      <c r="B6467" s="1">
        <f t="shared" ca="1" si="1037"/>
        <v>5.7996196607830708</v>
      </c>
      <c r="C6467" s="1">
        <f t="shared" ca="1" si="1037"/>
        <v>7.6767945410940932</v>
      </c>
      <c r="D6467" s="1">
        <f t="shared" ca="1" si="1037"/>
        <v>7.8359937621118618</v>
      </c>
      <c r="E6467" s="1">
        <f t="shared" ca="1" si="1037"/>
        <v>2.7828780530710016</v>
      </c>
      <c r="F6467" s="1">
        <f t="shared" ca="1" si="1037"/>
        <v>5.6815823704906308</v>
      </c>
      <c r="G6467" s="1">
        <f t="shared" ca="1" si="1037"/>
        <v>10.29921025575231</v>
      </c>
      <c r="H6467" s="1">
        <f t="shared" ca="1" si="1037"/>
        <v>12.720090335974776</v>
      </c>
      <c r="I6467" s="1">
        <f t="shared" ca="1" si="1037"/>
        <v>4.4666331244104107</v>
      </c>
      <c r="J6467" s="1">
        <f t="shared" ca="1" si="1037"/>
        <v>6.0822205512186898</v>
      </c>
      <c r="K6467" s="1">
        <f t="shared" ca="1" si="1028"/>
        <v>11.99836742205402</v>
      </c>
      <c r="L6467" s="1">
        <f t="shared" ca="1" si="1029"/>
        <v>24.877656979046563</v>
      </c>
      <c r="M6467" s="1">
        <f t="shared" ca="1" si="1030"/>
        <v>17.653304609660029</v>
      </c>
      <c r="N6467" s="1">
        <f t="shared" ca="1" si="1031"/>
        <v>22.0300557069028</v>
      </c>
      <c r="O6467" s="1">
        <f t="shared" ca="1" si="1032"/>
        <v>22.181050467754069</v>
      </c>
      <c r="P6467" s="5">
        <f t="shared" ca="1" si="1033"/>
        <v>24.877656979046563</v>
      </c>
      <c r="Q6467">
        <f t="shared" ca="1" si="1034"/>
        <v>2</v>
      </c>
    </row>
    <row r="6468" spans="1:17" x14ac:dyDescent="0.25">
      <c r="A6468" s="1">
        <f t="shared" ca="1" si="1035"/>
        <v>6.0578068123536504</v>
      </c>
      <c r="B6468" s="1">
        <f t="shared" ca="1" si="1037"/>
        <v>6.5788293241343752</v>
      </c>
      <c r="C6468" s="1">
        <f t="shared" ca="1" si="1037"/>
        <v>3.0508919329353379</v>
      </c>
      <c r="D6468" s="1">
        <f t="shared" ca="1" si="1037"/>
        <v>8.3022911897890204</v>
      </c>
      <c r="E6468" s="1">
        <f t="shared" ca="1" si="1037"/>
        <v>1.5806468545572565</v>
      </c>
      <c r="F6468" s="1">
        <f t="shared" ca="1" si="1037"/>
        <v>3.3761046908040266</v>
      </c>
      <c r="G6468" s="1">
        <f t="shared" ca="1" si="1037"/>
        <v>7.3215733246132721</v>
      </c>
      <c r="H6468" s="1">
        <f t="shared" ca="1" si="1037"/>
        <v>7.7431255769348812</v>
      </c>
      <c r="I6468" s="1">
        <f t="shared" ca="1" si="1037"/>
        <v>4.3540254429588323</v>
      </c>
      <c r="J6468" s="1">
        <f t="shared" ca="1" si="1037"/>
        <v>9.5114398978824664</v>
      </c>
      <c r="K6468" s="1">
        <f t="shared" ca="1" si="1028"/>
        <v>9.1086987452889883</v>
      </c>
      <c r="L6468" s="1">
        <f t="shared" ca="1" si="1029"/>
        <v>22.10322357907755</v>
      </c>
      <c r="M6468" s="1">
        <f t="shared" ca="1" si="1030"/>
        <v>21.503919007752206</v>
      </c>
      <c r="N6468" s="1">
        <f t="shared" ca="1" si="1031"/>
        <v>23.820399355779699</v>
      </c>
      <c r="O6468" s="1">
        <f t="shared" ca="1" si="1032"/>
        <v>23.411842546630112</v>
      </c>
      <c r="P6468" s="5">
        <f t="shared" ca="1" si="1033"/>
        <v>23.820399355779699</v>
      </c>
      <c r="Q6468">
        <f t="shared" ca="1" si="1034"/>
        <v>4</v>
      </c>
    </row>
    <row r="6469" spans="1:17" x14ac:dyDescent="0.25">
      <c r="A6469" s="1">
        <f t="shared" ca="1" si="1035"/>
        <v>8.0835831592611616</v>
      </c>
      <c r="B6469" s="1">
        <f t="shared" ca="1" si="1037"/>
        <v>4.2181152926790624</v>
      </c>
      <c r="C6469" s="1">
        <f t="shared" ca="1" si="1037"/>
        <v>13.625457805460957</v>
      </c>
      <c r="D6469" s="1">
        <f t="shared" ca="1" si="1037"/>
        <v>5.6181734335529399</v>
      </c>
      <c r="E6469" s="1">
        <f t="shared" ca="1" si="1037"/>
        <v>2.37381319291329</v>
      </c>
      <c r="F6469" s="1">
        <f t="shared" ca="1" si="1037"/>
        <v>5.3020946654308467</v>
      </c>
      <c r="G6469" s="1">
        <f t="shared" ca="1" si="1037"/>
        <v>6.1215560387442327</v>
      </c>
      <c r="H6469" s="1">
        <f t="shared" ca="1" si="1037"/>
        <v>4.825825337157851</v>
      </c>
      <c r="I6469" s="1">
        <f t="shared" ca="1" si="1037"/>
        <v>3.2381558492544218</v>
      </c>
      <c r="J6469" s="1">
        <f t="shared" ca="1" si="1037"/>
        <v>9.6620380340198118</v>
      </c>
      <c r="K6469" s="1">
        <f t="shared" ref="K6469:K6532" ca="1" si="1038">A6469+C6469</f>
        <v>21.709040964722121</v>
      </c>
      <c r="L6469" s="1">
        <f t="shared" ref="L6469:L6532" ca="1" si="1039">A6469+D6469+H6469</f>
        <v>18.527581929971952</v>
      </c>
      <c r="M6469" s="1">
        <f t="shared" ref="M6469:M6532" ca="1" si="1040">A6469+E6469+I6469+J6469</f>
        <v>23.357590235448686</v>
      </c>
      <c r="N6469" s="1">
        <f t="shared" ref="N6469:N6532" ca="1" si="1041">B6469+F6469+I6469+J6469</f>
        <v>22.420403841384143</v>
      </c>
      <c r="O6469" s="1">
        <f t="shared" ref="O6469:O6532" ca="1" si="1042">B6469+G6469+J6469</f>
        <v>20.001709365443105</v>
      </c>
      <c r="P6469" s="5">
        <f t="shared" ref="P6469:P6532" ca="1" si="1043">MAX(K6469:O6469)</f>
        <v>23.357590235448686</v>
      </c>
      <c r="Q6469">
        <f t="shared" ref="Q6469:Q6532" ca="1" si="1044">IF(K6469=P6469,1,IF(L6469=P6469,2,IF(M6469=P6469,3,IF(N6469=P6469,4,5))))</f>
        <v>3</v>
      </c>
    </row>
    <row r="6470" spans="1:17" x14ac:dyDescent="0.25">
      <c r="A6470" s="1">
        <f t="shared" ref="A6470:A6533" ca="1" si="1045">_xlfn.NORM.INV(RAND(),A$1,A$2)</f>
        <v>5.4326998536497717</v>
      </c>
      <c r="B6470" s="1">
        <f t="shared" ca="1" si="1037"/>
        <v>5.8989420302760918</v>
      </c>
      <c r="C6470" s="1">
        <f t="shared" ca="1" si="1037"/>
        <v>10.903316003664692</v>
      </c>
      <c r="D6470" s="1">
        <f t="shared" ca="1" si="1037"/>
        <v>7.7173367749827211</v>
      </c>
      <c r="E6470" s="1">
        <f t="shared" ca="1" si="1037"/>
        <v>2.3222170048980622</v>
      </c>
      <c r="F6470" s="1">
        <f t="shared" ca="1" si="1037"/>
        <v>3.3086423164239411</v>
      </c>
      <c r="G6470" s="1">
        <f t="shared" ca="1" si="1037"/>
        <v>11.702802894972454</v>
      </c>
      <c r="H6470" s="1">
        <f t="shared" ca="1" si="1037"/>
        <v>8.7756018576498764</v>
      </c>
      <c r="I6470" s="1">
        <f t="shared" ca="1" si="1037"/>
        <v>6.7880613084787722</v>
      </c>
      <c r="J6470" s="1">
        <f t="shared" ca="1" si="1037"/>
        <v>6.6078585554922125</v>
      </c>
      <c r="K6470" s="1">
        <f t="shared" ca="1" si="1038"/>
        <v>16.336015857314464</v>
      </c>
      <c r="L6470" s="1">
        <f t="shared" ca="1" si="1039"/>
        <v>21.925638486282367</v>
      </c>
      <c r="M6470" s="1">
        <f t="shared" ca="1" si="1040"/>
        <v>21.150836722518818</v>
      </c>
      <c r="N6470" s="1">
        <f t="shared" ca="1" si="1041"/>
        <v>22.603504210671019</v>
      </c>
      <c r="O6470" s="1">
        <f t="shared" ca="1" si="1042"/>
        <v>24.209603480740761</v>
      </c>
      <c r="P6470" s="5">
        <f t="shared" ca="1" si="1043"/>
        <v>24.209603480740761</v>
      </c>
      <c r="Q6470">
        <f t="shared" ca="1" si="1044"/>
        <v>5</v>
      </c>
    </row>
    <row r="6471" spans="1:17" x14ac:dyDescent="0.25">
      <c r="A6471" s="1">
        <f t="shared" ca="1" si="1045"/>
        <v>9.3149679686414242</v>
      </c>
      <c r="B6471" s="1">
        <f t="shared" ca="1" si="1037"/>
        <v>5.1924853020754584</v>
      </c>
      <c r="C6471" s="1">
        <f t="shared" ca="1" si="1037"/>
        <v>12.852296904874088</v>
      </c>
      <c r="D6471" s="1">
        <f t="shared" ca="1" si="1037"/>
        <v>9.3334487389443233</v>
      </c>
      <c r="E6471" s="1">
        <f t="shared" ca="1" si="1037"/>
        <v>2.5203494582286643</v>
      </c>
      <c r="F6471" s="1">
        <f t="shared" ca="1" si="1037"/>
        <v>5.3276345628371278</v>
      </c>
      <c r="G6471" s="1">
        <f t="shared" ca="1" si="1037"/>
        <v>7.77396518055484</v>
      </c>
      <c r="H6471" s="1">
        <f t="shared" ca="1" si="1037"/>
        <v>11.305630529656096</v>
      </c>
      <c r="I6471" s="1">
        <f t="shared" ca="1" si="1037"/>
        <v>9.4829987112814713</v>
      </c>
      <c r="J6471" s="1">
        <f t="shared" ca="1" si="1037"/>
        <v>5.3981874071407532</v>
      </c>
      <c r="K6471" s="1">
        <f t="shared" ca="1" si="1038"/>
        <v>22.167264873515514</v>
      </c>
      <c r="L6471" s="1">
        <f t="shared" ca="1" si="1039"/>
        <v>29.954047237241841</v>
      </c>
      <c r="M6471" s="1">
        <f t="shared" ca="1" si="1040"/>
        <v>26.716503545292312</v>
      </c>
      <c r="N6471" s="1">
        <f t="shared" ca="1" si="1041"/>
        <v>25.401305983334812</v>
      </c>
      <c r="O6471" s="1">
        <f t="shared" ca="1" si="1042"/>
        <v>18.364637889771053</v>
      </c>
      <c r="P6471" s="5">
        <f t="shared" ca="1" si="1043"/>
        <v>29.954047237241841</v>
      </c>
      <c r="Q6471">
        <f t="shared" ca="1" si="1044"/>
        <v>2</v>
      </c>
    </row>
    <row r="6472" spans="1:17" x14ac:dyDescent="0.25">
      <c r="A6472" s="1">
        <f t="shared" ca="1" si="1045"/>
        <v>6.6318782116302133</v>
      </c>
      <c r="B6472" s="1">
        <f t="shared" ca="1" si="1037"/>
        <v>5.1803903630132044</v>
      </c>
      <c r="C6472" s="1">
        <f t="shared" ca="1" si="1037"/>
        <v>13.067802197464063</v>
      </c>
      <c r="D6472" s="1">
        <f t="shared" ca="1" si="1037"/>
        <v>5.7162093817757826</v>
      </c>
      <c r="E6472" s="1">
        <f t="shared" ca="1" si="1037"/>
        <v>2.6560411592628803</v>
      </c>
      <c r="F6472" s="1">
        <f t="shared" ca="1" si="1037"/>
        <v>6.5448675093840212</v>
      </c>
      <c r="G6472" s="1">
        <f t="shared" ca="1" si="1037"/>
        <v>9.2387961017853275</v>
      </c>
      <c r="H6472" s="1">
        <f t="shared" ca="1" si="1037"/>
        <v>6.738484785551103</v>
      </c>
      <c r="I6472" s="1">
        <f t="shared" ref="B6472:J6501" ca="1" si="1046">_xlfn.NORM.INV(RAND(),I$1,I$2)</f>
        <v>6.44618301403729</v>
      </c>
      <c r="J6472" s="1">
        <f t="shared" ca="1" si="1046"/>
        <v>6.722527458749239</v>
      </c>
      <c r="K6472" s="1">
        <f t="shared" ca="1" si="1038"/>
        <v>19.699680409094277</v>
      </c>
      <c r="L6472" s="1">
        <f t="shared" ca="1" si="1039"/>
        <v>19.086572378957101</v>
      </c>
      <c r="M6472" s="1">
        <f t="shared" ca="1" si="1040"/>
        <v>22.456629843679622</v>
      </c>
      <c r="N6472" s="1">
        <f t="shared" ca="1" si="1041"/>
        <v>24.893968345183758</v>
      </c>
      <c r="O6472" s="1">
        <f t="shared" ca="1" si="1042"/>
        <v>21.141713923547769</v>
      </c>
      <c r="P6472" s="5">
        <f t="shared" ca="1" si="1043"/>
        <v>24.893968345183758</v>
      </c>
      <c r="Q6472">
        <f t="shared" ca="1" si="1044"/>
        <v>4</v>
      </c>
    </row>
    <row r="6473" spans="1:17" x14ac:dyDescent="0.25">
      <c r="A6473" s="1">
        <f t="shared" ca="1" si="1045"/>
        <v>9.538072287775357</v>
      </c>
      <c r="B6473" s="1">
        <f t="shared" ca="1" si="1046"/>
        <v>6.4379751131222243</v>
      </c>
      <c r="C6473" s="1">
        <f t="shared" ca="1" si="1046"/>
        <v>12.664728859337714</v>
      </c>
      <c r="D6473" s="1">
        <f t="shared" ca="1" si="1046"/>
        <v>3.9081294921140257</v>
      </c>
      <c r="E6473" s="1">
        <f t="shared" ca="1" si="1046"/>
        <v>2.3108085797171314</v>
      </c>
      <c r="F6473" s="1">
        <f t="shared" ca="1" si="1046"/>
        <v>4.3789082136498179</v>
      </c>
      <c r="G6473" s="1">
        <f t="shared" ca="1" si="1046"/>
        <v>8.9200205481339285</v>
      </c>
      <c r="H6473" s="1">
        <f t="shared" ca="1" si="1046"/>
        <v>10.416651646239687</v>
      </c>
      <c r="I6473" s="1">
        <f t="shared" ca="1" si="1046"/>
        <v>6.3162905329108741</v>
      </c>
      <c r="J6473" s="1">
        <f t="shared" ca="1" si="1046"/>
        <v>4.5732018314096656</v>
      </c>
      <c r="K6473" s="1">
        <f t="shared" ca="1" si="1038"/>
        <v>22.202801147113071</v>
      </c>
      <c r="L6473" s="1">
        <f t="shared" ca="1" si="1039"/>
        <v>23.862853426129071</v>
      </c>
      <c r="M6473" s="1">
        <f t="shared" ca="1" si="1040"/>
        <v>22.738373231813028</v>
      </c>
      <c r="N6473" s="1">
        <f t="shared" ca="1" si="1041"/>
        <v>21.706375691092582</v>
      </c>
      <c r="O6473" s="1">
        <f t="shared" ca="1" si="1042"/>
        <v>19.931197492665817</v>
      </c>
      <c r="P6473" s="5">
        <f t="shared" ca="1" si="1043"/>
        <v>23.862853426129071</v>
      </c>
      <c r="Q6473">
        <f t="shared" ca="1" si="1044"/>
        <v>2</v>
      </c>
    </row>
    <row r="6474" spans="1:17" x14ac:dyDescent="0.25">
      <c r="A6474" s="1">
        <f t="shared" ca="1" si="1045"/>
        <v>10.293806163268382</v>
      </c>
      <c r="B6474" s="1">
        <f t="shared" ca="1" si="1046"/>
        <v>4.5160761099878126</v>
      </c>
      <c r="C6474" s="1">
        <f t="shared" ca="1" si="1046"/>
        <v>12.616792386531781</v>
      </c>
      <c r="D6474" s="1">
        <f t="shared" ca="1" si="1046"/>
        <v>6.7037328419972066</v>
      </c>
      <c r="E6474" s="1">
        <f t="shared" ca="1" si="1046"/>
        <v>2.3321782243205309</v>
      </c>
      <c r="F6474" s="1">
        <f t="shared" ca="1" si="1046"/>
        <v>5.3447993413186534</v>
      </c>
      <c r="G6474" s="1">
        <f t="shared" ca="1" si="1046"/>
        <v>9.4318667557313791</v>
      </c>
      <c r="H6474" s="1">
        <f t="shared" ca="1" si="1046"/>
        <v>6.331901023580496</v>
      </c>
      <c r="I6474" s="1">
        <f t="shared" ca="1" si="1046"/>
        <v>6.4718443555035119</v>
      </c>
      <c r="J6474" s="1">
        <f t="shared" ca="1" si="1046"/>
        <v>4.7012391663666726</v>
      </c>
      <c r="K6474" s="1">
        <f t="shared" ca="1" si="1038"/>
        <v>22.910598549800163</v>
      </c>
      <c r="L6474" s="1">
        <f t="shared" ca="1" si="1039"/>
        <v>23.329440028846083</v>
      </c>
      <c r="M6474" s="1">
        <f t="shared" ca="1" si="1040"/>
        <v>23.799067909459097</v>
      </c>
      <c r="N6474" s="1">
        <f t="shared" ca="1" si="1041"/>
        <v>21.033958973176649</v>
      </c>
      <c r="O6474" s="1">
        <f t="shared" ca="1" si="1042"/>
        <v>18.649182032085864</v>
      </c>
      <c r="P6474" s="5">
        <f t="shared" ca="1" si="1043"/>
        <v>23.799067909459097</v>
      </c>
      <c r="Q6474">
        <f t="shared" ca="1" si="1044"/>
        <v>3</v>
      </c>
    </row>
    <row r="6475" spans="1:17" x14ac:dyDescent="0.25">
      <c r="A6475" s="1">
        <f t="shared" ca="1" si="1045"/>
        <v>7.2243017019534133</v>
      </c>
      <c r="B6475" s="1">
        <f t="shared" ca="1" si="1046"/>
        <v>5.167529890334797</v>
      </c>
      <c r="C6475" s="1">
        <f t="shared" ca="1" si="1046"/>
        <v>13.061445619218141</v>
      </c>
      <c r="D6475" s="1">
        <f t="shared" ca="1" si="1046"/>
        <v>7.9016523763316497</v>
      </c>
      <c r="E6475" s="1">
        <f t="shared" ca="1" si="1046"/>
        <v>1.2149916936676015</v>
      </c>
      <c r="F6475" s="1">
        <f t="shared" ca="1" si="1046"/>
        <v>4.473980633123686</v>
      </c>
      <c r="G6475" s="1">
        <f t="shared" ca="1" si="1046"/>
        <v>12.275307973616584</v>
      </c>
      <c r="H6475" s="1">
        <f t="shared" ca="1" si="1046"/>
        <v>7.6938756458950603</v>
      </c>
      <c r="I6475" s="1">
        <f t="shared" ca="1" si="1046"/>
        <v>6.3810245694630812</v>
      </c>
      <c r="J6475" s="1">
        <f t="shared" ca="1" si="1046"/>
        <v>8.1538913034132907</v>
      </c>
      <c r="K6475" s="1">
        <f t="shared" ca="1" si="1038"/>
        <v>20.285747321171556</v>
      </c>
      <c r="L6475" s="1">
        <f t="shared" ca="1" si="1039"/>
        <v>22.819829724180124</v>
      </c>
      <c r="M6475" s="1">
        <f t="shared" ca="1" si="1040"/>
        <v>22.974209268497386</v>
      </c>
      <c r="N6475" s="1">
        <f t="shared" ca="1" si="1041"/>
        <v>24.176426396334854</v>
      </c>
      <c r="O6475" s="1">
        <f t="shared" ca="1" si="1042"/>
        <v>25.596729167364671</v>
      </c>
      <c r="P6475" s="5">
        <f t="shared" ca="1" si="1043"/>
        <v>25.596729167364671</v>
      </c>
      <c r="Q6475">
        <f t="shared" ca="1" si="1044"/>
        <v>5</v>
      </c>
    </row>
    <row r="6476" spans="1:17" x14ac:dyDescent="0.25">
      <c r="A6476" s="1">
        <f t="shared" ca="1" si="1045"/>
        <v>7.3144094091468546</v>
      </c>
      <c r="B6476" s="1">
        <f t="shared" ca="1" si="1046"/>
        <v>5.2891743316380779</v>
      </c>
      <c r="C6476" s="1">
        <f t="shared" ca="1" si="1046"/>
        <v>14.795072637138755</v>
      </c>
      <c r="D6476" s="1">
        <f t="shared" ca="1" si="1046"/>
        <v>3.0703151921100247</v>
      </c>
      <c r="E6476" s="1">
        <f t="shared" ca="1" si="1046"/>
        <v>2.1068735928128284</v>
      </c>
      <c r="F6476" s="1">
        <f t="shared" ca="1" si="1046"/>
        <v>6.1856851302607669</v>
      </c>
      <c r="G6476" s="1">
        <f t="shared" ca="1" si="1046"/>
        <v>5.2876634252698373</v>
      </c>
      <c r="H6476" s="1">
        <f t="shared" ca="1" si="1046"/>
        <v>8.6277989866020555</v>
      </c>
      <c r="I6476" s="1">
        <f t="shared" ca="1" si="1046"/>
        <v>4.665926902715186</v>
      </c>
      <c r="J6476" s="1">
        <f t="shared" ca="1" si="1046"/>
        <v>7.3241380968344476</v>
      </c>
      <c r="K6476" s="1">
        <f t="shared" ca="1" si="1038"/>
        <v>22.10948204628561</v>
      </c>
      <c r="L6476" s="1">
        <f t="shared" ca="1" si="1039"/>
        <v>19.012523587858936</v>
      </c>
      <c r="M6476" s="1">
        <f t="shared" ca="1" si="1040"/>
        <v>21.411348001509317</v>
      </c>
      <c r="N6476" s="1">
        <f t="shared" ca="1" si="1041"/>
        <v>23.464924461448476</v>
      </c>
      <c r="O6476" s="1">
        <f t="shared" ca="1" si="1042"/>
        <v>17.900975853742363</v>
      </c>
      <c r="P6476" s="5">
        <f t="shared" ca="1" si="1043"/>
        <v>23.464924461448476</v>
      </c>
      <c r="Q6476">
        <f t="shared" ca="1" si="1044"/>
        <v>4</v>
      </c>
    </row>
    <row r="6477" spans="1:17" x14ac:dyDescent="0.25">
      <c r="A6477" s="1">
        <f t="shared" ca="1" si="1045"/>
        <v>5.6342529282266751</v>
      </c>
      <c r="B6477" s="1">
        <f t="shared" ca="1" si="1046"/>
        <v>6.4893544044682816</v>
      </c>
      <c r="C6477" s="1">
        <f t="shared" ca="1" si="1046"/>
        <v>15.265717617303441</v>
      </c>
      <c r="D6477" s="1">
        <f t="shared" ca="1" si="1046"/>
        <v>7.4356854097764726</v>
      </c>
      <c r="E6477" s="1">
        <f t="shared" ca="1" si="1046"/>
        <v>1.2170941306870544</v>
      </c>
      <c r="F6477" s="1">
        <f t="shared" ca="1" si="1046"/>
        <v>5.0071793498326898</v>
      </c>
      <c r="G6477" s="1">
        <f t="shared" ca="1" si="1046"/>
        <v>7.1684968343027551</v>
      </c>
      <c r="H6477" s="1">
        <f t="shared" ca="1" si="1046"/>
        <v>11.520755306429621</v>
      </c>
      <c r="I6477" s="1">
        <f t="shared" ca="1" si="1046"/>
        <v>6.5748409884683499</v>
      </c>
      <c r="J6477" s="1">
        <f t="shared" ca="1" si="1046"/>
        <v>7.248690905278945</v>
      </c>
      <c r="K6477" s="1">
        <f t="shared" ca="1" si="1038"/>
        <v>20.899970545530117</v>
      </c>
      <c r="L6477" s="1">
        <f t="shared" ca="1" si="1039"/>
        <v>24.590693644432768</v>
      </c>
      <c r="M6477" s="1">
        <f t="shared" ca="1" si="1040"/>
        <v>20.674878952661025</v>
      </c>
      <c r="N6477" s="1">
        <f t="shared" ca="1" si="1041"/>
        <v>25.320065648048267</v>
      </c>
      <c r="O6477" s="1">
        <f t="shared" ca="1" si="1042"/>
        <v>20.906542144049983</v>
      </c>
      <c r="P6477" s="5">
        <f t="shared" ca="1" si="1043"/>
        <v>25.320065648048267</v>
      </c>
      <c r="Q6477">
        <f t="shared" ca="1" si="1044"/>
        <v>4</v>
      </c>
    </row>
    <row r="6478" spans="1:17" x14ac:dyDescent="0.25">
      <c r="A6478" s="1">
        <f t="shared" ca="1" si="1045"/>
        <v>5.9115955418076922</v>
      </c>
      <c r="B6478" s="1">
        <f t="shared" ca="1" si="1046"/>
        <v>4.7846784081126064</v>
      </c>
      <c r="C6478" s="1">
        <f t="shared" ca="1" si="1046"/>
        <v>8.1388247842123391</v>
      </c>
      <c r="D6478" s="1">
        <f t="shared" ca="1" si="1046"/>
        <v>9.6476252214890525</v>
      </c>
      <c r="E6478" s="1">
        <f t="shared" ca="1" si="1046"/>
        <v>1.3106111963115894</v>
      </c>
      <c r="F6478" s="1">
        <f t="shared" ca="1" si="1046"/>
        <v>4.8109275395526634</v>
      </c>
      <c r="G6478" s="1">
        <f t="shared" ca="1" si="1046"/>
        <v>7.1720484494425545</v>
      </c>
      <c r="H6478" s="1">
        <f t="shared" ca="1" si="1046"/>
        <v>10.900156341556212</v>
      </c>
      <c r="I6478" s="1">
        <f t="shared" ca="1" si="1046"/>
        <v>5.3703046639537986</v>
      </c>
      <c r="J6478" s="1">
        <f t="shared" ca="1" si="1046"/>
        <v>8.6272861186629015</v>
      </c>
      <c r="K6478" s="1">
        <f t="shared" ca="1" si="1038"/>
        <v>14.050420326020031</v>
      </c>
      <c r="L6478" s="1">
        <f t="shared" ca="1" si="1039"/>
        <v>26.459377104852955</v>
      </c>
      <c r="M6478" s="1">
        <f t="shared" ca="1" si="1040"/>
        <v>21.21979752073598</v>
      </c>
      <c r="N6478" s="1">
        <f t="shared" ca="1" si="1041"/>
        <v>23.593196730281971</v>
      </c>
      <c r="O6478" s="1">
        <f t="shared" ca="1" si="1042"/>
        <v>20.584012976218062</v>
      </c>
      <c r="P6478" s="5">
        <f t="shared" ca="1" si="1043"/>
        <v>26.459377104852955</v>
      </c>
      <c r="Q6478">
        <f t="shared" ca="1" si="1044"/>
        <v>2</v>
      </c>
    </row>
    <row r="6479" spans="1:17" x14ac:dyDescent="0.25">
      <c r="A6479" s="1">
        <f t="shared" ca="1" si="1045"/>
        <v>8.0594245185900864</v>
      </c>
      <c r="B6479" s="1">
        <f t="shared" ca="1" si="1046"/>
        <v>3.8731135292250549</v>
      </c>
      <c r="C6479" s="1">
        <f t="shared" ca="1" si="1046"/>
        <v>15.126290341078478</v>
      </c>
      <c r="D6479" s="1">
        <f t="shared" ca="1" si="1046"/>
        <v>5.418931331859266</v>
      </c>
      <c r="E6479" s="1">
        <f t="shared" ca="1" si="1046"/>
        <v>2.0224000282408099</v>
      </c>
      <c r="F6479" s="1">
        <f t="shared" ca="1" si="1046"/>
        <v>6.2484865015457114</v>
      </c>
      <c r="G6479" s="1">
        <f t="shared" ca="1" si="1046"/>
        <v>11.375571960741194</v>
      </c>
      <c r="H6479" s="1">
        <f t="shared" ca="1" si="1046"/>
        <v>8.5322684102374424</v>
      </c>
      <c r="I6479" s="1">
        <f t="shared" ca="1" si="1046"/>
        <v>6.4645969630525295</v>
      </c>
      <c r="J6479" s="1">
        <f t="shared" ca="1" si="1046"/>
        <v>5.5636297875997567</v>
      </c>
      <c r="K6479" s="1">
        <f t="shared" ca="1" si="1038"/>
        <v>23.185714859668565</v>
      </c>
      <c r="L6479" s="1">
        <f t="shared" ca="1" si="1039"/>
        <v>22.010624260686797</v>
      </c>
      <c r="M6479" s="1">
        <f t="shared" ca="1" si="1040"/>
        <v>22.110051297483182</v>
      </c>
      <c r="N6479" s="1">
        <f t="shared" ca="1" si="1041"/>
        <v>22.149826781423052</v>
      </c>
      <c r="O6479" s="1">
        <f t="shared" ca="1" si="1042"/>
        <v>20.812315277566007</v>
      </c>
      <c r="P6479" s="5">
        <f t="shared" ca="1" si="1043"/>
        <v>23.185714859668565</v>
      </c>
      <c r="Q6479">
        <f t="shared" ca="1" si="1044"/>
        <v>1</v>
      </c>
    </row>
    <row r="6480" spans="1:17" x14ac:dyDescent="0.25">
      <c r="A6480" s="1">
        <f t="shared" ca="1" si="1045"/>
        <v>6.1780543155959373</v>
      </c>
      <c r="B6480" s="1">
        <f t="shared" ca="1" si="1046"/>
        <v>4.6782877622514896</v>
      </c>
      <c r="C6480" s="1">
        <f t="shared" ca="1" si="1046"/>
        <v>11.319699601464126</v>
      </c>
      <c r="D6480" s="1">
        <f t="shared" ca="1" si="1046"/>
        <v>5.0445876283905378</v>
      </c>
      <c r="E6480" s="1">
        <f t="shared" ca="1" si="1046"/>
        <v>2.0968114059383129</v>
      </c>
      <c r="F6480" s="1">
        <f t="shared" ca="1" si="1046"/>
        <v>5.5057435739217073</v>
      </c>
      <c r="G6480" s="1">
        <f t="shared" ca="1" si="1046"/>
        <v>6.8582443429966933</v>
      </c>
      <c r="H6480" s="1">
        <f t="shared" ca="1" si="1046"/>
        <v>9.754254154176774</v>
      </c>
      <c r="I6480" s="1">
        <f t="shared" ca="1" si="1046"/>
        <v>6.4358174769533685</v>
      </c>
      <c r="J6480" s="1">
        <f t="shared" ca="1" si="1046"/>
        <v>8.1282392390713625</v>
      </c>
      <c r="K6480" s="1">
        <f t="shared" ca="1" si="1038"/>
        <v>17.497753917060063</v>
      </c>
      <c r="L6480" s="1">
        <f t="shared" ca="1" si="1039"/>
        <v>20.976896098163248</v>
      </c>
      <c r="M6480" s="1">
        <f t="shared" ca="1" si="1040"/>
        <v>22.838922437558981</v>
      </c>
      <c r="N6480" s="1">
        <f t="shared" ca="1" si="1041"/>
        <v>24.748088052197929</v>
      </c>
      <c r="O6480" s="1">
        <f t="shared" ca="1" si="1042"/>
        <v>19.664771344319547</v>
      </c>
      <c r="P6480" s="5">
        <f t="shared" ca="1" si="1043"/>
        <v>24.748088052197929</v>
      </c>
      <c r="Q6480">
        <f t="shared" ca="1" si="1044"/>
        <v>4</v>
      </c>
    </row>
    <row r="6481" spans="1:17" x14ac:dyDescent="0.25">
      <c r="A6481" s="1">
        <f t="shared" ca="1" si="1045"/>
        <v>7.450128389423611</v>
      </c>
      <c r="B6481" s="1">
        <f t="shared" ca="1" si="1046"/>
        <v>5.9999859545067578</v>
      </c>
      <c r="C6481" s="1">
        <f t="shared" ca="1" si="1046"/>
        <v>14.456735532448256</v>
      </c>
      <c r="D6481" s="1">
        <f t="shared" ca="1" si="1046"/>
        <v>9.2924509157285069</v>
      </c>
      <c r="E6481" s="1">
        <f t="shared" ca="1" si="1046"/>
        <v>2.7198004267065397</v>
      </c>
      <c r="F6481" s="1">
        <f t="shared" ca="1" si="1046"/>
        <v>4.8339663229022474</v>
      </c>
      <c r="G6481" s="1">
        <f t="shared" ca="1" si="1046"/>
        <v>8.5032157274549345</v>
      </c>
      <c r="H6481" s="1">
        <f t="shared" ca="1" si="1046"/>
        <v>6.6351359022263416</v>
      </c>
      <c r="I6481" s="1">
        <f t="shared" ca="1" si="1046"/>
        <v>2.1334180257785418</v>
      </c>
      <c r="J6481" s="1">
        <f t="shared" ca="1" si="1046"/>
        <v>6.6355540981635386</v>
      </c>
      <c r="K6481" s="1">
        <f t="shared" ca="1" si="1038"/>
        <v>21.906863921871867</v>
      </c>
      <c r="L6481" s="1">
        <f t="shared" ca="1" si="1039"/>
        <v>23.377715207378461</v>
      </c>
      <c r="M6481" s="1">
        <f t="shared" ca="1" si="1040"/>
        <v>18.93890094007223</v>
      </c>
      <c r="N6481" s="1">
        <f t="shared" ca="1" si="1041"/>
        <v>19.602924401351085</v>
      </c>
      <c r="O6481" s="1">
        <f t="shared" ca="1" si="1042"/>
        <v>21.13875578012523</v>
      </c>
      <c r="P6481" s="5">
        <f t="shared" ca="1" si="1043"/>
        <v>23.377715207378461</v>
      </c>
      <c r="Q6481">
        <f t="shared" ca="1" si="1044"/>
        <v>2</v>
      </c>
    </row>
    <row r="6482" spans="1:17" x14ac:dyDescent="0.25">
      <c r="A6482" s="1">
        <f t="shared" ca="1" si="1045"/>
        <v>5.0108278568172215</v>
      </c>
      <c r="B6482" s="1">
        <f t="shared" ca="1" si="1046"/>
        <v>5.6890350221593682</v>
      </c>
      <c r="C6482" s="1">
        <f t="shared" ca="1" si="1046"/>
        <v>14.343882236343632</v>
      </c>
      <c r="D6482" s="1">
        <f t="shared" ca="1" si="1046"/>
        <v>4.4371631219665657</v>
      </c>
      <c r="E6482" s="1">
        <f t="shared" ca="1" si="1046"/>
        <v>1.2406911604666859</v>
      </c>
      <c r="F6482" s="1">
        <f t="shared" ca="1" si="1046"/>
        <v>5.3798828846816411</v>
      </c>
      <c r="G6482" s="1">
        <f t="shared" ca="1" si="1046"/>
        <v>11.505155647383575</v>
      </c>
      <c r="H6482" s="1">
        <f t="shared" ca="1" si="1046"/>
        <v>9.5339845499958802</v>
      </c>
      <c r="I6482" s="1">
        <f t="shared" ca="1" si="1046"/>
        <v>5.5038697569251447</v>
      </c>
      <c r="J6482" s="1">
        <f t="shared" ca="1" si="1046"/>
        <v>6.9912228848391766</v>
      </c>
      <c r="K6482" s="1">
        <f t="shared" ca="1" si="1038"/>
        <v>19.354710093160854</v>
      </c>
      <c r="L6482" s="1">
        <f t="shared" ca="1" si="1039"/>
        <v>18.981975528779667</v>
      </c>
      <c r="M6482" s="1">
        <f t="shared" ca="1" si="1040"/>
        <v>18.746611659048227</v>
      </c>
      <c r="N6482" s="1">
        <f t="shared" ca="1" si="1041"/>
        <v>23.564010548605332</v>
      </c>
      <c r="O6482" s="1">
        <f t="shared" ca="1" si="1042"/>
        <v>24.185413554382116</v>
      </c>
      <c r="P6482" s="5">
        <f t="shared" ca="1" si="1043"/>
        <v>24.185413554382116</v>
      </c>
      <c r="Q6482">
        <f t="shared" ca="1" si="1044"/>
        <v>5</v>
      </c>
    </row>
    <row r="6483" spans="1:17" x14ac:dyDescent="0.25">
      <c r="A6483" s="1">
        <f t="shared" ca="1" si="1045"/>
        <v>9.6658952959086211</v>
      </c>
      <c r="B6483" s="1">
        <f t="shared" ca="1" si="1046"/>
        <v>5.5573187938364814</v>
      </c>
      <c r="C6483" s="1">
        <f t="shared" ca="1" si="1046"/>
        <v>14.482415721279251</v>
      </c>
      <c r="D6483" s="1">
        <f t="shared" ca="1" si="1046"/>
        <v>8.7534095041465712</v>
      </c>
      <c r="E6483" s="1">
        <f t="shared" ca="1" si="1046"/>
        <v>2.0836714523715321</v>
      </c>
      <c r="F6483" s="1">
        <f t="shared" ca="1" si="1046"/>
        <v>5.6498527632641391</v>
      </c>
      <c r="G6483" s="1">
        <f t="shared" ca="1" si="1046"/>
        <v>6.7526187768818922</v>
      </c>
      <c r="H6483" s="1">
        <f t="shared" ca="1" si="1046"/>
        <v>7.6986819882241395</v>
      </c>
      <c r="I6483" s="1">
        <f t="shared" ca="1" si="1046"/>
        <v>6.5619903371633939</v>
      </c>
      <c r="J6483" s="1">
        <f t="shared" ca="1" si="1046"/>
        <v>8.3794026577223999</v>
      </c>
      <c r="K6483" s="1">
        <f t="shared" ca="1" si="1038"/>
        <v>24.148311017187872</v>
      </c>
      <c r="L6483" s="1">
        <f t="shared" ca="1" si="1039"/>
        <v>26.117986788279332</v>
      </c>
      <c r="M6483" s="1">
        <f t="shared" ca="1" si="1040"/>
        <v>26.690959743165948</v>
      </c>
      <c r="N6483" s="1">
        <f t="shared" ca="1" si="1041"/>
        <v>26.148564551986418</v>
      </c>
      <c r="O6483" s="1">
        <f t="shared" ca="1" si="1042"/>
        <v>20.689340228440773</v>
      </c>
      <c r="P6483" s="5">
        <f t="shared" ca="1" si="1043"/>
        <v>26.690959743165948</v>
      </c>
      <c r="Q6483">
        <f t="shared" ca="1" si="1044"/>
        <v>3</v>
      </c>
    </row>
    <row r="6484" spans="1:17" x14ac:dyDescent="0.25">
      <c r="A6484" s="1">
        <f t="shared" ca="1" si="1045"/>
        <v>7.9034816471647797</v>
      </c>
      <c r="B6484" s="1">
        <f t="shared" ca="1" si="1046"/>
        <v>4.4204945739212773</v>
      </c>
      <c r="C6484" s="1">
        <f t="shared" ca="1" si="1046"/>
        <v>7.048267263048456</v>
      </c>
      <c r="D6484" s="1">
        <f t="shared" ca="1" si="1046"/>
        <v>6.8050874249969526</v>
      </c>
      <c r="E6484" s="1">
        <f t="shared" ca="1" si="1046"/>
        <v>1.6681448440397015</v>
      </c>
      <c r="F6484" s="1">
        <f t="shared" ca="1" si="1046"/>
        <v>6.0933590861439377</v>
      </c>
      <c r="G6484" s="1">
        <f t="shared" ca="1" si="1046"/>
        <v>7.225605438994771</v>
      </c>
      <c r="H6484" s="1">
        <f t="shared" ca="1" si="1046"/>
        <v>9.6612012485288634</v>
      </c>
      <c r="I6484" s="1">
        <f t="shared" ca="1" si="1046"/>
        <v>8.482651785422231</v>
      </c>
      <c r="J6484" s="1">
        <f t="shared" ca="1" si="1046"/>
        <v>6.375578063493367</v>
      </c>
      <c r="K6484" s="1">
        <f t="shared" ca="1" si="1038"/>
        <v>14.951748910213237</v>
      </c>
      <c r="L6484" s="1">
        <f t="shared" ca="1" si="1039"/>
        <v>24.369770320690598</v>
      </c>
      <c r="M6484" s="1">
        <f t="shared" ca="1" si="1040"/>
        <v>24.429856340120079</v>
      </c>
      <c r="N6484" s="1">
        <f t="shared" ca="1" si="1041"/>
        <v>25.372083508980815</v>
      </c>
      <c r="O6484" s="1">
        <f t="shared" ca="1" si="1042"/>
        <v>18.021678076409415</v>
      </c>
      <c r="P6484" s="5">
        <f t="shared" ca="1" si="1043"/>
        <v>25.372083508980815</v>
      </c>
      <c r="Q6484">
        <f t="shared" ca="1" si="1044"/>
        <v>4</v>
      </c>
    </row>
    <row r="6485" spans="1:17" x14ac:dyDescent="0.25">
      <c r="A6485" s="1">
        <f t="shared" ca="1" si="1045"/>
        <v>6.0148750890542901</v>
      </c>
      <c r="B6485" s="1">
        <f t="shared" ca="1" si="1046"/>
        <v>3.6067970857391121</v>
      </c>
      <c r="C6485" s="1">
        <f t="shared" ca="1" si="1046"/>
        <v>10.86865672570805</v>
      </c>
      <c r="D6485" s="1">
        <f t="shared" ca="1" si="1046"/>
        <v>8.993545461760025</v>
      </c>
      <c r="E6485" s="1">
        <f t="shared" ca="1" si="1046"/>
        <v>1.6547600568190379</v>
      </c>
      <c r="F6485" s="1">
        <f t="shared" ca="1" si="1046"/>
        <v>3.3358726583305929</v>
      </c>
      <c r="G6485" s="1">
        <f t="shared" ca="1" si="1046"/>
        <v>8.1916470130441628</v>
      </c>
      <c r="H6485" s="1">
        <f t="shared" ca="1" si="1046"/>
        <v>7.173370788083627</v>
      </c>
      <c r="I6485" s="1">
        <f t="shared" ca="1" si="1046"/>
        <v>6.1460033353161094</v>
      </c>
      <c r="J6485" s="1">
        <f t="shared" ca="1" si="1046"/>
        <v>7.2668160173857732</v>
      </c>
      <c r="K6485" s="1">
        <f t="shared" ca="1" si="1038"/>
        <v>16.883531814762339</v>
      </c>
      <c r="L6485" s="1">
        <f t="shared" ca="1" si="1039"/>
        <v>22.181791338897941</v>
      </c>
      <c r="M6485" s="1">
        <f t="shared" ca="1" si="1040"/>
        <v>21.08245449857521</v>
      </c>
      <c r="N6485" s="1">
        <f t="shared" ca="1" si="1041"/>
        <v>20.355489096771585</v>
      </c>
      <c r="O6485" s="1">
        <f t="shared" ca="1" si="1042"/>
        <v>19.06526011616905</v>
      </c>
      <c r="P6485" s="5">
        <f t="shared" ca="1" si="1043"/>
        <v>22.181791338897941</v>
      </c>
      <c r="Q6485">
        <f t="shared" ca="1" si="1044"/>
        <v>2</v>
      </c>
    </row>
    <row r="6486" spans="1:17" x14ac:dyDescent="0.25">
      <c r="A6486" s="1">
        <f t="shared" ca="1" si="1045"/>
        <v>10.153022333897157</v>
      </c>
      <c r="B6486" s="1">
        <f t="shared" ca="1" si="1046"/>
        <v>5.4764501498791134</v>
      </c>
      <c r="C6486" s="1">
        <f t="shared" ca="1" si="1046"/>
        <v>17.608393387645904</v>
      </c>
      <c r="D6486" s="1">
        <f t="shared" ca="1" si="1046"/>
        <v>8.6355835510239238</v>
      </c>
      <c r="E6486" s="1">
        <f t="shared" ca="1" si="1046"/>
        <v>2.9707927430790813</v>
      </c>
      <c r="F6486" s="1">
        <f t="shared" ca="1" si="1046"/>
        <v>3.4644861173113854</v>
      </c>
      <c r="G6486" s="1">
        <f t="shared" ca="1" si="1046"/>
        <v>6.0233100505454349</v>
      </c>
      <c r="H6486" s="1">
        <f t="shared" ca="1" si="1046"/>
        <v>11.447024233043773</v>
      </c>
      <c r="I6486" s="1">
        <f t="shared" ca="1" si="1046"/>
        <v>5.5777030323874826</v>
      </c>
      <c r="J6486" s="1">
        <f t="shared" ca="1" si="1046"/>
        <v>6.1385482439883026</v>
      </c>
      <c r="K6486" s="1">
        <f t="shared" ca="1" si="1038"/>
        <v>27.761415721543059</v>
      </c>
      <c r="L6486" s="1">
        <f t="shared" ca="1" si="1039"/>
        <v>30.235630117964856</v>
      </c>
      <c r="M6486" s="1">
        <f t="shared" ca="1" si="1040"/>
        <v>24.840066353352025</v>
      </c>
      <c r="N6486" s="1">
        <f t="shared" ca="1" si="1041"/>
        <v>20.657187543566284</v>
      </c>
      <c r="O6486" s="1">
        <f t="shared" ca="1" si="1042"/>
        <v>17.63830844441285</v>
      </c>
      <c r="P6486" s="5">
        <f t="shared" ca="1" si="1043"/>
        <v>30.235630117964856</v>
      </c>
      <c r="Q6486">
        <f t="shared" ca="1" si="1044"/>
        <v>2</v>
      </c>
    </row>
    <row r="6487" spans="1:17" x14ac:dyDescent="0.25">
      <c r="A6487" s="1">
        <f t="shared" ca="1" si="1045"/>
        <v>4.1582352832465315</v>
      </c>
      <c r="B6487" s="1">
        <f t="shared" ca="1" si="1046"/>
        <v>4.8618671392449793</v>
      </c>
      <c r="C6487" s="1">
        <f t="shared" ca="1" si="1046"/>
        <v>9.352439130227431</v>
      </c>
      <c r="D6487" s="1">
        <f t="shared" ca="1" si="1046"/>
        <v>8.5085268605060218</v>
      </c>
      <c r="E6487" s="1">
        <f t="shared" ca="1" si="1046"/>
        <v>1.9330492866119491</v>
      </c>
      <c r="F6487" s="1">
        <f t="shared" ca="1" si="1046"/>
        <v>7.2129185955352604</v>
      </c>
      <c r="G6487" s="1">
        <f t="shared" ca="1" si="1046"/>
        <v>8.4468676427712754</v>
      </c>
      <c r="H6487" s="1">
        <f t="shared" ca="1" si="1046"/>
        <v>6.7988562593965236</v>
      </c>
      <c r="I6487" s="1">
        <f t="shared" ca="1" si="1046"/>
        <v>7.2768333607651048</v>
      </c>
      <c r="J6487" s="1">
        <f t="shared" ca="1" si="1046"/>
        <v>7.3714929117128705</v>
      </c>
      <c r="K6487" s="1">
        <f t="shared" ca="1" si="1038"/>
        <v>13.510674413473962</v>
      </c>
      <c r="L6487" s="1">
        <f t="shared" ca="1" si="1039"/>
        <v>19.465618403149076</v>
      </c>
      <c r="M6487" s="1">
        <f t="shared" ca="1" si="1040"/>
        <v>20.739610842336454</v>
      </c>
      <c r="N6487" s="1">
        <f t="shared" ca="1" si="1041"/>
        <v>26.723112007258216</v>
      </c>
      <c r="O6487" s="1">
        <f t="shared" ca="1" si="1042"/>
        <v>20.680227693729126</v>
      </c>
      <c r="P6487" s="5">
        <f t="shared" ca="1" si="1043"/>
        <v>26.723112007258216</v>
      </c>
      <c r="Q6487">
        <f t="shared" ca="1" si="1044"/>
        <v>4</v>
      </c>
    </row>
    <row r="6488" spans="1:17" x14ac:dyDescent="0.25">
      <c r="A6488" s="1">
        <f t="shared" ca="1" si="1045"/>
        <v>4.6413725702779942</v>
      </c>
      <c r="B6488" s="1">
        <f t="shared" ca="1" si="1046"/>
        <v>5.8619500853121718</v>
      </c>
      <c r="C6488" s="1">
        <f t="shared" ca="1" si="1046"/>
        <v>11.503751908011663</v>
      </c>
      <c r="D6488" s="1">
        <f t="shared" ca="1" si="1046"/>
        <v>7.5996341501301927</v>
      </c>
      <c r="E6488" s="1">
        <f t="shared" ca="1" si="1046"/>
        <v>1.5812633532848885</v>
      </c>
      <c r="F6488" s="1">
        <f t="shared" ca="1" si="1046"/>
        <v>6.9780513955808763</v>
      </c>
      <c r="G6488" s="1">
        <f t="shared" ca="1" si="1046"/>
        <v>6.2534234880617632</v>
      </c>
      <c r="H6488" s="1">
        <f t="shared" ca="1" si="1046"/>
        <v>10.181330496419035</v>
      </c>
      <c r="I6488" s="1">
        <f t="shared" ca="1" si="1046"/>
        <v>5.7069506961879197</v>
      </c>
      <c r="J6488" s="1">
        <f t="shared" ca="1" si="1046"/>
        <v>9.4752989897858733</v>
      </c>
      <c r="K6488" s="1">
        <f t="shared" ca="1" si="1038"/>
        <v>16.145124478289659</v>
      </c>
      <c r="L6488" s="1">
        <f t="shared" ca="1" si="1039"/>
        <v>22.422337216827223</v>
      </c>
      <c r="M6488" s="1">
        <f t="shared" ca="1" si="1040"/>
        <v>21.404885609536677</v>
      </c>
      <c r="N6488" s="1">
        <f t="shared" ca="1" si="1041"/>
        <v>28.022251166866841</v>
      </c>
      <c r="O6488" s="1">
        <f t="shared" ca="1" si="1042"/>
        <v>21.590672563159806</v>
      </c>
      <c r="P6488" s="5">
        <f t="shared" ca="1" si="1043"/>
        <v>28.022251166866841</v>
      </c>
      <c r="Q6488">
        <f t="shared" ca="1" si="1044"/>
        <v>4</v>
      </c>
    </row>
    <row r="6489" spans="1:17" x14ac:dyDescent="0.25">
      <c r="A6489" s="1">
        <f t="shared" ca="1" si="1045"/>
        <v>8.0581749336512871</v>
      </c>
      <c r="B6489" s="1">
        <f t="shared" ca="1" si="1046"/>
        <v>4.4959948340222091</v>
      </c>
      <c r="C6489" s="1">
        <f t="shared" ca="1" si="1046"/>
        <v>12.465923872966739</v>
      </c>
      <c r="D6489" s="1">
        <f t="shared" ca="1" si="1046"/>
        <v>7.9853366448610545</v>
      </c>
      <c r="E6489" s="1">
        <f t="shared" ca="1" si="1046"/>
        <v>1.8366742899363389</v>
      </c>
      <c r="F6489" s="1">
        <f t="shared" ca="1" si="1046"/>
        <v>5.3807359711611173</v>
      </c>
      <c r="G6489" s="1">
        <f t="shared" ca="1" si="1046"/>
        <v>8.4928371758250609</v>
      </c>
      <c r="H6489" s="1">
        <f t="shared" ca="1" si="1046"/>
        <v>9.3413824323586745</v>
      </c>
      <c r="I6489" s="1">
        <f t="shared" ca="1" si="1046"/>
        <v>8.827148843535717</v>
      </c>
      <c r="J6489" s="1">
        <f t="shared" ca="1" si="1046"/>
        <v>6.1065329521028504</v>
      </c>
      <c r="K6489" s="1">
        <f t="shared" ca="1" si="1038"/>
        <v>20.524098806618028</v>
      </c>
      <c r="L6489" s="1">
        <f t="shared" ca="1" si="1039"/>
        <v>25.384894010871015</v>
      </c>
      <c r="M6489" s="1">
        <f t="shared" ca="1" si="1040"/>
        <v>24.828531019226194</v>
      </c>
      <c r="N6489" s="1">
        <f t="shared" ca="1" si="1041"/>
        <v>24.810412600821895</v>
      </c>
      <c r="O6489" s="1">
        <f t="shared" ca="1" si="1042"/>
        <v>19.095364961950121</v>
      </c>
      <c r="P6489" s="5">
        <f t="shared" ca="1" si="1043"/>
        <v>25.384894010871015</v>
      </c>
      <c r="Q6489">
        <f t="shared" ca="1" si="1044"/>
        <v>2</v>
      </c>
    </row>
    <row r="6490" spans="1:17" x14ac:dyDescent="0.25">
      <c r="A6490" s="1">
        <f t="shared" ca="1" si="1045"/>
        <v>6.1781900679415758</v>
      </c>
      <c r="B6490" s="1">
        <f t="shared" ca="1" si="1046"/>
        <v>5.6728470873210002</v>
      </c>
      <c r="C6490" s="1">
        <f t="shared" ca="1" si="1046"/>
        <v>10.812592554482208</v>
      </c>
      <c r="D6490" s="1">
        <f t="shared" ca="1" si="1046"/>
        <v>10.884582998241653</v>
      </c>
      <c r="E6490" s="1">
        <f t="shared" ca="1" si="1046"/>
        <v>1.5989552557356057</v>
      </c>
      <c r="F6490" s="1">
        <f t="shared" ca="1" si="1046"/>
        <v>7.5019399336456702</v>
      </c>
      <c r="G6490" s="1">
        <f t="shared" ca="1" si="1046"/>
        <v>9.2630189004691825</v>
      </c>
      <c r="H6490" s="1">
        <f t="shared" ca="1" si="1046"/>
        <v>8.2115669726181899</v>
      </c>
      <c r="I6490" s="1">
        <f t="shared" ca="1" si="1046"/>
        <v>6.7602181005581388</v>
      </c>
      <c r="J6490" s="1">
        <f t="shared" ca="1" si="1046"/>
        <v>6.3591527594541821</v>
      </c>
      <c r="K6490" s="1">
        <f t="shared" ca="1" si="1038"/>
        <v>16.990782622423783</v>
      </c>
      <c r="L6490" s="1">
        <f t="shared" ca="1" si="1039"/>
        <v>25.274340038801419</v>
      </c>
      <c r="M6490" s="1">
        <f t="shared" ca="1" si="1040"/>
        <v>20.896516183689503</v>
      </c>
      <c r="N6490" s="1">
        <f t="shared" ca="1" si="1041"/>
        <v>26.294157880978993</v>
      </c>
      <c r="O6490" s="1">
        <f t="shared" ca="1" si="1042"/>
        <v>21.295018747244367</v>
      </c>
      <c r="P6490" s="5">
        <f t="shared" ca="1" si="1043"/>
        <v>26.294157880978993</v>
      </c>
      <c r="Q6490">
        <f t="shared" ca="1" si="1044"/>
        <v>4</v>
      </c>
    </row>
    <row r="6491" spans="1:17" x14ac:dyDescent="0.25">
      <c r="A6491" s="1">
        <f t="shared" ca="1" si="1045"/>
        <v>4.9760153794452817</v>
      </c>
      <c r="B6491" s="1">
        <f t="shared" ca="1" si="1046"/>
        <v>3.2270675113154623</v>
      </c>
      <c r="C6491" s="1">
        <f t="shared" ca="1" si="1046"/>
        <v>10.011865723012118</v>
      </c>
      <c r="D6491" s="1">
        <f t="shared" ca="1" si="1046"/>
        <v>3.7349352586388749</v>
      </c>
      <c r="E6491" s="1">
        <f t="shared" ca="1" si="1046"/>
        <v>1.6790488686771261</v>
      </c>
      <c r="F6491" s="1">
        <f t="shared" ca="1" si="1046"/>
        <v>4.7437934345896515</v>
      </c>
      <c r="G6491" s="1">
        <f t="shared" ca="1" si="1046"/>
        <v>11.432470559708676</v>
      </c>
      <c r="H6491" s="1">
        <f t="shared" ca="1" si="1046"/>
        <v>7.9497558297593045</v>
      </c>
      <c r="I6491" s="1">
        <f t="shared" ca="1" si="1046"/>
        <v>7.0708901301055516</v>
      </c>
      <c r="J6491" s="1">
        <f t="shared" ca="1" si="1046"/>
        <v>5.6694123015866067</v>
      </c>
      <c r="K6491" s="1">
        <f t="shared" ca="1" si="1038"/>
        <v>14.987881102457401</v>
      </c>
      <c r="L6491" s="1">
        <f t="shared" ca="1" si="1039"/>
        <v>16.660706467843461</v>
      </c>
      <c r="M6491" s="1">
        <f t="shared" ca="1" si="1040"/>
        <v>19.395366679814565</v>
      </c>
      <c r="N6491" s="1">
        <f t="shared" ca="1" si="1041"/>
        <v>20.711163377597273</v>
      </c>
      <c r="O6491" s="1">
        <f t="shared" ca="1" si="1042"/>
        <v>20.328950372610745</v>
      </c>
      <c r="P6491" s="5">
        <f t="shared" ca="1" si="1043"/>
        <v>20.711163377597273</v>
      </c>
      <c r="Q6491">
        <f t="shared" ca="1" si="1044"/>
        <v>4</v>
      </c>
    </row>
    <row r="6492" spans="1:17" x14ac:dyDescent="0.25">
      <c r="A6492" s="1">
        <f t="shared" ca="1" si="1045"/>
        <v>5.5762931277933401</v>
      </c>
      <c r="B6492" s="1">
        <f t="shared" ca="1" si="1046"/>
        <v>4.450812930382857</v>
      </c>
      <c r="C6492" s="1">
        <f t="shared" ca="1" si="1046"/>
        <v>18.029108014302331</v>
      </c>
      <c r="D6492" s="1">
        <f t="shared" ca="1" si="1046"/>
        <v>7.6858350722146334</v>
      </c>
      <c r="E6492" s="1">
        <f t="shared" ca="1" si="1046"/>
        <v>3.3644924360652557</v>
      </c>
      <c r="F6492" s="1">
        <f t="shared" ca="1" si="1046"/>
        <v>5.6293968515038522</v>
      </c>
      <c r="G6492" s="1">
        <f t="shared" ca="1" si="1046"/>
        <v>12.505018398194933</v>
      </c>
      <c r="H6492" s="1">
        <f t="shared" ca="1" si="1046"/>
        <v>9.7200687899594254</v>
      </c>
      <c r="I6492" s="1">
        <f t="shared" ca="1" si="1046"/>
        <v>4.4059785244576801</v>
      </c>
      <c r="J6492" s="1">
        <f t="shared" ca="1" si="1046"/>
        <v>6.9210577798057598</v>
      </c>
      <c r="K6492" s="1">
        <f t="shared" ca="1" si="1038"/>
        <v>23.605401142095673</v>
      </c>
      <c r="L6492" s="1">
        <f t="shared" ca="1" si="1039"/>
        <v>22.982196989967399</v>
      </c>
      <c r="M6492" s="1">
        <f t="shared" ca="1" si="1040"/>
        <v>20.267821868122034</v>
      </c>
      <c r="N6492" s="1">
        <f t="shared" ca="1" si="1041"/>
        <v>21.407246086150149</v>
      </c>
      <c r="O6492" s="1">
        <f t="shared" ca="1" si="1042"/>
        <v>23.876889108383551</v>
      </c>
      <c r="P6492" s="5">
        <f t="shared" ca="1" si="1043"/>
        <v>23.876889108383551</v>
      </c>
      <c r="Q6492">
        <f t="shared" ca="1" si="1044"/>
        <v>5</v>
      </c>
    </row>
    <row r="6493" spans="1:17" x14ac:dyDescent="0.25">
      <c r="A6493" s="1">
        <f t="shared" ca="1" si="1045"/>
        <v>5.5772371596570256</v>
      </c>
      <c r="B6493" s="1">
        <f t="shared" ca="1" si="1046"/>
        <v>5.7831266407608704</v>
      </c>
      <c r="C6493" s="1">
        <f t="shared" ca="1" si="1046"/>
        <v>7.7689890225154787</v>
      </c>
      <c r="D6493" s="1">
        <f t="shared" ca="1" si="1046"/>
        <v>7.1630930025024186</v>
      </c>
      <c r="E6493" s="1">
        <f t="shared" ca="1" si="1046"/>
        <v>1.8715708042308821</v>
      </c>
      <c r="F6493" s="1">
        <f t="shared" ca="1" si="1046"/>
        <v>4.3786600769518458</v>
      </c>
      <c r="G6493" s="1">
        <f t="shared" ca="1" si="1046"/>
        <v>10.333497742880157</v>
      </c>
      <c r="H6493" s="1">
        <f t="shared" ca="1" si="1046"/>
        <v>11.003486381758965</v>
      </c>
      <c r="I6493" s="1">
        <f t="shared" ca="1" si="1046"/>
        <v>4.7590214885966819</v>
      </c>
      <c r="J6493" s="1">
        <f t="shared" ca="1" si="1046"/>
        <v>3.5986667614437806</v>
      </c>
      <c r="K6493" s="1">
        <f t="shared" ca="1" si="1038"/>
        <v>13.346226182172504</v>
      </c>
      <c r="L6493" s="1">
        <f t="shared" ca="1" si="1039"/>
        <v>23.74381654391841</v>
      </c>
      <c r="M6493" s="1">
        <f t="shared" ca="1" si="1040"/>
        <v>15.806496213928369</v>
      </c>
      <c r="N6493" s="1">
        <f t="shared" ca="1" si="1041"/>
        <v>18.519474967753176</v>
      </c>
      <c r="O6493" s="1">
        <f t="shared" ca="1" si="1042"/>
        <v>19.715291145084809</v>
      </c>
      <c r="P6493" s="5">
        <f t="shared" ca="1" si="1043"/>
        <v>23.74381654391841</v>
      </c>
      <c r="Q6493">
        <f t="shared" ca="1" si="1044"/>
        <v>2</v>
      </c>
    </row>
    <row r="6494" spans="1:17" x14ac:dyDescent="0.25">
      <c r="A6494" s="1">
        <f t="shared" ca="1" si="1045"/>
        <v>7.0978665535883758</v>
      </c>
      <c r="B6494" s="1">
        <f t="shared" ca="1" si="1046"/>
        <v>3.4497396153352948</v>
      </c>
      <c r="C6494" s="1">
        <f t="shared" ca="1" si="1046"/>
        <v>9.5337750315963561</v>
      </c>
      <c r="D6494" s="1">
        <f t="shared" ca="1" si="1046"/>
        <v>9.4873141414453954</v>
      </c>
      <c r="E6494" s="1">
        <f t="shared" ca="1" si="1046"/>
        <v>2.3295907775907163</v>
      </c>
      <c r="F6494" s="1">
        <f t="shared" ca="1" si="1046"/>
        <v>6.1475506558265787</v>
      </c>
      <c r="G6494" s="1">
        <f t="shared" ca="1" si="1046"/>
        <v>9.3171871575682736</v>
      </c>
      <c r="H6494" s="1">
        <f t="shared" ca="1" si="1046"/>
        <v>13.710994670348208</v>
      </c>
      <c r="I6494" s="1">
        <f t="shared" ca="1" si="1046"/>
        <v>6.844615117775346</v>
      </c>
      <c r="J6494" s="1">
        <f t="shared" ca="1" si="1046"/>
        <v>4.6732719380848202</v>
      </c>
      <c r="K6494" s="1">
        <f t="shared" ca="1" si="1038"/>
        <v>16.631641585184731</v>
      </c>
      <c r="L6494" s="1">
        <f t="shared" ca="1" si="1039"/>
        <v>30.296175365381977</v>
      </c>
      <c r="M6494" s="1">
        <f t="shared" ca="1" si="1040"/>
        <v>20.94534438703926</v>
      </c>
      <c r="N6494" s="1">
        <f t="shared" ca="1" si="1041"/>
        <v>21.115177327022042</v>
      </c>
      <c r="O6494" s="1">
        <f t="shared" ca="1" si="1042"/>
        <v>17.44019871098839</v>
      </c>
      <c r="P6494" s="5">
        <f t="shared" ca="1" si="1043"/>
        <v>30.296175365381977</v>
      </c>
      <c r="Q6494">
        <f t="shared" ca="1" si="1044"/>
        <v>2</v>
      </c>
    </row>
    <row r="6495" spans="1:17" x14ac:dyDescent="0.25">
      <c r="A6495" s="1">
        <f t="shared" ca="1" si="1045"/>
        <v>6.1191174626486387</v>
      </c>
      <c r="B6495" s="1">
        <f t="shared" ca="1" si="1046"/>
        <v>4.211758892450451</v>
      </c>
      <c r="C6495" s="1">
        <f t="shared" ca="1" si="1046"/>
        <v>9.0129376414928082</v>
      </c>
      <c r="D6495" s="1">
        <f t="shared" ca="1" si="1046"/>
        <v>11.041052137551697</v>
      </c>
      <c r="E6495" s="1">
        <f t="shared" ca="1" si="1046"/>
        <v>2.114854335593515</v>
      </c>
      <c r="F6495" s="1">
        <f t="shared" ca="1" si="1046"/>
        <v>4.234989822080391</v>
      </c>
      <c r="G6495" s="1">
        <f t="shared" ca="1" si="1046"/>
        <v>5.1008463778784439</v>
      </c>
      <c r="H6495" s="1">
        <f t="shared" ca="1" si="1046"/>
        <v>2.0095255752150623</v>
      </c>
      <c r="I6495" s="1">
        <f t="shared" ca="1" si="1046"/>
        <v>4.6417203953720119</v>
      </c>
      <c r="J6495" s="1">
        <f t="shared" ca="1" si="1046"/>
        <v>3.4541428254045847</v>
      </c>
      <c r="K6495" s="1">
        <f t="shared" ca="1" si="1038"/>
        <v>15.132055104141447</v>
      </c>
      <c r="L6495" s="1">
        <f t="shared" ca="1" si="1039"/>
        <v>19.169695175415395</v>
      </c>
      <c r="M6495" s="1">
        <f t="shared" ca="1" si="1040"/>
        <v>16.329835019018752</v>
      </c>
      <c r="N6495" s="1">
        <f t="shared" ca="1" si="1041"/>
        <v>16.542611935307438</v>
      </c>
      <c r="O6495" s="1">
        <f t="shared" ca="1" si="1042"/>
        <v>12.76674809573348</v>
      </c>
      <c r="P6495" s="5">
        <f t="shared" ca="1" si="1043"/>
        <v>19.169695175415395</v>
      </c>
      <c r="Q6495">
        <f t="shared" ca="1" si="1044"/>
        <v>2</v>
      </c>
    </row>
    <row r="6496" spans="1:17" x14ac:dyDescent="0.25">
      <c r="A6496" s="1">
        <f t="shared" ca="1" si="1045"/>
        <v>9.5715106672750121</v>
      </c>
      <c r="B6496" s="1">
        <f t="shared" ca="1" si="1046"/>
        <v>5.4630410161479466</v>
      </c>
      <c r="C6496" s="1">
        <f t="shared" ca="1" si="1046"/>
        <v>14.736409075929043</v>
      </c>
      <c r="D6496" s="1">
        <f t="shared" ca="1" si="1046"/>
        <v>8.3793080927581034</v>
      </c>
      <c r="E6496" s="1">
        <f t="shared" ca="1" si="1046"/>
        <v>1.6211150901592917</v>
      </c>
      <c r="F6496" s="1">
        <f t="shared" ca="1" si="1046"/>
        <v>3.9395396112433252</v>
      </c>
      <c r="G6496" s="1">
        <f t="shared" ca="1" si="1046"/>
        <v>7.5901663093641112</v>
      </c>
      <c r="H6496" s="1">
        <f t="shared" ca="1" si="1046"/>
        <v>5.0882133806081722</v>
      </c>
      <c r="I6496" s="1">
        <f t="shared" ca="1" si="1046"/>
        <v>6.5531893756331527</v>
      </c>
      <c r="J6496" s="1">
        <f t="shared" ca="1" si="1046"/>
        <v>3.3348491974440191</v>
      </c>
      <c r="K6496" s="1">
        <f t="shared" ca="1" si="1038"/>
        <v>24.307919743204053</v>
      </c>
      <c r="L6496" s="1">
        <f t="shared" ca="1" si="1039"/>
        <v>23.039032140641289</v>
      </c>
      <c r="M6496" s="1">
        <f t="shared" ca="1" si="1040"/>
        <v>21.080664330511475</v>
      </c>
      <c r="N6496" s="1">
        <f t="shared" ca="1" si="1041"/>
        <v>19.290619200468445</v>
      </c>
      <c r="O6496" s="1">
        <f t="shared" ca="1" si="1042"/>
        <v>16.388056522956077</v>
      </c>
      <c r="P6496" s="5">
        <f t="shared" ca="1" si="1043"/>
        <v>24.307919743204053</v>
      </c>
      <c r="Q6496">
        <f t="shared" ca="1" si="1044"/>
        <v>1</v>
      </c>
    </row>
    <row r="6497" spans="1:17" x14ac:dyDescent="0.25">
      <c r="A6497" s="1">
        <f t="shared" ca="1" si="1045"/>
        <v>5.4832653161834113</v>
      </c>
      <c r="B6497" s="1">
        <f t="shared" ca="1" si="1046"/>
        <v>5.640742986196094</v>
      </c>
      <c r="C6497" s="1">
        <f t="shared" ca="1" si="1046"/>
        <v>12.027456342801102</v>
      </c>
      <c r="D6497" s="1">
        <f t="shared" ca="1" si="1046"/>
        <v>9.1513768911379749</v>
      </c>
      <c r="E6497" s="1">
        <f t="shared" ca="1" si="1046"/>
        <v>1.5010945259173929</v>
      </c>
      <c r="F6497" s="1">
        <f t="shared" ca="1" si="1046"/>
        <v>3.6962374622146159</v>
      </c>
      <c r="G6497" s="1">
        <f t="shared" ca="1" si="1046"/>
        <v>15.057934523126153</v>
      </c>
      <c r="H6497" s="1">
        <f t="shared" ca="1" si="1046"/>
        <v>10.254795033906246</v>
      </c>
      <c r="I6497" s="1">
        <f t="shared" ca="1" si="1046"/>
        <v>8.3660054329512619</v>
      </c>
      <c r="J6497" s="1">
        <f t="shared" ca="1" si="1046"/>
        <v>6.9088397157740387</v>
      </c>
      <c r="K6497" s="1">
        <f t="shared" ca="1" si="1038"/>
        <v>17.510721658984515</v>
      </c>
      <c r="L6497" s="1">
        <f t="shared" ca="1" si="1039"/>
        <v>24.889437241227633</v>
      </c>
      <c r="M6497" s="1">
        <f t="shared" ca="1" si="1040"/>
        <v>22.259204990826106</v>
      </c>
      <c r="N6497" s="1">
        <f t="shared" ca="1" si="1041"/>
        <v>24.611825597136011</v>
      </c>
      <c r="O6497" s="1">
        <f t="shared" ca="1" si="1042"/>
        <v>27.607517225096288</v>
      </c>
      <c r="P6497" s="5">
        <f t="shared" ca="1" si="1043"/>
        <v>27.607517225096288</v>
      </c>
      <c r="Q6497">
        <f t="shared" ca="1" si="1044"/>
        <v>5</v>
      </c>
    </row>
    <row r="6498" spans="1:17" x14ac:dyDescent="0.25">
      <c r="A6498" s="1">
        <f t="shared" ca="1" si="1045"/>
        <v>5.7954527784969221</v>
      </c>
      <c r="B6498" s="1">
        <f t="shared" ca="1" si="1046"/>
        <v>4.7013682647239712</v>
      </c>
      <c r="C6498" s="1">
        <f t="shared" ca="1" si="1046"/>
        <v>11.435681745093323</v>
      </c>
      <c r="D6498" s="1">
        <f t="shared" ca="1" si="1046"/>
        <v>6.2631859258516389</v>
      </c>
      <c r="E6498" s="1">
        <f t="shared" ca="1" si="1046"/>
        <v>1.5105153406458145</v>
      </c>
      <c r="F6498" s="1">
        <f t="shared" ca="1" si="1046"/>
        <v>2.7357389588328158</v>
      </c>
      <c r="G6498" s="1">
        <f t="shared" ca="1" si="1046"/>
        <v>7.0631075242350541</v>
      </c>
      <c r="H6498" s="1">
        <f t="shared" ca="1" si="1046"/>
        <v>10.167845283618524</v>
      </c>
      <c r="I6498" s="1">
        <f t="shared" ca="1" si="1046"/>
        <v>5.2963772317457298</v>
      </c>
      <c r="J6498" s="1">
        <f t="shared" ca="1" si="1046"/>
        <v>3.5600591180983128</v>
      </c>
      <c r="K6498" s="1">
        <f t="shared" ca="1" si="1038"/>
        <v>17.231134523590246</v>
      </c>
      <c r="L6498" s="1">
        <f t="shared" ca="1" si="1039"/>
        <v>22.226483987967086</v>
      </c>
      <c r="M6498" s="1">
        <f t="shared" ca="1" si="1040"/>
        <v>16.162404468986779</v>
      </c>
      <c r="N6498" s="1">
        <f t="shared" ca="1" si="1041"/>
        <v>16.293543573400829</v>
      </c>
      <c r="O6498" s="1">
        <f t="shared" ca="1" si="1042"/>
        <v>15.324534907057338</v>
      </c>
      <c r="P6498" s="5">
        <f t="shared" ca="1" si="1043"/>
        <v>22.226483987967086</v>
      </c>
      <c r="Q6498">
        <f t="shared" ca="1" si="1044"/>
        <v>2</v>
      </c>
    </row>
    <row r="6499" spans="1:17" x14ac:dyDescent="0.25">
      <c r="A6499" s="1">
        <f t="shared" ca="1" si="1045"/>
        <v>8.6308738347322187</v>
      </c>
      <c r="B6499" s="1">
        <f t="shared" ca="1" si="1046"/>
        <v>6.1124575304726401</v>
      </c>
      <c r="C6499" s="1">
        <f t="shared" ca="1" si="1046"/>
        <v>10.550004933924496</v>
      </c>
      <c r="D6499" s="1">
        <f t="shared" ca="1" si="1046"/>
        <v>7.1496626372051786</v>
      </c>
      <c r="E6499" s="1">
        <f t="shared" ca="1" si="1046"/>
        <v>1.8081905276012689</v>
      </c>
      <c r="F6499" s="1">
        <f t="shared" ca="1" si="1046"/>
        <v>4.4716294002274743</v>
      </c>
      <c r="G6499" s="1">
        <f t="shared" ca="1" si="1046"/>
        <v>12.984530782160066</v>
      </c>
      <c r="H6499" s="1">
        <f t="shared" ca="1" si="1046"/>
        <v>11.222957431219323</v>
      </c>
      <c r="I6499" s="1">
        <f t="shared" ca="1" si="1046"/>
        <v>5.1790369880752749</v>
      </c>
      <c r="J6499" s="1">
        <f t="shared" ca="1" si="1046"/>
        <v>5.5337914229945273</v>
      </c>
      <c r="K6499" s="1">
        <f t="shared" ca="1" si="1038"/>
        <v>19.180878768656715</v>
      </c>
      <c r="L6499" s="1">
        <f t="shared" ca="1" si="1039"/>
        <v>27.00349390315672</v>
      </c>
      <c r="M6499" s="1">
        <f t="shared" ca="1" si="1040"/>
        <v>21.15189277340329</v>
      </c>
      <c r="N6499" s="1">
        <f t="shared" ca="1" si="1041"/>
        <v>21.296915341769918</v>
      </c>
      <c r="O6499" s="1">
        <f t="shared" ca="1" si="1042"/>
        <v>24.630779735627236</v>
      </c>
      <c r="P6499" s="5">
        <f t="shared" ca="1" si="1043"/>
        <v>27.00349390315672</v>
      </c>
      <c r="Q6499">
        <f t="shared" ca="1" si="1044"/>
        <v>2</v>
      </c>
    </row>
    <row r="6500" spans="1:17" x14ac:dyDescent="0.25">
      <c r="A6500" s="1">
        <f t="shared" ca="1" si="1045"/>
        <v>12.41545706635231</v>
      </c>
      <c r="B6500" s="1">
        <f t="shared" ca="1" si="1046"/>
        <v>4.7460766189503758</v>
      </c>
      <c r="C6500" s="1">
        <f t="shared" ca="1" si="1046"/>
        <v>14.449292608272101</v>
      </c>
      <c r="D6500" s="1">
        <f t="shared" ca="1" si="1046"/>
        <v>4.6306628082463206</v>
      </c>
      <c r="E6500" s="1">
        <f t="shared" ca="1" si="1046"/>
        <v>2.3422708790308411</v>
      </c>
      <c r="F6500" s="1">
        <f t="shared" ca="1" si="1046"/>
        <v>5.7449696900383014</v>
      </c>
      <c r="G6500" s="1">
        <f t="shared" ca="1" si="1046"/>
        <v>10.115865487855368</v>
      </c>
      <c r="H6500" s="1">
        <f t="shared" ca="1" si="1046"/>
        <v>8.5107229822637471</v>
      </c>
      <c r="I6500" s="1">
        <f t="shared" ca="1" si="1046"/>
        <v>5.0734700145697449</v>
      </c>
      <c r="J6500" s="1">
        <f t="shared" ca="1" si="1046"/>
        <v>8.5318161015221836</v>
      </c>
      <c r="K6500" s="1">
        <f t="shared" ca="1" si="1038"/>
        <v>26.864749674624413</v>
      </c>
      <c r="L6500" s="1">
        <f t="shared" ca="1" si="1039"/>
        <v>25.556842856862378</v>
      </c>
      <c r="M6500" s="1">
        <f t="shared" ca="1" si="1040"/>
        <v>28.363014061475077</v>
      </c>
      <c r="N6500" s="1">
        <f t="shared" ca="1" si="1041"/>
        <v>24.096332425080604</v>
      </c>
      <c r="O6500" s="1">
        <f t="shared" ca="1" si="1042"/>
        <v>23.393758208327927</v>
      </c>
      <c r="P6500" s="5">
        <f t="shared" ca="1" si="1043"/>
        <v>28.363014061475077</v>
      </c>
      <c r="Q6500">
        <f t="shared" ca="1" si="1044"/>
        <v>3</v>
      </c>
    </row>
    <row r="6501" spans="1:17" x14ac:dyDescent="0.25">
      <c r="A6501" s="1">
        <f t="shared" ca="1" si="1045"/>
        <v>7.2729343678589267</v>
      </c>
      <c r="B6501" s="1">
        <f t="shared" ca="1" si="1046"/>
        <v>4.5411546944262255</v>
      </c>
      <c r="C6501" s="1">
        <f t="shared" ref="B6501:J6529" ca="1" si="1047">_xlfn.NORM.INV(RAND(),C$1,C$2)</f>
        <v>17.97761854329115</v>
      </c>
      <c r="D6501" s="1">
        <f t="shared" ca="1" si="1047"/>
        <v>10.754492651332432</v>
      </c>
      <c r="E6501" s="1">
        <f t="shared" ca="1" si="1047"/>
        <v>1.7581448320832658</v>
      </c>
      <c r="F6501" s="1">
        <f t="shared" ca="1" si="1047"/>
        <v>4.7520891714107254</v>
      </c>
      <c r="G6501" s="1">
        <f t="shared" ca="1" si="1047"/>
        <v>7.9034175255241106</v>
      </c>
      <c r="H6501" s="1">
        <f t="shared" ca="1" si="1047"/>
        <v>8.7924175953096864</v>
      </c>
      <c r="I6501" s="1">
        <f t="shared" ca="1" si="1047"/>
        <v>5.1458958731662658</v>
      </c>
      <c r="J6501" s="1">
        <f t="shared" ca="1" si="1047"/>
        <v>7.9017818529342145</v>
      </c>
      <c r="K6501" s="1">
        <f t="shared" ca="1" si="1038"/>
        <v>25.250552911150077</v>
      </c>
      <c r="L6501" s="1">
        <f t="shared" ca="1" si="1039"/>
        <v>26.819844614501044</v>
      </c>
      <c r="M6501" s="1">
        <f t="shared" ca="1" si="1040"/>
        <v>22.078756926042672</v>
      </c>
      <c r="N6501" s="1">
        <f t="shared" ca="1" si="1041"/>
        <v>22.34092159193743</v>
      </c>
      <c r="O6501" s="1">
        <f t="shared" ca="1" si="1042"/>
        <v>20.346354072884552</v>
      </c>
      <c r="P6501" s="5">
        <f t="shared" ca="1" si="1043"/>
        <v>26.819844614501044</v>
      </c>
      <c r="Q6501">
        <f t="shared" ca="1" si="1044"/>
        <v>2</v>
      </c>
    </row>
    <row r="6502" spans="1:17" x14ac:dyDescent="0.25">
      <c r="A6502" s="1">
        <f t="shared" ca="1" si="1045"/>
        <v>8.8681276563728471</v>
      </c>
      <c r="B6502" s="1">
        <f t="shared" ca="1" si="1047"/>
        <v>3.6659808616944245</v>
      </c>
      <c r="C6502" s="1">
        <f t="shared" ca="1" si="1047"/>
        <v>12.186731767269352</v>
      </c>
      <c r="D6502" s="1">
        <f t="shared" ca="1" si="1047"/>
        <v>7.7477070662614027</v>
      </c>
      <c r="E6502" s="1">
        <f t="shared" ca="1" si="1047"/>
        <v>2.5763847539501548</v>
      </c>
      <c r="F6502" s="1">
        <f t="shared" ca="1" si="1047"/>
        <v>4.2700717918554991</v>
      </c>
      <c r="G6502" s="1">
        <f t="shared" ca="1" si="1047"/>
        <v>6.1866666122445064</v>
      </c>
      <c r="H6502" s="1">
        <f t="shared" ca="1" si="1047"/>
        <v>4.5768490833124442</v>
      </c>
      <c r="I6502" s="1">
        <f t="shared" ca="1" si="1047"/>
        <v>6.2920708459744397</v>
      </c>
      <c r="J6502" s="1">
        <f t="shared" ca="1" si="1047"/>
        <v>6.6743330100115665</v>
      </c>
      <c r="K6502" s="1">
        <f t="shared" ca="1" si="1038"/>
        <v>21.054859423642199</v>
      </c>
      <c r="L6502" s="1">
        <f t="shared" ca="1" si="1039"/>
        <v>21.192683805946693</v>
      </c>
      <c r="M6502" s="1">
        <f t="shared" ca="1" si="1040"/>
        <v>24.410916266309009</v>
      </c>
      <c r="N6502" s="1">
        <f t="shared" ca="1" si="1041"/>
        <v>20.902456509535931</v>
      </c>
      <c r="O6502" s="1">
        <f t="shared" ca="1" si="1042"/>
        <v>16.526980483950496</v>
      </c>
      <c r="P6502" s="5">
        <f t="shared" ca="1" si="1043"/>
        <v>24.410916266309009</v>
      </c>
      <c r="Q6502">
        <f t="shared" ca="1" si="1044"/>
        <v>3</v>
      </c>
    </row>
    <row r="6503" spans="1:17" x14ac:dyDescent="0.25">
      <c r="A6503" s="1">
        <f t="shared" ca="1" si="1045"/>
        <v>5.5168600245967863</v>
      </c>
      <c r="B6503" s="1">
        <f t="shared" ca="1" si="1047"/>
        <v>7.5661320156763825</v>
      </c>
      <c r="C6503" s="1">
        <f t="shared" ca="1" si="1047"/>
        <v>16.916865012759636</v>
      </c>
      <c r="D6503" s="1">
        <f t="shared" ca="1" si="1047"/>
        <v>7.5071315300599455</v>
      </c>
      <c r="E6503" s="1">
        <f t="shared" ca="1" si="1047"/>
        <v>1.9665215458259833</v>
      </c>
      <c r="F6503" s="1">
        <f t="shared" ca="1" si="1047"/>
        <v>3.8821319457648165</v>
      </c>
      <c r="G6503" s="1">
        <f t="shared" ca="1" si="1047"/>
        <v>8.407665193813731</v>
      </c>
      <c r="H6503" s="1">
        <f t="shared" ca="1" si="1047"/>
        <v>11.004803097831342</v>
      </c>
      <c r="I6503" s="1">
        <f t="shared" ca="1" si="1047"/>
        <v>6.2126622490552972</v>
      </c>
      <c r="J6503" s="1">
        <f t="shared" ca="1" si="1047"/>
        <v>8.3998770655138308</v>
      </c>
      <c r="K6503" s="1">
        <f t="shared" ca="1" si="1038"/>
        <v>22.433725037356425</v>
      </c>
      <c r="L6503" s="1">
        <f t="shared" ca="1" si="1039"/>
        <v>24.028794652488074</v>
      </c>
      <c r="M6503" s="1">
        <f t="shared" ca="1" si="1040"/>
        <v>22.095920884991898</v>
      </c>
      <c r="N6503" s="1">
        <f t="shared" ca="1" si="1041"/>
        <v>26.060803276010329</v>
      </c>
      <c r="O6503" s="1">
        <f t="shared" ca="1" si="1042"/>
        <v>24.373674275003943</v>
      </c>
      <c r="P6503" s="5">
        <f t="shared" ca="1" si="1043"/>
        <v>26.060803276010329</v>
      </c>
      <c r="Q6503">
        <f t="shared" ca="1" si="1044"/>
        <v>4</v>
      </c>
    </row>
    <row r="6504" spans="1:17" x14ac:dyDescent="0.25">
      <c r="A6504" s="1">
        <f t="shared" ca="1" si="1045"/>
        <v>6.8624922728572137</v>
      </c>
      <c r="B6504" s="1">
        <f t="shared" ca="1" si="1047"/>
        <v>5.1189452344622524</v>
      </c>
      <c r="C6504" s="1">
        <f t="shared" ca="1" si="1047"/>
        <v>12.109328634987447</v>
      </c>
      <c r="D6504" s="1">
        <f t="shared" ca="1" si="1047"/>
        <v>8.3953258740461383</v>
      </c>
      <c r="E6504" s="1">
        <f t="shared" ca="1" si="1047"/>
        <v>1.982328987541226</v>
      </c>
      <c r="F6504" s="1">
        <f t="shared" ca="1" si="1047"/>
        <v>5.4139145776705186</v>
      </c>
      <c r="G6504" s="1">
        <f t="shared" ca="1" si="1047"/>
        <v>5.059338729490646</v>
      </c>
      <c r="H6504" s="1">
        <f t="shared" ca="1" si="1047"/>
        <v>11.806077749300457</v>
      </c>
      <c r="I6504" s="1">
        <f t="shared" ca="1" si="1047"/>
        <v>6.7740752886488949</v>
      </c>
      <c r="J6504" s="1">
        <f t="shared" ca="1" si="1047"/>
        <v>8.8695284726015746</v>
      </c>
      <c r="K6504" s="1">
        <f t="shared" ca="1" si="1038"/>
        <v>18.971820907844659</v>
      </c>
      <c r="L6504" s="1">
        <f t="shared" ca="1" si="1039"/>
        <v>27.06389589620381</v>
      </c>
      <c r="M6504" s="1">
        <f t="shared" ca="1" si="1040"/>
        <v>24.488425021648908</v>
      </c>
      <c r="N6504" s="1">
        <f t="shared" ca="1" si="1041"/>
        <v>26.176463573383238</v>
      </c>
      <c r="O6504" s="1">
        <f t="shared" ca="1" si="1042"/>
        <v>19.047812436554473</v>
      </c>
      <c r="P6504" s="5">
        <f t="shared" ca="1" si="1043"/>
        <v>27.06389589620381</v>
      </c>
      <c r="Q6504">
        <f t="shared" ca="1" si="1044"/>
        <v>2</v>
      </c>
    </row>
    <row r="6505" spans="1:17" x14ac:dyDescent="0.25">
      <c r="A6505" s="1">
        <f t="shared" ca="1" si="1045"/>
        <v>8.5227810299579918</v>
      </c>
      <c r="B6505" s="1">
        <f t="shared" ca="1" si="1047"/>
        <v>4.3811395122946628</v>
      </c>
      <c r="C6505" s="1">
        <f t="shared" ca="1" si="1047"/>
        <v>16.085130538884943</v>
      </c>
      <c r="D6505" s="1">
        <f t="shared" ca="1" si="1047"/>
        <v>9.530231330229892</v>
      </c>
      <c r="E6505" s="1">
        <f t="shared" ca="1" si="1047"/>
        <v>2.6050585778745146</v>
      </c>
      <c r="F6505" s="1">
        <f t="shared" ca="1" si="1047"/>
        <v>4.553330278985662</v>
      </c>
      <c r="G6505" s="1">
        <f t="shared" ca="1" si="1047"/>
        <v>14.325678797525878</v>
      </c>
      <c r="H6505" s="1">
        <f t="shared" ca="1" si="1047"/>
        <v>7.0995213778391566</v>
      </c>
      <c r="I6505" s="1">
        <f t="shared" ca="1" si="1047"/>
        <v>6.5719490579242921</v>
      </c>
      <c r="J6505" s="1">
        <f t="shared" ca="1" si="1047"/>
        <v>7.8206164351123135</v>
      </c>
      <c r="K6505" s="1">
        <f t="shared" ca="1" si="1038"/>
        <v>24.607911568842937</v>
      </c>
      <c r="L6505" s="1">
        <f t="shared" ca="1" si="1039"/>
        <v>25.152533738027042</v>
      </c>
      <c r="M6505" s="1">
        <f t="shared" ca="1" si="1040"/>
        <v>25.520405100869112</v>
      </c>
      <c r="N6505" s="1">
        <f t="shared" ca="1" si="1041"/>
        <v>23.327035284316931</v>
      </c>
      <c r="O6505" s="1">
        <f t="shared" ca="1" si="1042"/>
        <v>26.527434744932854</v>
      </c>
      <c r="P6505" s="5">
        <f t="shared" ca="1" si="1043"/>
        <v>26.527434744932854</v>
      </c>
      <c r="Q6505">
        <f t="shared" ca="1" si="1044"/>
        <v>5</v>
      </c>
    </row>
    <row r="6506" spans="1:17" x14ac:dyDescent="0.25">
      <c r="A6506" s="1">
        <f t="shared" ca="1" si="1045"/>
        <v>7.4509799290760261</v>
      </c>
      <c r="B6506" s="1">
        <f t="shared" ca="1" si="1047"/>
        <v>5.8444364549027821</v>
      </c>
      <c r="C6506" s="1">
        <f t="shared" ca="1" si="1047"/>
        <v>10.765190357446501</v>
      </c>
      <c r="D6506" s="1">
        <f t="shared" ca="1" si="1047"/>
        <v>8.8810561531306966</v>
      </c>
      <c r="E6506" s="1">
        <f t="shared" ca="1" si="1047"/>
        <v>2.2715153156545878</v>
      </c>
      <c r="F6506" s="1">
        <f t="shared" ca="1" si="1047"/>
        <v>4.5936151635240456</v>
      </c>
      <c r="G6506" s="1">
        <f t="shared" ca="1" si="1047"/>
        <v>9.1568640664873637</v>
      </c>
      <c r="H6506" s="1">
        <f t="shared" ca="1" si="1047"/>
        <v>7.5320829572765939</v>
      </c>
      <c r="I6506" s="1">
        <f t="shared" ca="1" si="1047"/>
        <v>5.1188548656606638</v>
      </c>
      <c r="J6506" s="1">
        <f t="shared" ca="1" si="1047"/>
        <v>5.7597463883245004</v>
      </c>
      <c r="K6506" s="1">
        <f t="shared" ca="1" si="1038"/>
        <v>18.216170286522527</v>
      </c>
      <c r="L6506" s="1">
        <f t="shared" ca="1" si="1039"/>
        <v>23.864119039483317</v>
      </c>
      <c r="M6506" s="1">
        <f t="shared" ca="1" si="1040"/>
        <v>20.601096498715776</v>
      </c>
      <c r="N6506" s="1">
        <f t="shared" ca="1" si="1041"/>
        <v>21.316652872411993</v>
      </c>
      <c r="O6506" s="1">
        <f t="shared" ca="1" si="1042"/>
        <v>20.761046909714647</v>
      </c>
      <c r="P6506" s="5">
        <f t="shared" ca="1" si="1043"/>
        <v>23.864119039483317</v>
      </c>
      <c r="Q6506">
        <f t="shared" ca="1" si="1044"/>
        <v>2</v>
      </c>
    </row>
    <row r="6507" spans="1:17" x14ac:dyDescent="0.25">
      <c r="A6507" s="1">
        <f t="shared" ca="1" si="1045"/>
        <v>5.7487582696616712</v>
      </c>
      <c r="B6507" s="1">
        <f t="shared" ca="1" si="1047"/>
        <v>4.2776459995490512</v>
      </c>
      <c r="C6507" s="1">
        <f t="shared" ca="1" si="1047"/>
        <v>8.655739757313313</v>
      </c>
      <c r="D6507" s="1">
        <f t="shared" ca="1" si="1047"/>
        <v>9.7993343658125163</v>
      </c>
      <c r="E6507" s="1">
        <f t="shared" ca="1" si="1047"/>
        <v>1.6645050962362318</v>
      </c>
      <c r="F6507" s="1">
        <f t="shared" ca="1" si="1047"/>
        <v>6.2187472041577161</v>
      </c>
      <c r="G6507" s="1">
        <f t="shared" ca="1" si="1047"/>
        <v>2.302387066933103</v>
      </c>
      <c r="H6507" s="1">
        <f t="shared" ca="1" si="1047"/>
        <v>5.0546652555692315</v>
      </c>
      <c r="I6507" s="1">
        <f t="shared" ca="1" si="1047"/>
        <v>6.2094596136350253</v>
      </c>
      <c r="J6507" s="1">
        <f t="shared" ca="1" si="1047"/>
        <v>4.2667793080617029</v>
      </c>
      <c r="K6507" s="1">
        <f t="shared" ca="1" si="1038"/>
        <v>14.404498026974984</v>
      </c>
      <c r="L6507" s="1">
        <f t="shared" ca="1" si="1039"/>
        <v>20.602757891043417</v>
      </c>
      <c r="M6507" s="1">
        <f t="shared" ca="1" si="1040"/>
        <v>17.889502287594631</v>
      </c>
      <c r="N6507" s="1">
        <f t="shared" ca="1" si="1041"/>
        <v>20.972632125403496</v>
      </c>
      <c r="O6507" s="1">
        <f t="shared" ca="1" si="1042"/>
        <v>10.846812374543857</v>
      </c>
      <c r="P6507" s="5">
        <f t="shared" ca="1" si="1043"/>
        <v>20.972632125403496</v>
      </c>
      <c r="Q6507">
        <f t="shared" ca="1" si="1044"/>
        <v>4</v>
      </c>
    </row>
    <row r="6508" spans="1:17" x14ac:dyDescent="0.25">
      <c r="A6508" s="1">
        <f t="shared" ca="1" si="1045"/>
        <v>9.3926207783554663</v>
      </c>
      <c r="B6508" s="1">
        <f t="shared" ca="1" si="1047"/>
        <v>4.7185001145182985</v>
      </c>
      <c r="C6508" s="1">
        <f t="shared" ca="1" si="1047"/>
        <v>14.642646403137835</v>
      </c>
      <c r="D6508" s="1">
        <f t="shared" ca="1" si="1047"/>
        <v>7.6245573417557733</v>
      </c>
      <c r="E6508" s="1">
        <f t="shared" ca="1" si="1047"/>
        <v>1.8881367287822717</v>
      </c>
      <c r="F6508" s="1">
        <f t="shared" ca="1" si="1047"/>
        <v>3.947035760788828</v>
      </c>
      <c r="G6508" s="1">
        <f t="shared" ca="1" si="1047"/>
        <v>8.459056024901292</v>
      </c>
      <c r="H6508" s="1">
        <f t="shared" ca="1" si="1047"/>
        <v>8.7774904053871445</v>
      </c>
      <c r="I6508" s="1">
        <f t="shared" ca="1" si="1047"/>
        <v>3.1189265091830904</v>
      </c>
      <c r="J6508" s="1">
        <f t="shared" ca="1" si="1047"/>
        <v>7.5091208954833402</v>
      </c>
      <c r="K6508" s="1">
        <f t="shared" ca="1" si="1038"/>
        <v>24.035267181493303</v>
      </c>
      <c r="L6508" s="1">
        <f t="shared" ca="1" si="1039"/>
        <v>25.794668525498384</v>
      </c>
      <c r="M6508" s="1">
        <f t="shared" ca="1" si="1040"/>
        <v>21.908804911804168</v>
      </c>
      <c r="N6508" s="1">
        <f t="shared" ca="1" si="1041"/>
        <v>19.293583279973557</v>
      </c>
      <c r="O6508" s="1">
        <f t="shared" ca="1" si="1042"/>
        <v>20.686677034902928</v>
      </c>
      <c r="P6508" s="5">
        <f t="shared" ca="1" si="1043"/>
        <v>25.794668525498384</v>
      </c>
      <c r="Q6508">
        <f t="shared" ca="1" si="1044"/>
        <v>2</v>
      </c>
    </row>
    <row r="6509" spans="1:17" x14ac:dyDescent="0.25">
      <c r="A6509" s="1">
        <f t="shared" ca="1" si="1045"/>
        <v>6.8262464606579698</v>
      </c>
      <c r="B6509" s="1">
        <f t="shared" ca="1" si="1047"/>
        <v>4.6818734565863487</v>
      </c>
      <c r="C6509" s="1">
        <f t="shared" ca="1" si="1047"/>
        <v>9.0472705986960609</v>
      </c>
      <c r="D6509" s="1">
        <f t="shared" ca="1" si="1047"/>
        <v>7.3823326801526505</v>
      </c>
      <c r="E6509" s="1">
        <f t="shared" ca="1" si="1047"/>
        <v>1.47027378079098</v>
      </c>
      <c r="F6509" s="1">
        <f t="shared" ca="1" si="1047"/>
        <v>6.699989435881208</v>
      </c>
      <c r="G6509" s="1">
        <f t="shared" ca="1" si="1047"/>
        <v>8.1789719649161512</v>
      </c>
      <c r="H6509" s="1">
        <f t="shared" ca="1" si="1047"/>
        <v>6.2767262984134007</v>
      </c>
      <c r="I6509" s="1">
        <f t="shared" ca="1" si="1047"/>
        <v>8.3506888614362964</v>
      </c>
      <c r="J6509" s="1">
        <f t="shared" ca="1" si="1047"/>
        <v>2.7516930969793085</v>
      </c>
      <c r="K6509" s="1">
        <f t="shared" ca="1" si="1038"/>
        <v>15.873517059354031</v>
      </c>
      <c r="L6509" s="1">
        <f t="shared" ca="1" si="1039"/>
        <v>20.485305439224021</v>
      </c>
      <c r="M6509" s="1">
        <f t="shared" ca="1" si="1040"/>
        <v>19.398902199864555</v>
      </c>
      <c r="N6509" s="1">
        <f t="shared" ca="1" si="1041"/>
        <v>22.484244850883162</v>
      </c>
      <c r="O6509" s="1">
        <f t="shared" ca="1" si="1042"/>
        <v>15.612538518481809</v>
      </c>
      <c r="P6509" s="5">
        <f t="shared" ca="1" si="1043"/>
        <v>22.484244850883162</v>
      </c>
      <c r="Q6509">
        <f t="shared" ca="1" si="1044"/>
        <v>4</v>
      </c>
    </row>
    <row r="6510" spans="1:17" x14ac:dyDescent="0.25">
      <c r="A6510" s="1">
        <f t="shared" ca="1" si="1045"/>
        <v>7.2300279826594673</v>
      </c>
      <c r="B6510" s="1">
        <f t="shared" ca="1" si="1047"/>
        <v>4.3144587083391404</v>
      </c>
      <c r="C6510" s="1">
        <f t="shared" ca="1" si="1047"/>
        <v>16.866405334030404</v>
      </c>
      <c r="D6510" s="1">
        <f t="shared" ca="1" si="1047"/>
        <v>6.2966235688229988</v>
      </c>
      <c r="E6510" s="1">
        <f t="shared" ca="1" si="1047"/>
        <v>1.1723098957349718</v>
      </c>
      <c r="F6510" s="1">
        <f t="shared" ca="1" si="1047"/>
        <v>5.7675675286993338</v>
      </c>
      <c r="G6510" s="1">
        <f t="shared" ca="1" si="1047"/>
        <v>9.5313325024748323</v>
      </c>
      <c r="H6510" s="1">
        <f t="shared" ca="1" si="1047"/>
        <v>7.0757304025003815</v>
      </c>
      <c r="I6510" s="1">
        <f t="shared" ca="1" si="1047"/>
        <v>6.2681736039691414</v>
      </c>
      <c r="J6510" s="1">
        <f t="shared" ca="1" si="1047"/>
        <v>5.3305638119422865</v>
      </c>
      <c r="K6510" s="1">
        <f t="shared" ca="1" si="1038"/>
        <v>24.096433316689872</v>
      </c>
      <c r="L6510" s="1">
        <f t="shared" ca="1" si="1039"/>
        <v>20.602381953982849</v>
      </c>
      <c r="M6510" s="1">
        <f t="shared" ca="1" si="1040"/>
        <v>20.001075294305867</v>
      </c>
      <c r="N6510" s="1">
        <f t="shared" ca="1" si="1041"/>
        <v>21.680763652949903</v>
      </c>
      <c r="O6510" s="1">
        <f t="shared" ca="1" si="1042"/>
        <v>19.176355022756258</v>
      </c>
      <c r="P6510" s="5">
        <f t="shared" ca="1" si="1043"/>
        <v>24.096433316689872</v>
      </c>
      <c r="Q6510">
        <f t="shared" ca="1" si="1044"/>
        <v>1</v>
      </c>
    </row>
    <row r="6511" spans="1:17" x14ac:dyDescent="0.25">
      <c r="A6511" s="1">
        <f t="shared" ca="1" si="1045"/>
        <v>6.2423791375505875</v>
      </c>
      <c r="B6511" s="1">
        <f t="shared" ca="1" si="1047"/>
        <v>8.0662218149741953</v>
      </c>
      <c r="C6511" s="1">
        <f t="shared" ca="1" si="1047"/>
        <v>7.5439085982540162</v>
      </c>
      <c r="D6511" s="1">
        <f t="shared" ca="1" si="1047"/>
        <v>8.1311749106480615</v>
      </c>
      <c r="E6511" s="1">
        <f t="shared" ca="1" si="1047"/>
        <v>2.249612447252165</v>
      </c>
      <c r="F6511" s="1">
        <f t="shared" ca="1" si="1047"/>
        <v>4.497489590419339</v>
      </c>
      <c r="G6511" s="1">
        <f t="shared" ca="1" si="1047"/>
        <v>7.3520536119672943</v>
      </c>
      <c r="H6511" s="1">
        <f t="shared" ca="1" si="1047"/>
        <v>13.099759708952678</v>
      </c>
      <c r="I6511" s="1">
        <f t="shared" ca="1" si="1047"/>
        <v>6.8251479143661111</v>
      </c>
      <c r="J6511" s="1">
        <f t="shared" ca="1" si="1047"/>
        <v>6.0853039073048114</v>
      </c>
      <c r="K6511" s="1">
        <f t="shared" ca="1" si="1038"/>
        <v>13.786287735804603</v>
      </c>
      <c r="L6511" s="1">
        <f t="shared" ca="1" si="1039"/>
        <v>27.473313757151328</v>
      </c>
      <c r="M6511" s="1">
        <f t="shared" ca="1" si="1040"/>
        <v>21.402443406473676</v>
      </c>
      <c r="N6511" s="1">
        <f t="shared" ca="1" si="1041"/>
        <v>25.474163227064459</v>
      </c>
      <c r="O6511" s="1">
        <f t="shared" ca="1" si="1042"/>
        <v>21.5035793342463</v>
      </c>
      <c r="P6511" s="5">
        <f t="shared" ca="1" si="1043"/>
        <v>27.473313757151328</v>
      </c>
      <c r="Q6511">
        <f t="shared" ca="1" si="1044"/>
        <v>2</v>
      </c>
    </row>
    <row r="6512" spans="1:17" x14ac:dyDescent="0.25">
      <c r="A6512" s="1">
        <f t="shared" ca="1" si="1045"/>
        <v>4.1037714152044531</v>
      </c>
      <c r="B6512" s="1">
        <f t="shared" ca="1" si="1047"/>
        <v>5.3614210143041543</v>
      </c>
      <c r="C6512" s="1">
        <f t="shared" ca="1" si="1047"/>
        <v>12.180992080172185</v>
      </c>
      <c r="D6512" s="1">
        <f t="shared" ca="1" si="1047"/>
        <v>9.8394946048944139</v>
      </c>
      <c r="E6512" s="1">
        <f t="shared" ca="1" si="1047"/>
        <v>1.6365292978266168</v>
      </c>
      <c r="F6512" s="1">
        <f t="shared" ca="1" si="1047"/>
        <v>5.913105826544701</v>
      </c>
      <c r="G6512" s="1">
        <f t="shared" ca="1" si="1047"/>
        <v>9.154008753219939</v>
      </c>
      <c r="H6512" s="1">
        <f t="shared" ca="1" si="1047"/>
        <v>13.066065729291971</v>
      </c>
      <c r="I6512" s="1">
        <f t="shared" ca="1" si="1047"/>
        <v>7.8456790648780732</v>
      </c>
      <c r="J6512" s="1">
        <f t="shared" ca="1" si="1047"/>
        <v>7.3735512123462321</v>
      </c>
      <c r="K6512" s="1">
        <f t="shared" ca="1" si="1038"/>
        <v>16.284763495376637</v>
      </c>
      <c r="L6512" s="1">
        <f t="shared" ca="1" si="1039"/>
        <v>27.009331749390839</v>
      </c>
      <c r="M6512" s="1">
        <f t="shared" ca="1" si="1040"/>
        <v>20.959530990255374</v>
      </c>
      <c r="N6512" s="1">
        <f t="shared" ca="1" si="1041"/>
        <v>26.493757118073159</v>
      </c>
      <c r="O6512" s="1">
        <f t="shared" ca="1" si="1042"/>
        <v>21.888980979870325</v>
      </c>
      <c r="P6512" s="5">
        <f t="shared" ca="1" si="1043"/>
        <v>27.009331749390839</v>
      </c>
      <c r="Q6512">
        <f t="shared" ca="1" si="1044"/>
        <v>2</v>
      </c>
    </row>
    <row r="6513" spans="1:17" x14ac:dyDescent="0.25">
      <c r="A6513" s="1">
        <f t="shared" ca="1" si="1045"/>
        <v>4.8474401418218296</v>
      </c>
      <c r="B6513" s="1">
        <f t="shared" ca="1" si="1047"/>
        <v>7.1164971713676914</v>
      </c>
      <c r="C6513" s="1">
        <f t="shared" ca="1" si="1047"/>
        <v>12.136284871724722</v>
      </c>
      <c r="D6513" s="1">
        <f t="shared" ca="1" si="1047"/>
        <v>11.423245940837596</v>
      </c>
      <c r="E6513" s="1">
        <f t="shared" ca="1" si="1047"/>
        <v>1.542701217915029</v>
      </c>
      <c r="F6513" s="1">
        <f t="shared" ca="1" si="1047"/>
        <v>4.610566690386813</v>
      </c>
      <c r="G6513" s="1">
        <f t="shared" ca="1" si="1047"/>
        <v>9.2959556795189542</v>
      </c>
      <c r="H6513" s="1">
        <f t="shared" ca="1" si="1047"/>
        <v>3.9861817500867156</v>
      </c>
      <c r="I6513" s="1">
        <f t="shared" ca="1" si="1047"/>
        <v>5.1325797385223382</v>
      </c>
      <c r="J6513" s="1">
        <f t="shared" ca="1" si="1047"/>
        <v>8.44849518120024</v>
      </c>
      <c r="K6513" s="1">
        <f t="shared" ca="1" si="1038"/>
        <v>16.983725013546554</v>
      </c>
      <c r="L6513" s="1">
        <f t="shared" ca="1" si="1039"/>
        <v>20.256867832746138</v>
      </c>
      <c r="M6513" s="1">
        <f t="shared" ca="1" si="1040"/>
        <v>19.971216279459437</v>
      </c>
      <c r="N6513" s="1">
        <f t="shared" ca="1" si="1041"/>
        <v>25.308138781477084</v>
      </c>
      <c r="O6513" s="1">
        <f t="shared" ca="1" si="1042"/>
        <v>24.860948032086885</v>
      </c>
      <c r="P6513" s="5">
        <f t="shared" ca="1" si="1043"/>
        <v>25.308138781477084</v>
      </c>
      <c r="Q6513">
        <f t="shared" ca="1" si="1044"/>
        <v>4</v>
      </c>
    </row>
    <row r="6514" spans="1:17" x14ac:dyDescent="0.25">
      <c r="A6514" s="1">
        <f t="shared" ca="1" si="1045"/>
        <v>8.9900026264646549</v>
      </c>
      <c r="B6514" s="1">
        <f t="shared" ca="1" si="1047"/>
        <v>3.3987676697066114</v>
      </c>
      <c r="C6514" s="1">
        <f t="shared" ca="1" si="1047"/>
        <v>10.379338266317093</v>
      </c>
      <c r="D6514" s="1">
        <f t="shared" ca="1" si="1047"/>
        <v>11.38137372127213</v>
      </c>
      <c r="E6514" s="1">
        <f t="shared" ca="1" si="1047"/>
        <v>1.3874707675545781</v>
      </c>
      <c r="F6514" s="1">
        <f t="shared" ca="1" si="1047"/>
        <v>3.6751676407886613</v>
      </c>
      <c r="G6514" s="1">
        <f t="shared" ca="1" si="1047"/>
        <v>8.868975345552629</v>
      </c>
      <c r="H6514" s="1">
        <f t="shared" ca="1" si="1047"/>
        <v>7.5951111349351601</v>
      </c>
      <c r="I6514" s="1">
        <f t="shared" ca="1" si="1047"/>
        <v>5.3695263164041434</v>
      </c>
      <c r="J6514" s="1">
        <f t="shared" ca="1" si="1047"/>
        <v>4.3836916083381965</v>
      </c>
      <c r="K6514" s="1">
        <f t="shared" ca="1" si="1038"/>
        <v>19.36934089278175</v>
      </c>
      <c r="L6514" s="1">
        <f t="shared" ca="1" si="1039"/>
        <v>27.966487482671944</v>
      </c>
      <c r="M6514" s="1">
        <f t="shared" ca="1" si="1040"/>
        <v>20.130691318761574</v>
      </c>
      <c r="N6514" s="1">
        <f t="shared" ca="1" si="1041"/>
        <v>16.827153235237613</v>
      </c>
      <c r="O6514" s="1">
        <f t="shared" ca="1" si="1042"/>
        <v>16.651434623597439</v>
      </c>
      <c r="P6514" s="5">
        <f t="shared" ca="1" si="1043"/>
        <v>27.966487482671944</v>
      </c>
      <c r="Q6514">
        <f t="shared" ca="1" si="1044"/>
        <v>2</v>
      </c>
    </row>
    <row r="6515" spans="1:17" x14ac:dyDescent="0.25">
      <c r="A6515" s="1">
        <f t="shared" ca="1" si="1045"/>
        <v>8.2824920725761739</v>
      </c>
      <c r="B6515" s="1">
        <f t="shared" ca="1" si="1047"/>
        <v>5.6268948232433136</v>
      </c>
      <c r="C6515" s="1">
        <f t="shared" ca="1" si="1047"/>
        <v>14.163573548828587</v>
      </c>
      <c r="D6515" s="1">
        <f t="shared" ca="1" si="1047"/>
        <v>5.3231227990362111</v>
      </c>
      <c r="E6515" s="1">
        <f t="shared" ca="1" si="1047"/>
        <v>1.6993544791742488</v>
      </c>
      <c r="F6515" s="1">
        <f t="shared" ca="1" si="1047"/>
        <v>5.9626809966880394</v>
      </c>
      <c r="G6515" s="1">
        <f t="shared" ca="1" si="1047"/>
        <v>9.4932329216002884</v>
      </c>
      <c r="H6515" s="1">
        <f t="shared" ca="1" si="1047"/>
        <v>10.894527910506556</v>
      </c>
      <c r="I6515" s="1">
        <f t="shared" ca="1" si="1047"/>
        <v>6.5577315726497662</v>
      </c>
      <c r="J6515" s="1">
        <f t="shared" ca="1" si="1047"/>
        <v>4.7011747754250042</v>
      </c>
      <c r="K6515" s="1">
        <f t="shared" ca="1" si="1038"/>
        <v>22.446065621404763</v>
      </c>
      <c r="L6515" s="1">
        <f t="shared" ca="1" si="1039"/>
        <v>24.500142782118942</v>
      </c>
      <c r="M6515" s="1">
        <f t="shared" ca="1" si="1040"/>
        <v>21.240752899825189</v>
      </c>
      <c r="N6515" s="1">
        <f t="shared" ca="1" si="1041"/>
        <v>22.848482168006122</v>
      </c>
      <c r="O6515" s="1">
        <f t="shared" ca="1" si="1042"/>
        <v>19.821302520268606</v>
      </c>
      <c r="P6515" s="5">
        <f t="shared" ca="1" si="1043"/>
        <v>24.500142782118942</v>
      </c>
      <c r="Q6515">
        <f t="shared" ca="1" si="1044"/>
        <v>2</v>
      </c>
    </row>
    <row r="6516" spans="1:17" x14ac:dyDescent="0.25">
      <c r="A6516" s="1">
        <f t="shared" ca="1" si="1045"/>
        <v>4.3014192800151836</v>
      </c>
      <c r="B6516" s="1">
        <f t="shared" ca="1" si="1047"/>
        <v>4.9728702769480879</v>
      </c>
      <c r="C6516" s="1">
        <f t="shared" ca="1" si="1047"/>
        <v>12.54754363917012</v>
      </c>
      <c r="D6516" s="1">
        <f t="shared" ca="1" si="1047"/>
        <v>6.8303055767819192</v>
      </c>
      <c r="E6516" s="1">
        <f t="shared" ca="1" si="1047"/>
        <v>2.0901025658702963</v>
      </c>
      <c r="F6516" s="1">
        <f t="shared" ca="1" si="1047"/>
        <v>4.3095866136896221</v>
      </c>
      <c r="G6516" s="1">
        <f t="shared" ca="1" si="1047"/>
        <v>7.6509146761150459</v>
      </c>
      <c r="H6516" s="1">
        <f t="shared" ca="1" si="1047"/>
        <v>9.5134060512214997</v>
      </c>
      <c r="I6516" s="1">
        <f t="shared" ca="1" si="1047"/>
        <v>3.4647336525466739</v>
      </c>
      <c r="J6516" s="1">
        <f t="shared" ca="1" si="1047"/>
        <v>6.552629319620654</v>
      </c>
      <c r="K6516" s="1">
        <f t="shared" ca="1" si="1038"/>
        <v>16.848962919185304</v>
      </c>
      <c r="L6516" s="1">
        <f t="shared" ca="1" si="1039"/>
        <v>20.645130908018601</v>
      </c>
      <c r="M6516" s="1">
        <f t="shared" ca="1" si="1040"/>
        <v>16.408884818052808</v>
      </c>
      <c r="N6516" s="1">
        <f t="shared" ca="1" si="1041"/>
        <v>19.299819862805037</v>
      </c>
      <c r="O6516" s="1">
        <f t="shared" ca="1" si="1042"/>
        <v>19.176414272683786</v>
      </c>
      <c r="P6516" s="5">
        <f t="shared" ca="1" si="1043"/>
        <v>20.645130908018601</v>
      </c>
      <c r="Q6516">
        <f t="shared" ca="1" si="1044"/>
        <v>2</v>
      </c>
    </row>
    <row r="6517" spans="1:17" x14ac:dyDescent="0.25">
      <c r="A6517" s="1">
        <f t="shared" ca="1" si="1045"/>
        <v>7.0697199548377432</v>
      </c>
      <c r="B6517" s="1">
        <f t="shared" ca="1" si="1047"/>
        <v>7.6949539199591719</v>
      </c>
      <c r="C6517" s="1">
        <f t="shared" ca="1" si="1047"/>
        <v>8.932160483047598</v>
      </c>
      <c r="D6517" s="1">
        <f t="shared" ca="1" si="1047"/>
        <v>9.1237428472410951</v>
      </c>
      <c r="E6517" s="1">
        <f t="shared" ca="1" si="1047"/>
        <v>2.1308641455509791</v>
      </c>
      <c r="F6517" s="1">
        <f t="shared" ca="1" si="1047"/>
        <v>5.8447963453320089</v>
      </c>
      <c r="G6517" s="1">
        <f t="shared" ca="1" si="1047"/>
        <v>9.6086649334665886</v>
      </c>
      <c r="H6517" s="1">
        <f t="shared" ca="1" si="1047"/>
        <v>10.52717695150883</v>
      </c>
      <c r="I6517" s="1">
        <f t="shared" ca="1" si="1047"/>
        <v>4.0937284626593247</v>
      </c>
      <c r="J6517" s="1">
        <f t="shared" ca="1" si="1047"/>
        <v>7.2011790784799503</v>
      </c>
      <c r="K6517" s="1">
        <f t="shared" ca="1" si="1038"/>
        <v>16.00188043788534</v>
      </c>
      <c r="L6517" s="1">
        <f t="shared" ca="1" si="1039"/>
        <v>26.720639753587669</v>
      </c>
      <c r="M6517" s="1">
        <f t="shared" ca="1" si="1040"/>
        <v>20.495491641527998</v>
      </c>
      <c r="N6517" s="1">
        <f t="shared" ca="1" si="1041"/>
        <v>24.834657806430453</v>
      </c>
      <c r="O6517" s="1">
        <f t="shared" ca="1" si="1042"/>
        <v>24.50479793190571</v>
      </c>
      <c r="P6517" s="5">
        <f t="shared" ca="1" si="1043"/>
        <v>26.720639753587669</v>
      </c>
      <c r="Q6517">
        <f t="shared" ca="1" si="1044"/>
        <v>2</v>
      </c>
    </row>
    <row r="6518" spans="1:17" x14ac:dyDescent="0.25">
      <c r="A6518" s="1">
        <f t="shared" ca="1" si="1045"/>
        <v>6.491288690052591</v>
      </c>
      <c r="B6518" s="1">
        <f t="shared" ca="1" si="1047"/>
        <v>3.8201220283734836</v>
      </c>
      <c r="C6518" s="1">
        <f t="shared" ca="1" si="1047"/>
        <v>14.372160960956677</v>
      </c>
      <c r="D6518" s="1">
        <f t="shared" ca="1" si="1047"/>
        <v>10.407504877925239</v>
      </c>
      <c r="E6518" s="1">
        <f t="shared" ca="1" si="1047"/>
        <v>1.9957795701037524</v>
      </c>
      <c r="F6518" s="1">
        <f t="shared" ca="1" si="1047"/>
        <v>6.3768260501932357</v>
      </c>
      <c r="G6518" s="1">
        <f t="shared" ca="1" si="1047"/>
        <v>8.9102801664596001</v>
      </c>
      <c r="H6518" s="1">
        <f t="shared" ca="1" si="1047"/>
        <v>6.056305847677752</v>
      </c>
      <c r="I6518" s="1">
        <f t="shared" ca="1" si="1047"/>
        <v>6.6356261919231994</v>
      </c>
      <c r="J6518" s="1">
        <f t="shared" ca="1" si="1047"/>
        <v>7.3924164525486864</v>
      </c>
      <c r="K6518" s="1">
        <f t="shared" ca="1" si="1038"/>
        <v>20.863449651009269</v>
      </c>
      <c r="L6518" s="1">
        <f t="shared" ca="1" si="1039"/>
        <v>22.955099415655582</v>
      </c>
      <c r="M6518" s="1">
        <f t="shared" ca="1" si="1040"/>
        <v>22.51511090462823</v>
      </c>
      <c r="N6518" s="1">
        <f t="shared" ca="1" si="1041"/>
        <v>24.224990723038609</v>
      </c>
      <c r="O6518" s="1">
        <f t="shared" ca="1" si="1042"/>
        <v>20.12281864738177</v>
      </c>
      <c r="P6518" s="5">
        <f t="shared" ca="1" si="1043"/>
        <v>24.224990723038609</v>
      </c>
      <c r="Q6518">
        <f t="shared" ca="1" si="1044"/>
        <v>4</v>
      </c>
    </row>
    <row r="6519" spans="1:17" x14ac:dyDescent="0.25">
      <c r="A6519" s="1">
        <f t="shared" ca="1" si="1045"/>
        <v>7.2343825427768476</v>
      </c>
      <c r="B6519" s="1">
        <f t="shared" ca="1" si="1047"/>
        <v>4.1640898915894056</v>
      </c>
      <c r="C6519" s="1">
        <f t="shared" ca="1" si="1047"/>
        <v>16.053087781692614</v>
      </c>
      <c r="D6519" s="1">
        <f t="shared" ca="1" si="1047"/>
        <v>7.3001272391704486</v>
      </c>
      <c r="E6519" s="1">
        <f t="shared" ca="1" si="1047"/>
        <v>2.0760049132930658</v>
      </c>
      <c r="F6519" s="1">
        <f t="shared" ca="1" si="1047"/>
        <v>4.4220586465232605</v>
      </c>
      <c r="G6519" s="1">
        <f t="shared" ca="1" si="1047"/>
        <v>10.962040781904763</v>
      </c>
      <c r="H6519" s="1">
        <f t="shared" ca="1" si="1047"/>
        <v>10.56840476531519</v>
      </c>
      <c r="I6519" s="1">
        <f t="shared" ca="1" si="1047"/>
        <v>7.0064665727045332</v>
      </c>
      <c r="J6519" s="1">
        <f t="shared" ca="1" si="1047"/>
        <v>7.0533653467858155</v>
      </c>
      <c r="K6519" s="1">
        <f t="shared" ca="1" si="1038"/>
        <v>23.28747032446946</v>
      </c>
      <c r="L6519" s="1">
        <f t="shared" ca="1" si="1039"/>
        <v>25.102914547262486</v>
      </c>
      <c r="M6519" s="1">
        <f t="shared" ca="1" si="1040"/>
        <v>23.370219375560261</v>
      </c>
      <c r="N6519" s="1">
        <f t="shared" ca="1" si="1041"/>
        <v>22.645980457603017</v>
      </c>
      <c r="O6519" s="1">
        <f t="shared" ca="1" si="1042"/>
        <v>22.179496020279984</v>
      </c>
      <c r="P6519" s="5">
        <f t="shared" ca="1" si="1043"/>
        <v>25.102914547262486</v>
      </c>
      <c r="Q6519">
        <f t="shared" ca="1" si="1044"/>
        <v>2</v>
      </c>
    </row>
    <row r="6520" spans="1:17" x14ac:dyDescent="0.25">
      <c r="A6520" s="1">
        <f t="shared" ca="1" si="1045"/>
        <v>9.2935055163375253</v>
      </c>
      <c r="B6520" s="1">
        <f t="shared" ca="1" si="1047"/>
        <v>4.1379445338215213</v>
      </c>
      <c r="C6520" s="1">
        <f t="shared" ca="1" si="1047"/>
        <v>8.2757399221880146</v>
      </c>
      <c r="D6520" s="1">
        <f t="shared" ca="1" si="1047"/>
        <v>10.640806881467535</v>
      </c>
      <c r="E6520" s="1">
        <f t="shared" ca="1" si="1047"/>
        <v>1.5593638613317018</v>
      </c>
      <c r="F6520" s="1">
        <f t="shared" ca="1" si="1047"/>
        <v>5.6503897000434868</v>
      </c>
      <c r="G6520" s="1">
        <f t="shared" ca="1" si="1047"/>
        <v>7.8592310008182071</v>
      </c>
      <c r="H6520" s="1">
        <f t="shared" ca="1" si="1047"/>
        <v>9.0328994034017391</v>
      </c>
      <c r="I6520" s="1">
        <f t="shared" ca="1" si="1047"/>
        <v>7.6914142918482122</v>
      </c>
      <c r="J6520" s="1">
        <f t="shared" ca="1" si="1047"/>
        <v>9.5703534021735805</v>
      </c>
      <c r="K6520" s="1">
        <f t="shared" ca="1" si="1038"/>
        <v>17.569245438525542</v>
      </c>
      <c r="L6520" s="1">
        <f t="shared" ca="1" si="1039"/>
        <v>28.967211801206798</v>
      </c>
      <c r="M6520" s="1">
        <f t="shared" ca="1" si="1040"/>
        <v>28.114637071691021</v>
      </c>
      <c r="N6520" s="1">
        <f t="shared" ca="1" si="1041"/>
        <v>27.0501019278868</v>
      </c>
      <c r="O6520" s="1">
        <f t="shared" ca="1" si="1042"/>
        <v>21.567528936813311</v>
      </c>
      <c r="P6520" s="5">
        <f t="shared" ca="1" si="1043"/>
        <v>28.967211801206798</v>
      </c>
      <c r="Q6520">
        <f t="shared" ca="1" si="1044"/>
        <v>2</v>
      </c>
    </row>
    <row r="6521" spans="1:17" x14ac:dyDescent="0.25">
      <c r="A6521" s="1">
        <f t="shared" ca="1" si="1045"/>
        <v>7.8508556792232715</v>
      </c>
      <c r="B6521" s="1">
        <f t="shared" ca="1" si="1047"/>
        <v>7.0628812103781957</v>
      </c>
      <c r="C6521" s="1">
        <f t="shared" ca="1" si="1047"/>
        <v>9.8480757830648908</v>
      </c>
      <c r="D6521" s="1">
        <f t="shared" ca="1" si="1047"/>
        <v>5.5748314262443923</v>
      </c>
      <c r="E6521" s="1">
        <f t="shared" ca="1" si="1047"/>
        <v>1.4064261736435109</v>
      </c>
      <c r="F6521" s="1">
        <f t="shared" ca="1" si="1047"/>
        <v>2.7699236491720445</v>
      </c>
      <c r="G6521" s="1">
        <f t="shared" ca="1" si="1047"/>
        <v>11.660438352382887</v>
      </c>
      <c r="H6521" s="1">
        <f t="shared" ca="1" si="1047"/>
        <v>9.4450327329659665</v>
      </c>
      <c r="I6521" s="1">
        <f t="shared" ca="1" si="1047"/>
        <v>5.6646813658621165</v>
      </c>
      <c r="J6521" s="1">
        <f t="shared" ca="1" si="1047"/>
        <v>6.0437587902947119</v>
      </c>
      <c r="K6521" s="1">
        <f t="shared" ca="1" si="1038"/>
        <v>17.698931462288161</v>
      </c>
      <c r="L6521" s="1">
        <f t="shared" ca="1" si="1039"/>
        <v>22.870719838433629</v>
      </c>
      <c r="M6521" s="1">
        <f t="shared" ca="1" si="1040"/>
        <v>20.965722009023608</v>
      </c>
      <c r="N6521" s="1">
        <f t="shared" ca="1" si="1041"/>
        <v>21.541245015707069</v>
      </c>
      <c r="O6521" s="1">
        <f t="shared" ca="1" si="1042"/>
        <v>24.767078353055794</v>
      </c>
      <c r="P6521" s="5">
        <f t="shared" ca="1" si="1043"/>
        <v>24.767078353055794</v>
      </c>
      <c r="Q6521">
        <f t="shared" ca="1" si="1044"/>
        <v>5</v>
      </c>
    </row>
    <row r="6522" spans="1:17" x14ac:dyDescent="0.25">
      <c r="A6522" s="1">
        <f t="shared" ca="1" si="1045"/>
        <v>8.3002651766855777</v>
      </c>
      <c r="B6522" s="1">
        <f t="shared" ca="1" si="1047"/>
        <v>4.1836468105956452</v>
      </c>
      <c r="C6522" s="1">
        <f t="shared" ca="1" si="1047"/>
        <v>12.564296706614304</v>
      </c>
      <c r="D6522" s="1">
        <f t="shared" ca="1" si="1047"/>
        <v>6.8053880387322216</v>
      </c>
      <c r="E6522" s="1">
        <f t="shared" ca="1" si="1047"/>
        <v>1.8910552133941283</v>
      </c>
      <c r="F6522" s="1">
        <f t="shared" ca="1" si="1047"/>
        <v>6.3690314991155006</v>
      </c>
      <c r="G6522" s="1">
        <f t="shared" ca="1" si="1047"/>
        <v>6.4665993972612936</v>
      </c>
      <c r="H6522" s="1">
        <f t="shared" ca="1" si="1047"/>
        <v>11.90379172516565</v>
      </c>
      <c r="I6522" s="1">
        <f t="shared" ca="1" si="1047"/>
        <v>7.8978115197633585</v>
      </c>
      <c r="J6522" s="1">
        <f t="shared" ca="1" si="1047"/>
        <v>6.2499612473630402</v>
      </c>
      <c r="K6522" s="1">
        <f t="shared" ca="1" si="1038"/>
        <v>20.864561883299881</v>
      </c>
      <c r="L6522" s="1">
        <f t="shared" ca="1" si="1039"/>
        <v>27.00944494058345</v>
      </c>
      <c r="M6522" s="1">
        <f t="shared" ca="1" si="1040"/>
        <v>24.339093157206104</v>
      </c>
      <c r="N6522" s="1">
        <f t="shared" ca="1" si="1041"/>
        <v>24.700451076837545</v>
      </c>
      <c r="O6522" s="1">
        <f t="shared" ca="1" si="1042"/>
        <v>16.900207455219977</v>
      </c>
      <c r="P6522" s="5">
        <f t="shared" ca="1" si="1043"/>
        <v>27.00944494058345</v>
      </c>
      <c r="Q6522">
        <f t="shared" ca="1" si="1044"/>
        <v>2</v>
      </c>
    </row>
    <row r="6523" spans="1:17" x14ac:dyDescent="0.25">
      <c r="A6523" s="1">
        <f t="shared" ca="1" si="1045"/>
        <v>7.2309425364378752</v>
      </c>
      <c r="B6523" s="1">
        <f t="shared" ca="1" si="1047"/>
        <v>5.5250457776251185</v>
      </c>
      <c r="C6523" s="1">
        <f t="shared" ca="1" si="1047"/>
        <v>5.1688145390387987</v>
      </c>
      <c r="D6523" s="1">
        <f t="shared" ca="1" si="1047"/>
        <v>7.7225516729526076</v>
      </c>
      <c r="E6523" s="1">
        <f t="shared" ca="1" si="1047"/>
        <v>1.134439123077535</v>
      </c>
      <c r="F6523" s="1">
        <f t="shared" ca="1" si="1047"/>
        <v>6.4531150716991048</v>
      </c>
      <c r="G6523" s="1">
        <f t="shared" ca="1" si="1047"/>
        <v>5.5805578563998495</v>
      </c>
      <c r="H6523" s="1">
        <f t="shared" ca="1" si="1047"/>
        <v>7.3131513054118304</v>
      </c>
      <c r="I6523" s="1">
        <f t="shared" ca="1" si="1047"/>
        <v>4.5922411854347143</v>
      </c>
      <c r="J6523" s="1">
        <f t="shared" ca="1" si="1047"/>
        <v>8.7736601116382875</v>
      </c>
      <c r="K6523" s="1">
        <f t="shared" ca="1" si="1038"/>
        <v>12.399757075476675</v>
      </c>
      <c r="L6523" s="1">
        <f t="shared" ca="1" si="1039"/>
        <v>22.266645514802313</v>
      </c>
      <c r="M6523" s="1">
        <f t="shared" ca="1" si="1040"/>
        <v>21.731282956588412</v>
      </c>
      <c r="N6523" s="1">
        <f t="shared" ca="1" si="1041"/>
        <v>25.344062146397221</v>
      </c>
      <c r="O6523" s="1">
        <f t="shared" ca="1" si="1042"/>
        <v>19.879263745663255</v>
      </c>
      <c r="P6523" s="5">
        <f t="shared" ca="1" si="1043"/>
        <v>25.344062146397221</v>
      </c>
      <c r="Q6523">
        <f t="shared" ca="1" si="1044"/>
        <v>4</v>
      </c>
    </row>
    <row r="6524" spans="1:17" x14ac:dyDescent="0.25">
      <c r="A6524" s="1">
        <f t="shared" ca="1" si="1045"/>
        <v>6.629150664245901</v>
      </c>
      <c r="B6524" s="1">
        <f t="shared" ca="1" si="1047"/>
        <v>4.4514076881991294</v>
      </c>
      <c r="C6524" s="1">
        <f t="shared" ca="1" si="1047"/>
        <v>11.923018052013212</v>
      </c>
      <c r="D6524" s="1">
        <f t="shared" ca="1" si="1047"/>
        <v>12.629669707407157</v>
      </c>
      <c r="E6524" s="1">
        <f t="shared" ca="1" si="1047"/>
        <v>1.6898760037383949</v>
      </c>
      <c r="F6524" s="1">
        <f t="shared" ca="1" si="1047"/>
        <v>7.1079998244554741</v>
      </c>
      <c r="G6524" s="1">
        <f t="shared" ca="1" si="1047"/>
        <v>9.4265590861929596</v>
      </c>
      <c r="H6524" s="1">
        <f t="shared" ca="1" si="1047"/>
        <v>13.536364217330153</v>
      </c>
      <c r="I6524" s="1">
        <f t="shared" ca="1" si="1047"/>
        <v>6.5279666346406486</v>
      </c>
      <c r="J6524" s="1">
        <f t="shared" ca="1" si="1047"/>
        <v>8.7028768840573161</v>
      </c>
      <c r="K6524" s="1">
        <f t="shared" ca="1" si="1038"/>
        <v>18.552168716259114</v>
      </c>
      <c r="L6524" s="1">
        <f t="shared" ca="1" si="1039"/>
        <v>32.795184588983211</v>
      </c>
      <c r="M6524" s="1">
        <f t="shared" ca="1" si="1040"/>
        <v>23.549870186682263</v>
      </c>
      <c r="N6524" s="1">
        <f t="shared" ca="1" si="1041"/>
        <v>26.790251031352568</v>
      </c>
      <c r="O6524" s="1">
        <f t="shared" ca="1" si="1042"/>
        <v>22.580843658449403</v>
      </c>
      <c r="P6524" s="5">
        <f t="shared" ca="1" si="1043"/>
        <v>32.795184588983211</v>
      </c>
      <c r="Q6524">
        <f t="shared" ca="1" si="1044"/>
        <v>2</v>
      </c>
    </row>
    <row r="6525" spans="1:17" x14ac:dyDescent="0.25">
      <c r="A6525" s="1">
        <f t="shared" ca="1" si="1045"/>
        <v>9.7720433562173952</v>
      </c>
      <c r="B6525" s="1">
        <f t="shared" ca="1" si="1047"/>
        <v>5.077174823170072</v>
      </c>
      <c r="C6525" s="1">
        <f t="shared" ca="1" si="1047"/>
        <v>9.8596720104627238</v>
      </c>
      <c r="D6525" s="1">
        <f t="shared" ca="1" si="1047"/>
        <v>10.925227090207764</v>
      </c>
      <c r="E6525" s="1">
        <f t="shared" ca="1" si="1047"/>
        <v>3.5354924695252352</v>
      </c>
      <c r="F6525" s="1">
        <f t="shared" ca="1" si="1047"/>
        <v>4.8952173677391873</v>
      </c>
      <c r="G6525" s="1">
        <f t="shared" ca="1" si="1047"/>
        <v>11.537111850654281</v>
      </c>
      <c r="H6525" s="1">
        <f t="shared" ca="1" si="1047"/>
        <v>11.611216737577685</v>
      </c>
      <c r="I6525" s="1">
        <f t="shared" ca="1" si="1047"/>
        <v>9.6838097846670195</v>
      </c>
      <c r="J6525" s="1">
        <f t="shared" ca="1" si="1047"/>
        <v>4.8950898669460372</v>
      </c>
      <c r="K6525" s="1">
        <f t="shared" ca="1" si="1038"/>
        <v>19.631715366680119</v>
      </c>
      <c r="L6525" s="1">
        <f t="shared" ca="1" si="1039"/>
        <v>32.308487184002843</v>
      </c>
      <c r="M6525" s="1">
        <f t="shared" ca="1" si="1040"/>
        <v>27.886435477355686</v>
      </c>
      <c r="N6525" s="1">
        <f t="shared" ca="1" si="1041"/>
        <v>24.551291842522318</v>
      </c>
      <c r="O6525" s="1">
        <f t="shared" ca="1" si="1042"/>
        <v>21.50937654077039</v>
      </c>
      <c r="P6525" s="5">
        <f t="shared" ca="1" si="1043"/>
        <v>32.308487184002843</v>
      </c>
      <c r="Q6525">
        <f t="shared" ca="1" si="1044"/>
        <v>2</v>
      </c>
    </row>
    <row r="6526" spans="1:17" x14ac:dyDescent="0.25">
      <c r="A6526" s="1">
        <f t="shared" ca="1" si="1045"/>
        <v>7.904787138928242</v>
      </c>
      <c r="B6526" s="1">
        <f t="shared" ca="1" si="1047"/>
        <v>3.3030677178058561</v>
      </c>
      <c r="C6526" s="1">
        <f t="shared" ca="1" si="1047"/>
        <v>9.8709782228034175</v>
      </c>
      <c r="D6526" s="1">
        <f t="shared" ca="1" si="1047"/>
        <v>4.7733351828714135</v>
      </c>
      <c r="E6526" s="1">
        <f t="shared" ca="1" si="1047"/>
        <v>3.3881668040428168</v>
      </c>
      <c r="F6526" s="1">
        <f t="shared" ca="1" si="1047"/>
        <v>5.1150753025167699</v>
      </c>
      <c r="G6526" s="1">
        <f t="shared" ca="1" si="1047"/>
        <v>7.1411109049466219</v>
      </c>
      <c r="H6526" s="1">
        <f t="shared" ca="1" si="1047"/>
        <v>11.547916085501189</v>
      </c>
      <c r="I6526" s="1">
        <f t="shared" ca="1" si="1047"/>
        <v>7.2040680721258559</v>
      </c>
      <c r="J6526" s="1">
        <f t="shared" ca="1" si="1047"/>
        <v>6.9356514333871342</v>
      </c>
      <c r="K6526" s="1">
        <f t="shared" ca="1" si="1038"/>
        <v>17.775765361731658</v>
      </c>
      <c r="L6526" s="1">
        <f t="shared" ca="1" si="1039"/>
        <v>24.226038407300845</v>
      </c>
      <c r="M6526" s="1">
        <f t="shared" ca="1" si="1040"/>
        <v>25.432673448484046</v>
      </c>
      <c r="N6526" s="1">
        <f t="shared" ca="1" si="1041"/>
        <v>22.557862525835617</v>
      </c>
      <c r="O6526" s="1">
        <f t="shared" ca="1" si="1042"/>
        <v>17.37983005613961</v>
      </c>
      <c r="P6526" s="5">
        <f t="shared" ca="1" si="1043"/>
        <v>25.432673448484046</v>
      </c>
      <c r="Q6526">
        <f t="shared" ca="1" si="1044"/>
        <v>3</v>
      </c>
    </row>
    <row r="6527" spans="1:17" x14ac:dyDescent="0.25">
      <c r="A6527" s="1">
        <f t="shared" ca="1" si="1045"/>
        <v>10.829266174484454</v>
      </c>
      <c r="B6527" s="1">
        <f t="shared" ca="1" si="1047"/>
        <v>4.0421891303117876</v>
      </c>
      <c r="C6527" s="1">
        <f t="shared" ca="1" si="1047"/>
        <v>12.152263303510443</v>
      </c>
      <c r="D6527" s="1">
        <f t="shared" ca="1" si="1047"/>
        <v>7.3203599829517767</v>
      </c>
      <c r="E6527" s="1">
        <f t="shared" ca="1" si="1047"/>
        <v>1.4601437522990404</v>
      </c>
      <c r="F6527" s="1">
        <f t="shared" ca="1" si="1047"/>
        <v>4.1846310417843586</v>
      </c>
      <c r="G6527" s="1">
        <f t="shared" ca="1" si="1047"/>
        <v>6.6763368214256609</v>
      </c>
      <c r="H6527" s="1">
        <f t="shared" ca="1" si="1047"/>
        <v>8.3891373783406262</v>
      </c>
      <c r="I6527" s="1">
        <f t="shared" ca="1" si="1047"/>
        <v>5.9671775676761527</v>
      </c>
      <c r="J6527" s="1">
        <f t="shared" ca="1" si="1047"/>
        <v>6.9620442359574239</v>
      </c>
      <c r="K6527" s="1">
        <f t="shared" ca="1" si="1038"/>
        <v>22.981529477994897</v>
      </c>
      <c r="L6527" s="1">
        <f t="shared" ca="1" si="1039"/>
        <v>26.538763535776859</v>
      </c>
      <c r="M6527" s="1">
        <f t="shared" ca="1" si="1040"/>
        <v>25.218631730417073</v>
      </c>
      <c r="N6527" s="1">
        <f t="shared" ca="1" si="1041"/>
        <v>21.156041975729725</v>
      </c>
      <c r="O6527" s="1">
        <f t="shared" ca="1" si="1042"/>
        <v>17.680570187694872</v>
      </c>
      <c r="P6527" s="5">
        <f t="shared" ca="1" si="1043"/>
        <v>26.538763535776859</v>
      </c>
      <c r="Q6527">
        <f t="shared" ca="1" si="1044"/>
        <v>2</v>
      </c>
    </row>
    <row r="6528" spans="1:17" x14ac:dyDescent="0.25">
      <c r="A6528" s="1">
        <f t="shared" ca="1" si="1045"/>
        <v>6.0257105240045066</v>
      </c>
      <c r="B6528" s="1">
        <f t="shared" ca="1" si="1047"/>
        <v>7.4684710063544841</v>
      </c>
      <c r="C6528" s="1">
        <f t="shared" ca="1" si="1047"/>
        <v>11.292227429827344</v>
      </c>
      <c r="D6528" s="1">
        <f t="shared" ca="1" si="1047"/>
        <v>6.9247790937532931</v>
      </c>
      <c r="E6528" s="1">
        <f t="shared" ca="1" si="1047"/>
        <v>2.6421301093676006</v>
      </c>
      <c r="F6528" s="1">
        <f t="shared" ca="1" si="1047"/>
        <v>5.4495811538277081</v>
      </c>
      <c r="G6528" s="1">
        <f t="shared" ca="1" si="1047"/>
        <v>11.221502944489206</v>
      </c>
      <c r="H6528" s="1">
        <f t="shared" ca="1" si="1047"/>
        <v>10.15820867396674</v>
      </c>
      <c r="I6528" s="1">
        <f t="shared" ca="1" si="1047"/>
        <v>6.9803375179012246</v>
      </c>
      <c r="J6528" s="1">
        <f t="shared" ca="1" si="1047"/>
        <v>5.2537904859257472</v>
      </c>
      <c r="K6528" s="1">
        <f t="shared" ca="1" si="1038"/>
        <v>17.317937953831851</v>
      </c>
      <c r="L6528" s="1">
        <f t="shared" ca="1" si="1039"/>
        <v>23.10869829172454</v>
      </c>
      <c r="M6528" s="1">
        <f t="shared" ca="1" si="1040"/>
        <v>20.901968637199079</v>
      </c>
      <c r="N6528" s="1">
        <f t="shared" ca="1" si="1041"/>
        <v>25.152180164009167</v>
      </c>
      <c r="O6528" s="1">
        <f t="shared" ca="1" si="1042"/>
        <v>23.943764436769438</v>
      </c>
      <c r="P6528" s="5">
        <f t="shared" ca="1" si="1043"/>
        <v>25.152180164009167</v>
      </c>
      <c r="Q6528">
        <f t="shared" ca="1" si="1044"/>
        <v>4</v>
      </c>
    </row>
    <row r="6529" spans="1:17" x14ac:dyDescent="0.25">
      <c r="A6529" s="1">
        <f t="shared" ca="1" si="1045"/>
        <v>8.028298454735836</v>
      </c>
      <c r="B6529" s="1">
        <f t="shared" ca="1" si="1047"/>
        <v>4.7970570993105248</v>
      </c>
      <c r="C6529" s="1">
        <f t="shared" ca="1" si="1047"/>
        <v>13.22280262864526</v>
      </c>
      <c r="D6529" s="1">
        <f t="shared" ca="1" si="1047"/>
        <v>7.5132729492930705</v>
      </c>
      <c r="E6529" s="1">
        <f t="shared" ca="1" si="1047"/>
        <v>1.5758459856103906</v>
      </c>
      <c r="F6529" s="1">
        <f t="shared" ref="B6529:J6557" ca="1" si="1048">_xlfn.NORM.INV(RAND(),F$1,F$2)</f>
        <v>6.5471935047736967</v>
      </c>
      <c r="G6529" s="1">
        <f t="shared" ca="1" si="1048"/>
        <v>11.594005276977805</v>
      </c>
      <c r="H6529" s="1">
        <f t="shared" ca="1" si="1048"/>
        <v>11.304841507765099</v>
      </c>
      <c r="I6529" s="1">
        <f t="shared" ca="1" si="1048"/>
        <v>4.5256748351389007</v>
      </c>
      <c r="J6529" s="1">
        <f t="shared" ca="1" si="1048"/>
        <v>3.9804324368795667</v>
      </c>
      <c r="K6529" s="1">
        <f t="shared" ca="1" si="1038"/>
        <v>21.251101083381094</v>
      </c>
      <c r="L6529" s="1">
        <f t="shared" ca="1" si="1039"/>
        <v>26.846412911794005</v>
      </c>
      <c r="M6529" s="1">
        <f t="shared" ca="1" si="1040"/>
        <v>18.110251712364693</v>
      </c>
      <c r="N6529" s="1">
        <f t="shared" ca="1" si="1041"/>
        <v>19.850357876102688</v>
      </c>
      <c r="O6529" s="1">
        <f t="shared" ca="1" si="1042"/>
        <v>20.371494813167899</v>
      </c>
      <c r="P6529" s="5">
        <f t="shared" ca="1" si="1043"/>
        <v>26.846412911794005</v>
      </c>
      <c r="Q6529">
        <f t="shared" ca="1" si="1044"/>
        <v>2</v>
      </c>
    </row>
    <row r="6530" spans="1:17" x14ac:dyDescent="0.25">
      <c r="A6530" s="1">
        <f t="shared" ca="1" si="1045"/>
        <v>5.5167781186445826</v>
      </c>
      <c r="B6530" s="1">
        <f t="shared" ca="1" si="1048"/>
        <v>4.6788315785833303</v>
      </c>
      <c r="C6530" s="1">
        <f t="shared" ca="1" si="1048"/>
        <v>11.488992826424012</v>
      </c>
      <c r="D6530" s="1">
        <f t="shared" ca="1" si="1048"/>
        <v>6.572118300129425</v>
      </c>
      <c r="E6530" s="1">
        <f t="shared" ca="1" si="1048"/>
        <v>2.1155801402266419</v>
      </c>
      <c r="F6530" s="1">
        <f t="shared" ca="1" si="1048"/>
        <v>3.6598893753188162</v>
      </c>
      <c r="G6530" s="1">
        <f t="shared" ca="1" si="1048"/>
        <v>8.266859789825304</v>
      </c>
      <c r="H6530" s="1">
        <f t="shared" ca="1" si="1048"/>
        <v>10.573567499546092</v>
      </c>
      <c r="I6530" s="1">
        <f t="shared" ca="1" si="1048"/>
        <v>7.7183828956313931</v>
      </c>
      <c r="J6530" s="1">
        <f t="shared" ca="1" si="1048"/>
        <v>7.658037010300033</v>
      </c>
      <c r="K6530" s="1">
        <f t="shared" ca="1" si="1038"/>
        <v>17.005770945068594</v>
      </c>
      <c r="L6530" s="1">
        <f t="shared" ca="1" si="1039"/>
        <v>22.6624639183201</v>
      </c>
      <c r="M6530" s="1">
        <f t="shared" ca="1" si="1040"/>
        <v>23.008778164802649</v>
      </c>
      <c r="N6530" s="1">
        <f t="shared" ca="1" si="1041"/>
        <v>23.715140859833575</v>
      </c>
      <c r="O6530" s="1">
        <f t="shared" ca="1" si="1042"/>
        <v>20.603728378708666</v>
      </c>
      <c r="P6530" s="5">
        <f t="shared" ca="1" si="1043"/>
        <v>23.715140859833575</v>
      </c>
      <c r="Q6530">
        <f t="shared" ca="1" si="1044"/>
        <v>4</v>
      </c>
    </row>
    <row r="6531" spans="1:17" x14ac:dyDescent="0.25">
      <c r="A6531" s="1">
        <f t="shared" ca="1" si="1045"/>
        <v>5.6446233884709862</v>
      </c>
      <c r="B6531" s="1">
        <f t="shared" ca="1" si="1048"/>
        <v>5.0490543891563453</v>
      </c>
      <c r="C6531" s="1">
        <f t="shared" ca="1" si="1048"/>
        <v>12.654807239256044</v>
      </c>
      <c r="D6531" s="1">
        <f t="shared" ca="1" si="1048"/>
        <v>7.4147425659765034</v>
      </c>
      <c r="E6531" s="1">
        <f t="shared" ca="1" si="1048"/>
        <v>1.929465684510425</v>
      </c>
      <c r="F6531" s="1">
        <f t="shared" ca="1" si="1048"/>
        <v>5.0727956542746488</v>
      </c>
      <c r="G6531" s="1">
        <f t="shared" ca="1" si="1048"/>
        <v>6.6609563308813104</v>
      </c>
      <c r="H6531" s="1">
        <f t="shared" ca="1" si="1048"/>
        <v>8.8991600802043962</v>
      </c>
      <c r="I6531" s="1">
        <f t="shared" ca="1" si="1048"/>
        <v>8.3258221404994259</v>
      </c>
      <c r="J6531" s="1">
        <f t="shared" ca="1" si="1048"/>
        <v>4.8518007617429699</v>
      </c>
      <c r="K6531" s="1">
        <f t="shared" ca="1" si="1038"/>
        <v>18.29943062772703</v>
      </c>
      <c r="L6531" s="1">
        <f t="shared" ca="1" si="1039"/>
        <v>21.958526034651886</v>
      </c>
      <c r="M6531" s="1">
        <f t="shared" ca="1" si="1040"/>
        <v>20.751711975223806</v>
      </c>
      <c r="N6531" s="1">
        <f t="shared" ca="1" si="1041"/>
        <v>23.299472945673394</v>
      </c>
      <c r="O6531" s="1">
        <f t="shared" ca="1" si="1042"/>
        <v>16.561811481780623</v>
      </c>
      <c r="P6531" s="5">
        <f t="shared" ca="1" si="1043"/>
        <v>23.299472945673394</v>
      </c>
      <c r="Q6531">
        <f t="shared" ca="1" si="1044"/>
        <v>4</v>
      </c>
    </row>
    <row r="6532" spans="1:17" x14ac:dyDescent="0.25">
      <c r="A6532" s="1">
        <f t="shared" ca="1" si="1045"/>
        <v>7.2940573299025679</v>
      </c>
      <c r="B6532" s="1">
        <f t="shared" ca="1" si="1048"/>
        <v>4.4837445163502538</v>
      </c>
      <c r="C6532" s="1">
        <f t="shared" ca="1" si="1048"/>
        <v>13.522002156827366</v>
      </c>
      <c r="D6532" s="1">
        <f t="shared" ca="1" si="1048"/>
        <v>8.288337972616203</v>
      </c>
      <c r="E6532" s="1">
        <f t="shared" ca="1" si="1048"/>
        <v>1.5083721234666958</v>
      </c>
      <c r="F6532" s="1">
        <f t="shared" ca="1" si="1048"/>
        <v>5.3826968588889041</v>
      </c>
      <c r="G6532" s="1">
        <f t="shared" ca="1" si="1048"/>
        <v>7.1351056526240866</v>
      </c>
      <c r="H6532" s="1">
        <f t="shared" ca="1" si="1048"/>
        <v>10.492370927069048</v>
      </c>
      <c r="I6532" s="1">
        <f t="shared" ca="1" si="1048"/>
        <v>6.1236514002422711</v>
      </c>
      <c r="J6532" s="1">
        <f t="shared" ca="1" si="1048"/>
        <v>5.907539566480092</v>
      </c>
      <c r="K6532" s="1">
        <f t="shared" ca="1" si="1038"/>
        <v>20.816059486729934</v>
      </c>
      <c r="L6532" s="1">
        <f t="shared" ca="1" si="1039"/>
        <v>26.074766229587819</v>
      </c>
      <c r="M6532" s="1">
        <f t="shared" ca="1" si="1040"/>
        <v>20.833620420091627</v>
      </c>
      <c r="N6532" s="1">
        <f t="shared" ca="1" si="1041"/>
        <v>21.897632341961522</v>
      </c>
      <c r="O6532" s="1">
        <f t="shared" ca="1" si="1042"/>
        <v>17.526389735454433</v>
      </c>
      <c r="P6532" s="5">
        <f t="shared" ca="1" si="1043"/>
        <v>26.074766229587819</v>
      </c>
      <c r="Q6532">
        <f t="shared" ca="1" si="1044"/>
        <v>2</v>
      </c>
    </row>
    <row r="6533" spans="1:17" x14ac:dyDescent="0.25">
      <c r="A6533" s="1">
        <f t="shared" ca="1" si="1045"/>
        <v>6.161076195587996</v>
      </c>
      <c r="B6533" s="1">
        <f t="shared" ca="1" si="1048"/>
        <v>3.4524686895383594</v>
      </c>
      <c r="C6533" s="1">
        <f t="shared" ca="1" si="1048"/>
        <v>15.092683877936448</v>
      </c>
      <c r="D6533" s="1">
        <f t="shared" ca="1" si="1048"/>
        <v>4.8106596405341495</v>
      </c>
      <c r="E6533" s="1">
        <f t="shared" ca="1" si="1048"/>
        <v>0.80864868265159151</v>
      </c>
      <c r="F6533" s="1">
        <f t="shared" ca="1" si="1048"/>
        <v>3.5596729099459115</v>
      </c>
      <c r="G6533" s="1">
        <f t="shared" ca="1" si="1048"/>
        <v>7.7976870593663046</v>
      </c>
      <c r="H6533" s="1">
        <f t="shared" ca="1" si="1048"/>
        <v>9.4348975770549988</v>
      </c>
      <c r="I6533" s="1">
        <f t="shared" ca="1" si="1048"/>
        <v>4.4993506160124159</v>
      </c>
      <c r="J6533" s="1">
        <f t="shared" ca="1" si="1048"/>
        <v>5.4381014263573615</v>
      </c>
      <c r="K6533" s="1">
        <f t="shared" ref="K6533:K6596" ca="1" si="1049">A6533+C6533</f>
        <v>21.253760073524443</v>
      </c>
      <c r="L6533" s="1">
        <f t="shared" ref="L6533:L6596" ca="1" si="1050">A6533+D6533+H6533</f>
        <v>20.406633413177147</v>
      </c>
      <c r="M6533" s="1">
        <f t="shared" ref="M6533:M6596" ca="1" si="1051">A6533+E6533+I6533+J6533</f>
        <v>16.907176920609366</v>
      </c>
      <c r="N6533" s="1">
        <f t="shared" ref="N6533:N6596" ca="1" si="1052">B6533+F6533+I6533+J6533</f>
        <v>16.949593641854051</v>
      </c>
      <c r="O6533" s="1">
        <f t="shared" ref="O6533:O6596" ca="1" si="1053">B6533+G6533+J6533</f>
        <v>16.688257175262024</v>
      </c>
      <c r="P6533" s="5">
        <f t="shared" ref="P6533:P6596" ca="1" si="1054">MAX(K6533:O6533)</f>
        <v>21.253760073524443</v>
      </c>
      <c r="Q6533">
        <f t="shared" ref="Q6533:Q6596" ca="1" si="1055">IF(K6533=P6533,1,IF(L6533=P6533,2,IF(M6533=P6533,3,IF(N6533=P6533,4,5))))</f>
        <v>1</v>
      </c>
    </row>
    <row r="6534" spans="1:17" x14ac:dyDescent="0.25">
      <c r="A6534" s="1">
        <f t="shared" ref="A6534:A6597" ca="1" si="1056">_xlfn.NORM.INV(RAND(),A$1,A$2)</f>
        <v>8.378285804463184</v>
      </c>
      <c r="B6534" s="1">
        <f t="shared" ca="1" si="1048"/>
        <v>7.5177022858133151</v>
      </c>
      <c r="C6534" s="1">
        <f t="shared" ca="1" si="1048"/>
        <v>10.191784348669799</v>
      </c>
      <c r="D6534" s="1">
        <f t="shared" ca="1" si="1048"/>
        <v>7.5520069074186456</v>
      </c>
      <c r="E6534" s="1">
        <f t="shared" ca="1" si="1048"/>
        <v>2.5266751671283529</v>
      </c>
      <c r="F6534" s="1">
        <f t="shared" ca="1" si="1048"/>
        <v>4.5039186145345793</v>
      </c>
      <c r="G6534" s="1">
        <f t="shared" ca="1" si="1048"/>
        <v>11.886197057534158</v>
      </c>
      <c r="H6534" s="1">
        <f t="shared" ca="1" si="1048"/>
        <v>9.2091274586710288</v>
      </c>
      <c r="I6534" s="1">
        <f t="shared" ca="1" si="1048"/>
        <v>5.7255923953973706</v>
      </c>
      <c r="J6534" s="1">
        <f t="shared" ca="1" si="1048"/>
        <v>7.4135990069092017</v>
      </c>
      <c r="K6534" s="1">
        <f t="shared" ca="1" si="1049"/>
        <v>18.570070153132981</v>
      </c>
      <c r="L6534" s="1">
        <f t="shared" ca="1" si="1050"/>
        <v>25.13942017055286</v>
      </c>
      <c r="M6534" s="1">
        <f t="shared" ca="1" si="1051"/>
        <v>24.044152373898108</v>
      </c>
      <c r="N6534" s="1">
        <f t="shared" ca="1" si="1052"/>
        <v>25.160812302654467</v>
      </c>
      <c r="O6534" s="1">
        <f t="shared" ca="1" si="1053"/>
        <v>26.817498350256674</v>
      </c>
      <c r="P6534" s="5">
        <f t="shared" ca="1" si="1054"/>
        <v>26.817498350256674</v>
      </c>
      <c r="Q6534">
        <f t="shared" ca="1" si="1055"/>
        <v>5</v>
      </c>
    </row>
    <row r="6535" spans="1:17" x14ac:dyDescent="0.25">
      <c r="A6535" s="1">
        <f t="shared" ca="1" si="1056"/>
        <v>5.5262978087703516</v>
      </c>
      <c r="B6535" s="1">
        <f t="shared" ca="1" si="1048"/>
        <v>4.1920464675614202</v>
      </c>
      <c r="C6535" s="1">
        <f t="shared" ca="1" si="1048"/>
        <v>9.7915748935471356</v>
      </c>
      <c r="D6535" s="1">
        <f t="shared" ca="1" si="1048"/>
        <v>5.4222954670252648</v>
      </c>
      <c r="E6535" s="1">
        <f t="shared" ca="1" si="1048"/>
        <v>1.486259637425194</v>
      </c>
      <c r="F6535" s="1">
        <f t="shared" ca="1" si="1048"/>
        <v>6.5845878989775812</v>
      </c>
      <c r="G6535" s="1">
        <f t="shared" ca="1" si="1048"/>
        <v>7.5704187588886054</v>
      </c>
      <c r="H6535" s="1">
        <f t="shared" ca="1" si="1048"/>
        <v>5.9566488464977123</v>
      </c>
      <c r="I6535" s="1">
        <f t="shared" ca="1" si="1048"/>
        <v>3.371910598548236</v>
      </c>
      <c r="J6535" s="1">
        <f t="shared" ca="1" si="1048"/>
        <v>8.7894073803858959</v>
      </c>
      <c r="K6535" s="1">
        <f t="shared" ca="1" si="1049"/>
        <v>15.317872702317487</v>
      </c>
      <c r="L6535" s="1">
        <f t="shared" ca="1" si="1050"/>
        <v>16.90524212229333</v>
      </c>
      <c r="M6535" s="1">
        <f t="shared" ca="1" si="1051"/>
        <v>19.17387542512968</v>
      </c>
      <c r="N6535" s="1">
        <f t="shared" ca="1" si="1052"/>
        <v>22.937952345473136</v>
      </c>
      <c r="O6535" s="1">
        <f t="shared" ca="1" si="1053"/>
        <v>20.551872606835921</v>
      </c>
      <c r="P6535" s="5">
        <f t="shared" ca="1" si="1054"/>
        <v>22.937952345473136</v>
      </c>
      <c r="Q6535">
        <f t="shared" ca="1" si="1055"/>
        <v>4</v>
      </c>
    </row>
    <row r="6536" spans="1:17" x14ac:dyDescent="0.25">
      <c r="A6536" s="1">
        <f t="shared" ca="1" si="1056"/>
        <v>6.7575011447225757</v>
      </c>
      <c r="B6536" s="1">
        <f t="shared" ca="1" si="1048"/>
        <v>4.050604866342395</v>
      </c>
      <c r="C6536" s="1">
        <f t="shared" ca="1" si="1048"/>
        <v>17.095558144460441</v>
      </c>
      <c r="D6536" s="1">
        <f t="shared" ca="1" si="1048"/>
        <v>5.807293100433057</v>
      </c>
      <c r="E6536" s="1">
        <f t="shared" ca="1" si="1048"/>
        <v>1.8729410924627599</v>
      </c>
      <c r="F6536" s="1">
        <f t="shared" ca="1" si="1048"/>
        <v>5.7028249648874496</v>
      </c>
      <c r="G6536" s="1">
        <f t="shared" ca="1" si="1048"/>
        <v>8.1699379625122646</v>
      </c>
      <c r="H6536" s="1">
        <f t="shared" ca="1" si="1048"/>
        <v>12.443837891157457</v>
      </c>
      <c r="I6536" s="1">
        <f t="shared" ca="1" si="1048"/>
        <v>6.2419947816951735</v>
      </c>
      <c r="J6536" s="1">
        <f t="shared" ca="1" si="1048"/>
        <v>6.8229298019234532</v>
      </c>
      <c r="K6536" s="1">
        <f t="shared" ca="1" si="1049"/>
        <v>23.853059289183015</v>
      </c>
      <c r="L6536" s="1">
        <f t="shared" ca="1" si="1050"/>
        <v>25.008632136313089</v>
      </c>
      <c r="M6536" s="1">
        <f t="shared" ca="1" si="1051"/>
        <v>21.695366820803962</v>
      </c>
      <c r="N6536" s="1">
        <f t="shared" ca="1" si="1052"/>
        <v>22.818354414848471</v>
      </c>
      <c r="O6536" s="1">
        <f t="shared" ca="1" si="1053"/>
        <v>19.043472630778112</v>
      </c>
      <c r="P6536" s="5">
        <f t="shared" ca="1" si="1054"/>
        <v>25.008632136313089</v>
      </c>
      <c r="Q6536">
        <f t="shared" ca="1" si="1055"/>
        <v>2</v>
      </c>
    </row>
    <row r="6537" spans="1:17" x14ac:dyDescent="0.25">
      <c r="A6537" s="1">
        <f t="shared" ca="1" si="1056"/>
        <v>6.9914586378243726</v>
      </c>
      <c r="B6537" s="1">
        <f t="shared" ca="1" si="1048"/>
        <v>5.6009818970210743</v>
      </c>
      <c r="C6537" s="1">
        <f t="shared" ca="1" si="1048"/>
        <v>5.6782162681313686</v>
      </c>
      <c r="D6537" s="1">
        <f t="shared" ca="1" si="1048"/>
        <v>8.1572906206759761</v>
      </c>
      <c r="E6537" s="1">
        <f t="shared" ca="1" si="1048"/>
        <v>1.9524803651319158</v>
      </c>
      <c r="F6537" s="1">
        <f t="shared" ca="1" si="1048"/>
        <v>3.4267411650456481</v>
      </c>
      <c r="G6537" s="1">
        <f t="shared" ca="1" si="1048"/>
        <v>10.507294278449574</v>
      </c>
      <c r="H6537" s="1">
        <f t="shared" ca="1" si="1048"/>
        <v>4.6398514893856539</v>
      </c>
      <c r="I6537" s="1">
        <f t="shared" ca="1" si="1048"/>
        <v>8.1245902891852353</v>
      </c>
      <c r="J6537" s="1">
        <f t="shared" ca="1" si="1048"/>
        <v>8.8228263307910701</v>
      </c>
      <c r="K6537" s="1">
        <f t="shared" ca="1" si="1049"/>
        <v>12.669674905955741</v>
      </c>
      <c r="L6537" s="1">
        <f t="shared" ca="1" si="1050"/>
        <v>19.788600747886001</v>
      </c>
      <c r="M6537" s="1">
        <f t="shared" ca="1" si="1051"/>
        <v>25.891355622932593</v>
      </c>
      <c r="N6537" s="1">
        <f t="shared" ca="1" si="1052"/>
        <v>25.975139682043029</v>
      </c>
      <c r="O6537" s="1">
        <f t="shared" ca="1" si="1053"/>
        <v>24.93110250626172</v>
      </c>
      <c r="P6537" s="5">
        <f t="shared" ca="1" si="1054"/>
        <v>25.975139682043029</v>
      </c>
      <c r="Q6537">
        <f t="shared" ca="1" si="1055"/>
        <v>4</v>
      </c>
    </row>
    <row r="6538" spans="1:17" x14ac:dyDescent="0.25">
      <c r="A6538" s="1">
        <f t="shared" ca="1" si="1056"/>
        <v>7.8965239583446341</v>
      </c>
      <c r="B6538" s="1">
        <f t="shared" ca="1" si="1048"/>
        <v>6.8458048484441996</v>
      </c>
      <c r="C6538" s="1">
        <f t="shared" ca="1" si="1048"/>
        <v>7.164747406547181</v>
      </c>
      <c r="D6538" s="1">
        <f t="shared" ca="1" si="1048"/>
        <v>6.6649405269659399</v>
      </c>
      <c r="E6538" s="1">
        <f t="shared" ca="1" si="1048"/>
        <v>1.4420652045851536</v>
      </c>
      <c r="F6538" s="1">
        <f t="shared" ca="1" si="1048"/>
        <v>4.3333903875497812</v>
      </c>
      <c r="G6538" s="1">
        <f t="shared" ca="1" si="1048"/>
        <v>9.6121517701928028</v>
      </c>
      <c r="H6538" s="1">
        <f t="shared" ca="1" si="1048"/>
        <v>10.110883141035657</v>
      </c>
      <c r="I6538" s="1">
        <f t="shared" ca="1" si="1048"/>
        <v>6.3567417381935805</v>
      </c>
      <c r="J6538" s="1">
        <f t="shared" ca="1" si="1048"/>
        <v>3.8242643737117978</v>
      </c>
      <c r="K6538" s="1">
        <f t="shared" ca="1" si="1049"/>
        <v>15.061271364891816</v>
      </c>
      <c r="L6538" s="1">
        <f t="shared" ca="1" si="1050"/>
        <v>24.67234762634623</v>
      </c>
      <c r="M6538" s="1">
        <f t="shared" ca="1" si="1051"/>
        <v>19.519595274835165</v>
      </c>
      <c r="N6538" s="1">
        <f t="shared" ca="1" si="1052"/>
        <v>21.360201347899359</v>
      </c>
      <c r="O6538" s="1">
        <f t="shared" ca="1" si="1053"/>
        <v>20.282220992348801</v>
      </c>
      <c r="P6538" s="5">
        <f t="shared" ca="1" si="1054"/>
        <v>24.67234762634623</v>
      </c>
      <c r="Q6538">
        <f t="shared" ca="1" si="1055"/>
        <v>2</v>
      </c>
    </row>
    <row r="6539" spans="1:17" x14ac:dyDescent="0.25">
      <c r="A6539" s="1">
        <f t="shared" ca="1" si="1056"/>
        <v>8.3186938693729253</v>
      </c>
      <c r="B6539" s="1">
        <f t="shared" ca="1" si="1048"/>
        <v>4.6494103311059813</v>
      </c>
      <c r="C6539" s="1">
        <f t="shared" ca="1" si="1048"/>
        <v>6.975494878010907</v>
      </c>
      <c r="D6539" s="1">
        <f t="shared" ca="1" si="1048"/>
        <v>8.6029338985698161</v>
      </c>
      <c r="E6539" s="1">
        <f t="shared" ca="1" si="1048"/>
        <v>2.3698388027285109</v>
      </c>
      <c r="F6539" s="1">
        <f t="shared" ca="1" si="1048"/>
        <v>4.766177800576167</v>
      </c>
      <c r="G6539" s="1">
        <f t="shared" ca="1" si="1048"/>
        <v>13.744680803667269</v>
      </c>
      <c r="H6539" s="1">
        <f t="shared" ca="1" si="1048"/>
        <v>6.8099847019759121</v>
      </c>
      <c r="I6539" s="1">
        <f t="shared" ca="1" si="1048"/>
        <v>5.2230803578750384</v>
      </c>
      <c r="J6539" s="1">
        <f t="shared" ca="1" si="1048"/>
        <v>4.1776849847055919</v>
      </c>
      <c r="K6539" s="1">
        <f t="shared" ca="1" si="1049"/>
        <v>15.294188747383831</v>
      </c>
      <c r="L6539" s="1">
        <f t="shared" ca="1" si="1050"/>
        <v>23.731612469918652</v>
      </c>
      <c r="M6539" s="1">
        <f t="shared" ca="1" si="1051"/>
        <v>20.089298014682068</v>
      </c>
      <c r="N6539" s="1">
        <f t="shared" ca="1" si="1052"/>
        <v>18.81635347426278</v>
      </c>
      <c r="O6539" s="1">
        <f t="shared" ca="1" si="1053"/>
        <v>22.571776119478841</v>
      </c>
      <c r="P6539" s="5">
        <f t="shared" ca="1" si="1054"/>
        <v>23.731612469918652</v>
      </c>
      <c r="Q6539">
        <f t="shared" ca="1" si="1055"/>
        <v>2</v>
      </c>
    </row>
    <row r="6540" spans="1:17" x14ac:dyDescent="0.25">
      <c r="A6540" s="1">
        <f t="shared" ca="1" si="1056"/>
        <v>4.4325326933550659</v>
      </c>
      <c r="B6540" s="1">
        <f t="shared" ca="1" si="1048"/>
        <v>7.3770254850848538</v>
      </c>
      <c r="C6540" s="1">
        <f t="shared" ca="1" si="1048"/>
        <v>9.7831828332409323</v>
      </c>
      <c r="D6540" s="1">
        <f t="shared" ca="1" si="1048"/>
        <v>8.9502479954448972</v>
      </c>
      <c r="E6540" s="1">
        <f t="shared" ca="1" si="1048"/>
        <v>3.4189315942976926</v>
      </c>
      <c r="F6540" s="1">
        <f t="shared" ca="1" si="1048"/>
        <v>6.9932528093276218</v>
      </c>
      <c r="G6540" s="1">
        <f t="shared" ca="1" si="1048"/>
        <v>7.7354499923006674</v>
      </c>
      <c r="H6540" s="1">
        <f t="shared" ca="1" si="1048"/>
        <v>10.800853916196115</v>
      </c>
      <c r="I6540" s="1">
        <f t="shared" ca="1" si="1048"/>
        <v>4.2813246345189926</v>
      </c>
      <c r="J6540" s="1">
        <f t="shared" ca="1" si="1048"/>
        <v>6.0006317758174745</v>
      </c>
      <c r="K6540" s="1">
        <f t="shared" ca="1" si="1049"/>
        <v>14.215715526595998</v>
      </c>
      <c r="L6540" s="1">
        <f t="shared" ca="1" si="1050"/>
        <v>24.18363460499608</v>
      </c>
      <c r="M6540" s="1">
        <f t="shared" ca="1" si="1051"/>
        <v>18.133420697989227</v>
      </c>
      <c r="N6540" s="1">
        <f t="shared" ca="1" si="1052"/>
        <v>24.652234704748942</v>
      </c>
      <c r="O6540" s="1">
        <f t="shared" ca="1" si="1053"/>
        <v>21.113107253202998</v>
      </c>
      <c r="P6540" s="5">
        <f t="shared" ca="1" si="1054"/>
        <v>24.652234704748942</v>
      </c>
      <c r="Q6540">
        <f t="shared" ca="1" si="1055"/>
        <v>4</v>
      </c>
    </row>
    <row r="6541" spans="1:17" x14ac:dyDescent="0.25">
      <c r="A6541" s="1">
        <f t="shared" ca="1" si="1056"/>
        <v>8.9463204128187055</v>
      </c>
      <c r="B6541" s="1">
        <f t="shared" ca="1" si="1048"/>
        <v>4.1665944718595789</v>
      </c>
      <c r="C6541" s="1">
        <f t="shared" ca="1" si="1048"/>
        <v>14.486084329695881</v>
      </c>
      <c r="D6541" s="1">
        <f t="shared" ca="1" si="1048"/>
        <v>5.1777530692550044</v>
      </c>
      <c r="E6541" s="1">
        <f t="shared" ca="1" si="1048"/>
        <v>2.3083310447357759</v>
      </c>
      <c r="F6541" s="1">
        <f t="shared" ca="1" si="1048"/>
        <v>4.0171134925640049</v>
      </c>
      <c r="G6541" s="1">
        <f t="shared" ca="1" si="1048"/>
        <v>9.8407110660207078</v>
      </c>
      <c r="H6541" s="1">
        <f t="shared" ca="1" si="1048"/>
        <v>11.694224217782214</v>
      </c>
      <c r="I6541" s="1">
        <f t="shared" ca="1" si="1048"/>
        <v>3.3559381697441468</v>
      </c>
      <c r="J6541" s="1">
        <f t="shared" ca="1" si="1048"/>
        <v>7.6799427842041021</v>
      </c>
      <c r="K6541" s="1">
        <f t="shared" ca="1" si="1049"/>
        <v>23.432404742514585</v>
      </c>
      <c r="L6541" s="1">
        <f t="shared" ca="1" si="1050"/>
        <v>25.818297699855925</v>
      </c>
      <c r="M6541" s="1">
        <f t="shared" ca="1" si="1051"/>
        <v>22.290532411502728</v>
      </c>
      <c r="N6541" s="1">
        <f t="shared" ca="1" si="1052"/>
        <v>19.21958891837183</v>
      </c>
      <c r="O6541" s="1">
        <f t="shared" ca="1" si="1053"/>
        <v>21.68724832208439</v>
      </c>
      <c r="P6541" s="5">
        <f t="shared" ca="1" si="1054"/>
        <v>25.818297699855925</v>
      </c>
      <c r="Q6541">
        <f t="shared" ca="1" si="1055"/>
        <v>2</v>
      </c>
    </row>
    <row r="6542" spans="1:17" x14ac:dyDescent="0.25">
      <c r="A6542" s="1">
        <f t="shared" ca="1" si="1056"/>
        <v>10.479736590857897</v>
      </c>
      <c r="B6542" s="1">
        <f t="shared" ca="1" si="1048"/>
        <v>4.2200946165217399</v>
      </c>
      <c r="C6542" s="1">
        <f t="shared" ca="1" si="1048"/>
        <v>11.326886451203112</v>
      </c>
      <c r="D6542" s="1">
        <f t="shared" ca="1" si="1048"/>
        <v>5.6946680902374833</v>
      </c>
      <c r="E6542" s="1">
        <f t="shared" ca="1" si="1048"/>
        <v>2.3817025839670922</v>
      </c>
      <c r="F6542" s="1">
        <f t="shared" ca="1" si="1048"/>
        <v>5.9772294602965346</v>
      </c>
      <c r="G6542" s="1">
        <f t="shared" ca="1" si="1048"/>
        <v>5.9275477521951681</v>
      </c>
      <c r="H6542" s="1">
        <f t="shared" ca="1" si="1048"/>
        <v>12.005617393298428</v>
      </c>
      <c r="I6542" s="1">
        <f t="shared" ca="1" si="1048"/>
        <v>6.7989435620645473</v>
      </c>
      <c r="J6542" s="1">
        <f t="shared" ca="1" si="1048"/>
        <v>5.4747428038880583</v>
      </c>
      <c r="K6542" s="1">
        <f t="shared" ca="1" si="1049"/>
        <v>21.806623042061009</v>
      </c>
      <c r="L6542" s="1">
        <f t="shared" ca="1" si="1050"/>
        <v>28.180022074393811</v>
      </c>
      <c r="M6542" s="1">
        <f t="shared" ca="1" si="1051"/>
        <v>25.135125540777597</v>
      </c>
      <c r="N6542" s="1">
        <f t="shared" ca="1" si="1052"/>
        <v>22.471010442770879</v>
      </c>
      <c r="O6542" s="1">
        <f t="shared" ca="1" si="1053"/>
        <v>15.622385172604968</v>
      </c>
      <c r="P6542" s="5">
        <f t="shared" ca="1" si="1054"/>
        <v>28.180022074393811</v>
      </c>
      <c r="Q6542">
        <f t="shared" ca="1" si="1055"/>
        <v>2</v>
      </c>
    </row>
    <row r="6543" spans="1:17" x14ac:dyDescent="0.25">
      <c r="A6543" s="1">
        <f t="shared" ca="1" si="1056"/>
        <v>6.7628171212495731</v>
      </c>
      <c r="B6543" s="1">
        <f t="shared" ca="1" si="1048"/>
        <v>4.9716752539133378</v>
      </c>
      <c r="C6543" s="1">
        <f t="shared" ca="1" si="1048"/>
        <v>10.979732559115057</v>
      </c>
      <c r="D6543" s="1">
        <f t="shared" ca="1" si="1048"/>
        <v>8.2101984375149453</v>
      </c>
      <c r="E6543" s="1">
        <f t="shared" ca="1" si="1048"/>
        <v>1.2810535268337884</v>
      </c>
      <c r="F6543" s="1">
        <f t="shared" ca="1" si="1048"/>
        <v>5.2713705711771688</v>
      </c>
      <c r="G6543" s="1">
        <f t="shared" ca="1" si="1048"/>
        <v>7.8261630378095344</v>
      </c>
      <c r="H6543" s="1">
        <f t="shared" ca="1" si="1048"/>
        <v>7.3923028004325131</v>
      </c>
      <c r="I6543" s="1">
        <f t="shared" ca="1" si="1048"/>
        <v>4.5116372281044743</v>
      </c>
      <c r="J6543" s="1">
        <f t="shared" ca="1" si="1048"/>
        <v>7.8247304652512906</v>
      </c>
      <c r="K6543" s="1">
        <f t="shared" ca="1" si="1049"/>
        <v>17.742549680364629</v>
      </c>
      <c r="L6543" s="1">
        <f t="shared" ca="1" si="1050"/>
        <v>22.365318359197033</v>
      </c>
      <c r="M6543" s="1">
        <f t="shared" ca="1" si="1051"/>
        <v>20.380238341439124</v>
      </c>
      <c r="N6543" s="1">
        <f t="shared" ca="1" si="1052"/>
        <v>22.579413518446273</v>
      </c>
      <c r="O6543" s="1">
        <f t="shared" ca="1" si="1053"/>
        <v>20.622568756974161</v>
      </c>
      <c r="P6543" s="5">
        <f t="shared" ca="1" si="1054"/>
        <v>22.579413518446273</v>
      </c>
      <c r="Q6543">
        <f t="shared" ca="1" si="1055"/>
        <v>4</v>
      </c>
    </row>
    <row r="6544" spans="1:17" x14ac:dyDescent="0.25">
      <c r="A6544" s="1">
        <f t="shared" ca="1" si="1056"/>
        <v>8.3435550404217</v>
      </c>
      <c r="B6544" s="1">
        <f t="shared" ca="1" si="1048"/>
        <v>5.1863196058665437</v>
      </c>
      <c r="C6544" s="1">
        <f t="shared" ca="1" si="1048"/>
        <v>11.687232739207449</v>
      </c>
      <c r="D6544" s="1">
        <f t="shared" ca="1" si="1048"/>
        <v>6.6683355009486958</v>
      </c>
      <c r="E6544" s="1">
        <f t="shared" ca="1" si="1048"/>
        <v>1.601255609807628</v>
      </c>
      <c r="F6544" s="1">
        <f t="shared" ca="1" si="1048"/>
        <v>6.8963908034998429</v>
      </c>
      <c r="G6544" s="1">
        <f t="shared" ca="1" si="1048"/>
        <v>9.9743216500288465</v>
      </c>
      <c r="H6544" s="1">
        <f t="shared" ca="1" si="1048"/>
        <v>8.9046574717511522</v>
      </c>
      <c r="I6544" s="1">
        <f t="shared" ca="1" si="1048"/>
        <v>8.1419234315645923</v>
      </c>
      <c r="J6544" s="1">
        <f t="shared" ca="1" si="1048"/>
        <v>7.4287761311141756</v>
      </c>
      <c r="K6544" s="1">
        <f t="shared" ca="1" si="1049"/>
        <v>20.030787779629151</v>
      </c>
      <c r="L6544" s="1">
        <f t="shared" ca="1" si="1050"/>
        <v>23.916548013121549</v>
      </c>
      <c r="M6544" s="1">
        <f t="shared" ca="1" si="1051"/>
        <v>25.515510212908097</v>
      </c>
      <c r="N6544" s="1">
        <f t="shared" ca="1" si="1052"/>
        <v>27.653409972045154</v>
      </c>
      <c r="O6544" s="1">
        <f t="shared" ca="1" si="1053"/>
        <v>22.589417387009565</v>
      </c>
      <c r="P6544" s="5">
        <f t="shared" ca="1" si="1054"/>
        <v>27.653409972045154</v>
      </c>
      <c r="Q6544">
        <f t="shared" ca="1" si="1055"/>
        <v>4</v>
      </c>
    </row>
    <row r="6545" spans="1:17" x14ac:dyDescent="0.25">
      <c r="A6545" s="1">
        <f t="shared" ca="1" si="1056"/>
        <v>10.163048617972507</v>
      </c>
      <c r="B6545" s="1">
        <f t="shared" ca="1" si="1048"/>
        <v>5.6214148030947246</v>
      </c>
      <c r="C6545" s="1">
        <f t="shared" ca="1" si="1048"/>
        <v>10.010040895843392</v>
      </c>
      <c r="D6545" s="1">
        <f t="shared" ca="1" si="1048"/>
        <v>6.270841560647014</v>
      </c>
      <c r="E6545" s="1">
        <f t="shared" ca="1" si="1048"/>
        <v>2.4410430085944488</v>
      </c>
      <c r="F6545" s="1">
        <f t="shared" ca="1" si="1048"/>
        <v>7.2940057226434085</v>
      </c>
      <c r="G6545" s="1">
        <f t="shared" ca="1" si="1048"/>
        <v>11.739139074994544</v>
      </c>
      <c r="H6545" s="1">
        <f t="shared" ca="1" si="1048"/>
        <v>5.5431770770385578</v>
      </c>
      <c r="I6545" s="1">
        <f t="shared" ca="1" si="1048"/>
        <v>5.2096871636784945</v>
      </c>
      <c r="J6545" s="1">
        <f t="shared" ca="1" si="1048"/>
        <v>6.1113904111320672</v>
      </c>
      <c r="K6545" s="1">
        <f t="shared" ca="1" si="1049"/>
        <v>20.173089513815899</v>
      </c>
      <c r="L6545" s="1">
        <f t="shared" ca="1" si="1050"/>
        <v>21.977067255658078</v>
      </c>
      <c r="M6545" s="1">
        <f t="shared" ca="1" si="1051"/>
        <v>23.925169201377518</v>
      </c>
      <c r="N6545" s="1">
        <f t="shared" ca="1" si="1052"/>
        <v>24.236498100548694</v>
      </c>
      <c r="O6545" s="1">
        <f t="shared" ca="1" si="1053"/>
        <v>23.471944289221337</v>
      </c>
      <c r="P6545" s="5">
        <f t="shared" ca="1" si="1054"/>
        <v>24.236498100548694</v>
      </c>
      <c r="Q6545">
        <f t="shared" ca="1" si="1055"/>
        <v>4</v>
      </c>
    </row>
    <row r="6546" spans="1:17" x14ac:dyDescent="0.25">
      <c r="A6546" s="1">
        <f t="shared" ca="1" si="1056"/>
        <v>10.777210027652085</v>
      </c>
      <c r="B6546" s="1">
        <f t="shared" ca="1" si="1048"/>
        <v>4.048204313168374</v>
      </c>
      <c r="C6546" s="1">
        <f t="shared" ca="1" si="1048"/>
        <v>10.03606127038576</v>
      </c>
      <c r="D6546" s="1">
        <f t="shared" ca="1" si="1048"/>
        <v>11.443008368355635</v>
      </c>
      <c r="E6546" s="1">
        <f t="shared" ca="1" si="1048"/>
        <v>1.5202817080873769</v>
      </c>
      <c r="F6546" s="1">
        <f t="shared" ca="1" si="1048"/>
        <v>4.1834487247729424</v>
      </c>
      <c r="G6546" s="1">
        <f t="shared" ca="1" si="1048"/>
        <v>13.038419320909192</v>
      </c>
      <c r="H6546" s="1">
        <f t="shared" ca="1" si="1048"/>
        <v>11.836090300031046</v>
      </c>
      <c r="I6546" s="1">
        <f t="shared" ca="1" si="1048"/>
        <v>5.4635787046084507</v>
      </c>
      <c r="J6546" s="1">
        <f t="shared" ca="1" si="1048"/>
        <v>6.5796194278617879</v>
      </c>
      <c r="K6546" s="1">
        <f t="shared" ca="1" si="1049"/>
        <v>20.813271298037847</v>
      </c>
      <c r="L6546" s="1">
        <f t="shared" ca="1" si="1050"/>
        <v>34.056308696038769</v>
      </c>
      <c r="M6546" s="1">
        <f t="shared" ca="1" si="1051"/>
        <v>24.340689868209701</v>
      </c>
      <c r="N6546" s="1">
        <f t="shared" ca="1" si="1052"/>
        <v>20.274851170411559</v>
      </c>
      <c r="O6546" s="1">
        <f t="shared" ca="1" si="1053"/>
        <v>23.666243061939355</v>
      </c>
      <c r="P6546" s="5">
        <f t="shared" ca="1" si="1054"/>
        <v>34.056308696038769</v>
      </c>
      <c r="Q6546">
        <f t="shared" ca="1" si="1055"/>
        <v>2</v>
      </c>
    </row>
    <row r="6547" spans="1:17" x14ac:dyDescent="0.25">
      <c r="A6547" s="1">
        <f t="shared" ca="1" si="1056"/>
        <v>8.4449275889267206</v>
      </c>
      <c r="B6547" s="1">
        <f t="shared" ca="1" si="1048"/>
        <v>5.3005424273301012</v>
      </c>
      <c r="C6547" s="1">
        <f t="shared" ca="1" si="1048"/>
        <v>11.467649711486116</v>
      </c>
      <c r="D6547" s="1">
        <f t="shared" ca="1" si="1048"/>
        <v>12.43435965822991</v>
      </c>
      <c r="E6547" s="1">
        <f t="shared" ca="1" si="1048"/>
        <v>1.2602577785386515</v>
      </c>
      <c r="F6547" s="1">
        <f t="shared" ca="1" si="1048"/>
        <v>4.7444583267590046</v>
      </c>
      <c r="G6547" s="1">
        <f t="shared" ca="1" si="1048"/>
        <v>5.7935118639632481</v>
      </c>
      <c r="H6547" s="1">
        <f t="shared" ca="1" si="1048"/>
        <v>9.0604203535153012</v>
      </c>
      <c r="I6547" s="1">
        <f t="shared" ca="1" si="1048"/>
        <v>6.0203300072499841</v>
      </c>
      <c r="J6547" s="1">
        <f t="shared" ca="1" si="1048"/>
        <v>7.8195021603619193</v>
      </c>
      <c r="K6547" s="1">
        <f t="shared" ca="1" si="1049"/>
        <v>19.912577300412835</v>
      </c>
      <c r="L6547" s="1">
        <f t="shared" ca="1" si="1050"/>
        <v>29.939707600671934</v>
      </c>
      <c r="M6547" s="1">
        <f t="shared" ca="1" si="1051"/>
        <v>23.545017535077278</v>
      </c>
      <c r="N6547" s="1">
        <f t="shared" ca="1" si="1052"/>
        <v>23.884832921701012</v>
      </c>
      <c r="O6547" s="1">
        <f t="shared" ca="1" si="1053"/>
        <v>18.913556451655268</v>
      </c>
      <c r="P6547" s="5">
        <f t="shared" ca="1" si="1054"/>
        <v>29.939707600671934</v>
      </c>
      <c r="Q6547">
        <f t="shared" ca="1" si="1055"/>
        <v>2</v>
      </c>
    </row>
    <row r="6548" spans="1:17" x14ac:dyDescent="0.25">
      <c r="A6548" s="1">
        <f t="shared" ca="1" si="1056"/>
        <v>5.9745766728164265</v>
      </c>
      <c r="B6548" s="1">
        <f t="shared" ca="1" si="1048"/>
        <v>5.1913848538592555</v>
      </c>
      <c r="C6548" s="1">
        <f t="shared" ca="1" si="1048"/>
        <v>7.4617680808497324</v>
      </c>
      <c r="D6548" s="1">
        <f t="shared" ca="1" si="1048"/>
        <v>8.3671669903470747</v>
      </c>
      <c r="E6548" s="1">
        <f t="shared" ca="1" si="1048"/>
        <v>2.1190462399703858</v>
      </c>
      <c r="F6548" s="1">
        <f t="shared" ca="1" si="1048"/>
        <v>4.9719244963513232</v>
      </c>
      <c r="G6548" s="1">
        <f t="shared" ca="1" si="1048"/>
        <v>8.4849400575138105</v>
      </c>
      <c r="H6548" s="1">
        <f t="shared" ca="1" si="1048"/>
        <v>10.058576914345963</v>
      </c>
      <c r="I6548" s="1">
        <f t="shared" ca="1" si="1048"/>
        <v>2.0479375375909576</v>
      </c>
      <c r="J6548" s="1">
        <f t="shared" ca="1" si="1048"/>
        <v>7.8822590431420227</v>
      </c>
      <c r="K6548" s="1">
        <f t="shared" ca="1" si="1049"/>
        <v>13.436344753666159</v>
      </c>
      <c r="L6548" s="1">
        <f t="shared" ca="1" si="1050"/>
        <v>24.400320577509465</v>
      </c>
      <c r="M6548" s="1">
        <f t="shared" ca="1" si="1051"/>
        <v>18.023819493519795</v>
      </c>
      <c r="N6548" s="1">
        <f t="shared" ca="1" si="1052"/>
        <v>20.093505930943557</v>
      </c>
      <c r="O6548" s="1">
        <f t="shared" ca="1" si="1053"/>
        <v>21.558583954515086</v>
      </c>
      <c r="P6548" s="5">
        <f t="shared" ca="1" si="1054"/>
        <v>24.400320577509465</v>
      </c>
      <c r="Q6548">
        <f t="shared" ca="1" si="1055"/>
        <v>2</v>
      </c>
    </row>
    <row r="6549" spans="1:17" x14ac:dyDescent="0.25">
      <c r="A6549" s="1">
        <f t="shared" ca="1" si="1056"/>
        <v>8.5024922278119703</v>
      </c>
      <c r="B6549" s="1">
        <f t="shared" ca="1" si="1048"/>
        <v>5.2660809232552692</v>
      </c>
      <c r="C6549" s="1">
        <f t="shared" ca="1" si="1048"/>
        <v>14.062815953188926</v>
      </c>
      <c r="D6549" s="1">
        <f t="shared" ca="1" si="1048"/>
        <v>7.8330753553793482</v>
      </c>
      <c r="E6549" s="1">
        <f t="shared" ca="1" si="1048"/>
        <v>1.5655794608713474</v>
      </c>
      <c r="F6549" s="1">
        <f t="shared" ca="1" si="1048"/>
        <v>5.2982225029192849</v>
      </c>
      <c r="G6549" s="1">
        <f t="shared" ca="1" si="1048"/>
        <v>7.9971473405013178</v>
      </c>
      <c r="H6549" s="1">
        <f t="shared" ca="1" si="1048"/>
        <v>11.0675832331241</v>
      </c>
      <c r="I6549" s="1">
        <f t="shared" ca="1" si="1048"/>
        <v>8.0664383892393605</v>
      </c>
      <c r="J6549" s="1">
        <f t="shared" ca="1" si="1048"/>
        <v>11.300831152615876</v>
      </c>
      <c r="K6549" s="1">
        <f t="shared" ca="1" si="1049"/>
        <v>22.565308181000894</v>
      </c>
      <c r="L6549" s="1">
        <f t="shared" ca="1" si="1050"/>
        <v>27.403150816315421</v>
      </c>
      <c r="M6549" s="1">
        <f t="shared" ca="1" si="1051"/>
        <v>29.435341230538555</v>
      </c>
      <c r="N6549" s="1">
        <f t="shared" ca="1" si="1052"/>
        <v>29.931572968029791</v>
      </c>
      <c r="O6549" s="1">
        <f t="shared" ca="1" si="1053"/>
        <v>24.564059416372466</v>
      </c>
      <c r="P6549" s="5">
        <f t="shared" ca="1" si="1054"/>
        <v>29.931572968029791</v>
      </c>
      <c r="Q6549">
        <f t="shared" ca="1" si="1055"/>
        <v>4</v>
      </c>
    </row>
    <row r="6550" spans="1:17" x14ac:dyDescent="0.25">
      <c r="A6550" s="1">
        <f t="shared" ca="1" si="1056"/>
        <v>7.2161476710133989</v>
      </c>
      <c r="B6550" s="1">
        <f t="shared" ca="1" si="1048"/>
        <v>4.18033612121451</v>
      </c>
      <c r="C6550" s="1">
        <f t="shared" ca="1" si="1048"/>
        <v>11.712414043112291</v>
      </c>
      <c r="D6550" s="1">
        <f t="shared" ca="1" si="1048"/>
        <v>10.431990200919529</v>
      </c>
      <c r="E6550" s="1">
        <f t="shared" ca="1" si="1048"/>
        <v>1.637752390554557</v>
      </c>
      <c r="F6550" s="1">
        <f t="shared" ca="1" si="1048"/>
        <v>4.9901708371130393</v>
      </c>
      <c r="G6550" s="1">
        <f t="shared" ca="1" si="1048"/>
        <v>7.2576073411990887</v>
      </c>
      <c r="H6550" s="1">
        <f t="shared" ca="1" si="1048"/>
        <v>11.67403977191632</v>
      </c>
      <c r="I6550" s="1">
        <f t="shared" ca="1" si="1048"/>
        <v>4.5854111258014907</v>
      </c>
      <c r="J6550" s="1">
        <f t="shared" ca="1" si="1048"/>
        <v>7.8778257603861928</v>
      </c>
      <c r="K6550" s="1">
        <f t="shared" ca="1" si="1049"/>
        <v>18.928561714125692</v>
      </c>
      <c r="L6550" s="1">
        <f t="shared" ca="1" si="1050"/>
        <v>29.322177643849248</v>
      </c>
      <c r="M6550" s="1">
        <f t="shared" ca="1" si="1051"/>
        <v>21.317136947755639</v>
      </c>
      <c r="N6550" s="1">
        <f t="shared" ca="1" si="1052"/>
        <v>21.633743844515234</v>
      </c>
      <c r="O6550" s="1">
        <f t="shared" ca="1" si="1053"/>
        <v>19.315769222799794</v>
      </c>
      <c r="P6550" s="5">
        <f t="shared" ca="1" si="1054"/>
        <v>29.322177643849248</v>
      </c>
      <c r="Q6550">
        <f t="shared" ca="1" si="1055"/>
        <v>2</v>
      </c>
    </row>
    <row r="6551" spans="1:17" x14ac:dyDescent="0.25">
      <c r="A6551" s="1">
        <f t="shared" ca="1" si="1056"/>
        <v>6.1945651234397561</v>
      </c>
      <c r="B6551" s="1">
        <f t="shared" ca="1" si="1048"/>
        <v>5.8213367089508488</v>
      </c>
      <c r="C6551" s="1">
        <f t="shared" ca="1" si="1048"/>
        <v>7.0401802057243099</v>
      </c>
      <c r="D6551" s="1">
        <f t="shared" ca="1" si="1048"/>
        <v>10.211664950500266</v>
      </c>
      <c r="E6551" s="1">
        <f t="shared" ca="1" si="1048"/>
        <v>2.2427197477691263</v>
      </c>
      <c r="F6551" s="1">
        <f t="shared" ca="1" si="1048"/>
        <v>5.1327780401161034</v>
      </c>
      <c r="G6551" s="1">
        <f t="shared" ca="1" si="1048"/>
        <v>13.536567298406649</v>
      </c>
      <c r="H6551" s="1">
        <f t="shared" ca="1" si="1048"/>
        <v>13.604004496126247</v>
      </c>
      <c r="I6551" s="1">
        <f t="shared" ca="1" si="1048"/>
        <v>6.7492314932981685</v>
      </c>
      <c r="J6551" s="1">
        <f t="shared" ca="1" si="1048"/>
        <v>6.0668225196242016</v>
      </c>
      <c r="K6551" s="1">
        <f t="shared" ca="1" si="1049"/>
        <v>13.234745329164067</v>
      </c>
      <c r="L6551" s="1">
        <f t="shared" ca="1" si="1050"/>
        <v>30.01023457006627</v>
      </c>
      <c r="M6551" s="1">
        <f t="shared" ca="1" si="1051"/>
        <v>21.253338884131253</v>
      </c>
      <c r="N6551" s="1">
        <f t="shared" ca="1" si="1052"/>
        <v>23.770168761989325</v>
      </c>
      <c r="O6551" s="1">
        <f t="shared" ca="1" si="1053"/>
        <v>25.424726526981701</v>
      </c>
      <c r="P6551" s="5">
        <f t="shared" ca="1" si="1054"/>
        <v>30.01023457006627</v>
      </c>
      <c r="Q6551">
        <f t="shared" ca="1" si="1055"/>
        <v>2</v>
      </c>
    </row>
    <row r="6552" spans="1:17" x14ac:dyDescent="0.25">
      <c r="A6552" s="1">
        <f t="shared" ca="1" si="1056"/>
        <v>4.7710160402839659</v>
      </c>
      <c r="B6552" s="1">
        <f t="shared" ca="1" si="1048"/>
        <v>4.0431246629251421</v>
      </c>
      <c r="C6552" s="1">
        <f t="shared" ca="1" si="1048"/>
        <v>10.380086995270041</v>
      </c>
      <c r="D6552" s="1">
        <f t="shared" ca="1" si="1048"/>
        <v>8.2169769253187361</v>
      </c>
      <c r="E6552" s="1">
        <f t="shared" ca="1" si="1048"/>
        <v>1.4821302120114506</v>
      </c>
      <c r="F6552" s="1">
        <f t="shared" ca="1" si="1048"/>
        <v>6.3126422898445789</v>
      </c>
      <c r="G6552" s="1">
        <f t="shared" ca="1" si="1048"/>
        <v>11.040050379290715</v>
      </c>
      <c r="H6552" s="1">
        <f t="shared" ca="1" si="1048"/>
        <v>9.5493660664419</v>
      </c>
      <c r="I6552" s="1">
        <f t="shared" ca="1" si="1048"/>
        <v>5.5611829965872497</v>
      </c>
      <c r="J6552" s="1">
        <f t="shared" ca="1" si="1048"/>
        <v>8.6396627624810325</v>
      </c>
      <c r="K6552" s="1">
        <f t="shared" ca="1" si="1049"/>
        <v>15.151103035554007</v>
      </c>
      <c r="L6552" s="1">
        <f t="shared" ca="1" si="1050"/>
        <v>22.537359032044602</v>
      </c>
      <c r="M6552" s="1">
        <f t="shared" ca="1" si="1051"/>
        <v>20.453992011363699</v>
      </c>
      <c r="N6552" s="1">
        <f t="shared" ca="1" si="1052"/>
        <v>24.556612711838</v>
      </c>
      <c r="O6552" s="1">
        <f t="shared" ca="1" si="1053"/>
        <v>23.722837804696887</v>
      </c>
      <c r="P6552" s="5">
        <f t="shared" ca="1" si="1054"/>
        <v>24.556612711838</v>
      </c>
      <c r="Q6552">
        <f t="shared" ca="1" si="1055"/>
        <v>4</v>
      </c>
    </row>
    <row r="6553" spans="1:17" x14ac:dyDescent="0.25">
      <c r="A6553" s="1">
        <f t="shared" ca="1" si="1056"/>
        <v>7.4473766607491818</v>
      </c>
      <c r="B6553" s="1">
        <f t="shared" ca="1" si="1048"/>
        <v>3.7694225158396222</v>
      </c>
      <c r="C6553" s="1">
        <f t="shared" ca="1" si="1048"/>
        <v>17.703342253909465</v>
      </c>
      <c r="D6553" s="1">
        <f t="shared" ca="1" si="1048"/>
        <v>7.5714918477485691</v>
      </c>
      <c r="E6553" s="1">
        <f t="shared" ca="1" si="1048"/>
        <v>2.2114492044416201</v>
      </c>
      <c r="F6553" s="1">
        <f t="shared" ca="1" si="1048"/>
        <v>4.2319458122744518</v>
      </c>
      <c r="G6553" s="1">
        <f t="shared" ca="1" si="1048"/>
        <v>8.6921041939980359</v>
      </c>
      <c r="H6553" s="1">
        <f t="shared" ca="1" si="1048"/>
        <v>12.754599256791382</v>
      </c>
      <c r="I6553" s="1">
        <f t="shared" ca="1" si="1048"/>
        <v>6.099866447883965</v>
      </c>
      <c r="J6553" s="1">
        <f t="shared" ca="1" si="1048"/>
        <v>5.7184392728105742</v>
      </c>
      <c r="K6553" s="1">
        <f t="shared" ca="1" si="1049"/>
        <v>25.150718914658647</v>
      </c>
      <c r="L6553" s="1">
        <f t="shared" ca="1" si="1050"/>
        <v>27.773467765289134</v>
      </c>
      <c r="M6553" s="1">
        <f t="shared" ca="1" si="1051"/>
        <v>21.477131585885342</v>
      </c>
      <c r="N6553" s="1">
        <f t="shared" ca="1" si="1052"/>
        <v>19.819674048808615</v>
      </c>
      <c r="O6553" s="1">
        <f t="shared" ca="1" si="1053"/>
        <v>18.179965982648234</v>
      </c>
      <c r="P6553" s="5">
        <f t="shared" ca="1" si="1054"/>
        <v>27.773467765289134</v>
      </c>
      <c r="Q6553">
        <f t="shared" ca="1" si="1055"/>
        <v>2</v>
      </c>
    </row>
    <row r="6554" spans="1:17" x14ac:dyDescent="0.25">
      <c r="A6554" s="1">
        <f t="shared" ca="1" si="1056"/>
        <v>3.6521449451964592</v>
      </c>
      <c r="B6554" s="1">
        <f t="shared" ca="1" si="1048"/>
        <v>4.329652825266912</v>
      </c>
      <c r="C6554" s="1">
        <f t="shared" ca="1" si="1048"/>
        <v>15.806508179111738</v>
      </c>
      <c r="D6554" s="1">
        <f t="shared" ca="1" si="1048"/>
        <v>7.4116712098256281</v>
      </c>
      <c r="E6554" s="1">
        <f t="shared" ca="1" si="1048"/>
        <v>2.4093158801811136</v>
      </c>
      <c r="F6554" s="1">
        <f t="shared" ca="1" si="1048"/>
        <v>4.5567942458142126</v>
      </c>
      <c r="G6554" s="1">
        <f t="shared" ca="1" si="1048"/>
        <v>10.257468988199683</v>
      </c>
      <c r="H6554" s="1">
        <f t="shared" ca="1" si="1048"/>
        <v>4.5910643434810652</v>
      </c>
      <c r="I6554" s="1">
        <f t="shared" ca="1" si="1048"/>
        <v>8.7669159923221844</v>
      </c>
      <c r="J6554" s="1">
        <f t="shared" ca="1" si="1048"/>
        <v>6.466010709840293</v>
      </c>
      <c r="K6554" s="1">
        <f t="shared" ca="1" si="1049"/>
        <v>19.458653124308196</v>
      </c>
      <c r="L6554" s="1">
        <f t="shared" ca="1" si="1050"/>
        <v>15.654880498503152</v>
      </c>
      <c r="M6554" s="1">
        <f t="shared" ca="1" si="1051"/>
        <v>21.294387527540049</v>
      </c>
      <c r="N6554" s="1">
        <f t="shared" ca="1" si="1052"/>
        <v>24.119373773243606</v>
      </c>
      <c r="O6554" s="1">
        <f t="shared" ca="1" si="1053"/>
        <v>21.053132523306889</v>
      </c>
      <c r="P6554" s="5">
        <f t="shared" ca="1" si="1054"/>
        <v>24.119373773243606</v>
      </c>
      <c r="Q6554">
        <f t="shared" ca="1" si="1055"/>
        <v>4</v>
      </c>
    </row>
    <row r="6555" spans="1:17" x14ac:dyDescent="0.25">
      <c r="A6555" s="1">
        <f t="shared" ca="1" si="1056"/>
        <v>5.4792639190899637</v>
      </c>
      <c r="B6555" s="1">
        <f t="shared" ca="1" si="1048"/>
        <v>6.0318631720159779</v>
      </c>
      <c r="C6555" s="1">
        <f t="shared" ca="1" si="1048"/>
        <v>8.7550106767955214</v>
      </c>
      <c r="D6555" s="1">
        <f t="shared" ca="1" si="1048"/>
        <v>10.340900042217717</v>
      </c>
      <c r="E6555" s="1">
        <f t="shared" ca="1" si="1048"/>
        <v>1.7358222197813797</v>
      </c>
      <c r="F6555" s="1">
        <f t="shared" ca="1" si="1048"/>
        <v>2.1194902504771469</v>
      </c>
      <c r="G6555" s="1">
        <f t="shared" ca="1" si="1048"/>
        <v>5.8320455644093805</v>
      </c>
      <c r="H6555" s="1">
        <f t="shared" ca="1" si="1048"/>
        <v>10.657058493323966</v>
      </c>
      <c r="I6555" s="1">
        <f t="shared" ca="1" si="1048"/>
        <v>8.6130892067099136</v>
      </c>
      <c r="J6555" s="1">
        <f t="shared" ca="1" si="1048"/>
        <v>5.7054546947860292</v>
      </c>
      <c r="K6555" s="1">
        <f t="shared" ca="1" si="1049"/>
        <v>14.234274595885484</v>
      </c>
      <c r="L6555" s="1">
        <f t="shared" ca="1" si="1050"/>
        <v>26.477222454631647</v>
      </c>
      <c r="M6555" s="1">
        <f t="shared" ca="1" si="1051"/>
        <v>21.533630040367285</v>
      </c>
      <c r="N6555" s="1">
        <f t="shared" ca="1" si="1052"/>
        <v>22.469897323989066</v>
      </c>
      <c r="O6555" s="1">
        <f t="shared" ca="1" si="1053"/>
        <v>17.569363431211386</v>
      </c>
      <c r="P6555" s="5">
        <f t="shared" ca="1" si="1054"/>
        <v>26.477222454631647</v>
      </c>
      <c r="Q6555">
        <f t="shared" ca="1" si="1055"/>
        <v>2</v>
      </c>
    </row>
    <row r="6556" spans="1:17" x14ac:dyDescent="0.25">
      <c r="A6556" s="1">
        <f t="shared" ca="1" si="1056"/>
        <v>7.1575951805550257</v>
      </c>
      <c r="B6556" s="1">
        <f t="shared" ca="1" si="1048"/>
        <v>5.1518573383290214</v>
      </c>
      <c r="C6556" s="1">
        <f t="shared" ca="1" si="1048"/>
        <v>13.824261842529177</v>
      </c>
      <c r="D6556" s="1">
        <f t="shared" ca="1" si="1048"/>
        <v>7.1783702629357951</v>
      </c>
      <c r="E6556" s="1">
        <f t="shared" ca="1" si="1048"/>
        <v>1.4762651703684391</v>
      </c>
      <c r="F6556" s="1">
        <f t="shared" ca="1" si="1048"/>
        <v>4.559266218976691</v>
      </c>
      <c r="G6556" s="1">
        <f t="shared" ca="1" si="1048"/>
        <v>10.322294854454041</v>
      </c>
      <c r="H6556" s="1">
        <f t="shared" ca="1" si="1048"/>
        <v>9.965244552344803</v>
      </c>
      <c r="I6556" s="1">
        <f t="shared" ca="1" si="1048"/>
        <v>7.3638857645548672</v>
      </c>
      <c r="J6556" s="1">
        <f t="shared" ca="1" si="1048"/>
        <v>7.408100006123135</v>
      </c>
      <c r="K6556" s="1">
        <f t="shared" ca="1" si="1049"/>
        <v>20.981857023084203</v>
      </c>
      <c r="L6556" s="1">
        <f t="shared" ca="1" si="1050"/>
        <v>24.301209995835624</v>
      </c>
      <c r="M6556" s="1">
        <f t="shared" ca="1" si="1051"/>
        <v>23.405846121601467</v>
      </c>
      <c r="N6556" s="1">
        <f t="shared" ca="1" si="1052"/>
        <v>24.483109327983712</v>
      </c>
      <c r="O6556" s="1">
        <f t="shared" ca="1" si="1053"/>
        <v>22.882252198906198</v>
      </c>
      <c r="P6556" s="5">
        <f t="shared" ca="1" si="1054"/>
        <v>24.483109327983712</v>
      </c>
      <c r="Q6556">
        <f t="shared" ca="1" si="1055"/>
        <v>4</v>
      </c>
    </row>
    <row r="6557" spans="1:17" x14ac:dyDescent="0.25">
      <c r="A6557" s="1">
        <f t="shared" ca="1" si="1056"/>
        <v>8.2744214504431959</v>
      </c>
      <c r="B6557" s="1">
        <f t="shared" ca="1" si="1048"/>
        <v>4.5253248721976744</v>
      </c>
      <c r="C6557" s="1">
        <f t="shared" ca="1" si="1048"/>
        <v>8.5329585744995065</v>
      </c>
      <c r="D6557" s="1">
        <f t="shared" ca="1" si="1048"/>
        <v>11.871842091262346</v>
      </c>
      <c r="E6557" s="1">
        <f t="shared" ca="1" si="1048"/>
        <v>1.8768860024400178</v>
      </c>
      <c r="F6557" s="1">
        <f t="shared" ca="1" si="1048"/>
        <v>5.2285905221907116</v>
      </c>
      <c r="G6557" s="1">
        <f t="shared" ca="1" si="1048"/>
        <v>5.576296008519364</v>
      </c>
      <c r="H6557" s="1">
        <f t="shared" ca="1" si="1048"/>
        <v>12.071805118510266</v>
      </c>
      <c r="I6557" s="1">
        <f t="shared" ref="B6557:J6586" ca="1" si="1057">_xlfn.NORM.INV(RAND(),I$1,I$2)</f>
        <v>5.8139908816816144</v>
      </c>
      <c r="J6557" s="1">
        <f t="shared" ca="1" si="1057"/>
        <v>5.5974286356327294</v>
      </c>
      <c r="K6557" s="1">
        <f t="shared" ca="1" si="1049"/>
        <v>16.807380024942702</v>
      </c>
      <c r="L6557" s="1">
        <f t="shared" ca="1" si="1050"/>
        <v>32.218068660215806</v>
      </c>
      <c r="M6557" s="1">
        <f t="shared" ca="1" si="1051"/>
        <v>21.562726970197559</v>
      </c>
      <c r="N6557" s="1">
        <f t="shared" ca="1" si="1052"/>
        <v>21.165334911702729</v>
      </c>
      <c r="O6557" s="1">
        <f t="shared" ca="1" si="1053"/>
        <v>15.699049516349769</v>
      </c>
      <c r="P6557" s="5">
        <f t="shared" ca="1" si="1054"/>
        <v>32.218068660215806</v>
      </c>
      <c r="Q6557">
        <f t="shared" ca="1" si="1055"/>
        <v>2</v>
      </c>
    </row>
    <row r="6558" spans="1:17" x14ac:dyDescent="0.25">
      <c r="A6558" s="1">
        <f t="shared" ca="1" si="1056"/>
        <v>7.0098821583896971</v>
      </c>
      <c r="B6558" s="1">
        <f t="shared" ca="1" si="1057"/>
        <v>4.0836696265068158</v>
      </c>
      <c r="C6558" s="1">
        <f t="shared" ca="1" si="1057"/>
        <v>14.354388333717621</v>
      </c>
      <c r="D6558" s="1">
        <f t="shared" ca="1" si="1057"/>
        <v>6.7529306187905913</v>
      </c>
      <c r="E6558" s="1">
        <f t="shared" ca="1" si="1057"/>
        <v>2.5746215729603419</v>
      </c>
      <c r="F6558" s="1">
        <f t="shared" ca="1" si="1057"/>
        <v>4.8234639410189182</v>
      </c>
      <c r="G6558" s="1">
        <f t="shared" ca="1" si="1057"/>
        <v>8.0653245443249482</v>
      </c>
      <c r="H6558" s="1">
        <f t="shared" ca="1" si="1057"/>
        <v>6.7858945303641294</v>
      </c>
      <c r="I6558" s="1">
        <f t="shared" ca="1" si="1057"/>
        <v>5.7073097404799267</v>
      </c>
      <c r="J6558" s="1">
        <f t="shared" ca="1" si="1057"/>
        <v>8.0027082263844722</v>
      </c>
      <c r="K6558" s="1">
        <f t="shared" ca="1" si="1049"/>
        <v>21.364270492107316</v>
      </c>
      <c r="L6558" s="1">
        <f t="shared" ca="1" si="1050"/>
        <v>20.548707307544419</v>
      </c>
      <c r="M6558" s="1">
        <f t="shared" ca="1" si="1051"/>
        <v>23.294521698214439</v>
      </c>
      <c r="N6558" s="1">
        <f t="shared" ca="1" si="1052"/>
        <v>22.617151534390132</v>
      </c>
      <c r="O6558" s="1">
        <f t="shared" ca="1" si="1053"/>
        <v>20.151702397216233</v>
      </c>
      <c r="P6558" s="5">
        <f t="shared" ca="1" si="1054"/>
        <v>23.294521698214439</v>
      </c>
      <c r="Q6558">
        <f t="shared" ca="1" si="1055"/>
        <v>3</v>
      </c>
    </row>
    <row r="6559" spans="1:17" x14ac:dyDescent="0.25">
      <c r="A6559" s="1">
        <f t="shared" ca="1" si="1056"/>
        <v>8.4457041772186265</v>
      </c>
      <c r="B6559" s="1">
        <f t="shared" ca="1" si="1057"/>
        <v>1.2412906061727003</v>
      </c>
      <c r="C6559" s="1">
        <f t="shared" ca="1" si="1057"/>
        <v>10.449131056938381</v>
      </c>
      <c r="D6559" s="1">
        <f t="shared" ca="1" si="1057"/>
        <v>7.2923786077957935</v>
      </c>
      <c r="E6559" s="1">
        <f t="shared" ca="1" si="1057"/>
        <v>2.0834206099304273</v>
      </c>
      <c r="F6559" s="1">
        <f t="shared" ca="1" si="1057"/>
        <v>5.3203899537187338</v>
      </c>
      <c r="G6559" s="1">
        <f t="shared" ca="1" si="1057"/>
        <v>8.4815967143287985</v>
      </c>
      <c r="H6559" s="1">
        <f t="shared" ca="1" si="1057"/>
        <v>3.6299033293403529</v>
      </c>
      <c r="I6559" s="1">
        <f t="shared" ca="1" si="1057"/>
        <v>9.149942957680242</v>
      </c>
      <c r="J6559" s="1">
        <f t="shared" ca="1" si="1057"/>
        <v>7.0492872080957953</v>
      </c>
      <c r="K6559" s="1">
        <f t="shared" ca="1" si="1049"/>
        <v>18.894835234157007</v>
      </c>
      <c r="L6559" s="1">
        <f t="shared" ca="1" si="1050"/>
        <v>19.367986114354771</v>
      </c>
      <c r="M6559" s="1">
        <f t="shared" ca="1" si="1051"/>
        <v>26.728354952925091</v>
      </c>
      <c r="N6559" s="1">
        <f t="shared" ca="1" si="1052"/>
        <v>22.760910725667472</v>
      </c>
      <c r="O6559" s="1">
        <f t="shared" ca="1" si="1053"/>
        <v>16.772174528597294</v>
      </c>
      <c r="P6559" s="5">
        <f t="shared" ca="1" si="1054"/>
        <v>26.728354952925091</v>
      </c>
      <c r="Q6559">
        <f t="shared" ca="1" si="1055"/>
        <v>3</v>
      </c>
    </row>
    <row r="6560" spans="1:17" x14ac:dyDescent="0.25">
      <c r="A6560" s="1">
        <f t="shared" ca="1" si="1056"/>
        <v>8.2624799300136615</v>
      </c>
      <c r="B6560" s="1">
        <f t="shared" ca="1" si="1057"/>
        <v>3.8331304142933948</v>
      </c>
      <c r="C6560" s="1">
        <f t="shared" ca="1" si="1057"/>
        <v>10.579174690762009</v>
      </c>
      <c r="D6560" s="1">
        <f t="shared" ca="1" si="1057"/>
        <v>6.0966527988102515</v>
      </c>
      <c r="E6560" s="1">
        <f t="shared" ca="1" si="1057"/>
        <v>1.6722973877740968</v>
      </c>
      <c r="F6560" s="1">
        <f t="shared" ca="1" si="1057"/>
        <v>4.0693071245805177</v>
      </c>
      <c r="G6560" s="1">
        <f t="shared" ca="1" si="1057"/>
        <v>11.641188168618338</v>
      </c>
      <c r="H6560" s="1">
        <f t="shared" ca="1" si="1057"/>
        <v>13.568222384761626</v>
      </c>
      <c r="I6560" s="1">
        <f t="shared" ca="1" si="1057"/>
        <v>5.3662579958883629</v>
      </c>
      <c r="J6560" s="1">
        <f t="shared" ca="1" si="1057"/>
        <v>5.4428055260441743</v>
      </c>
      <c r="K6560" s="1">
        <f t="shared" ca="1" si="1049"/>
        <v>18.841654620775671</v>
      </c>
      <c r="L6560" s="1">
        <f t="shared" ca="1" si="1050"/>
        <v>27.927355113585538</v>
      </c>
      <c r="M6560" s="1">
        <f t="shared" ca="1" si="1051"/>
        <v>20.743840839720296</v>
      </c>
      <c r="N6560" s="1">
        <f t="shared" ca="1" si="1052"/>
        <v>18.711501060806452</v>
      </c>
      <c r="O6560" s="1">
        <f t="shared" ca="1" si="1053"/>
        <v>20.917124108955907</v>
      </c>
      <c r="P6560" s="5">
        <f t="shared" ca="1" si="1054"/>
        <v>27.927355113585538</v>
      </c>
      <c r="Q6560">
        <f t="shared" ca="1" si="1055"/>
        <v>2</v>
      </c>
    </row>
    <row r="6561" spans="1:17" x14ac:dyDescent="0.25">
      <c r="A6561" s="1">
        <f t="shared" ca="1" si="1056"/>
        <v>6.582314042250629</v>
      </c>
      <c r="B6561" s="1">
        <f t="shared" ca="1" si="1057"/>
        <v>5.3845827751810722</v>
      </c>
      <c r="C6561" s="1">
        <f t="shared" ca="1" si="1057"/>
        <v>6.5084935809326261</v>
      </c>
      <c r="D6561" s="1">
        <f t="shared" ca="1" si="1057"/>
        <v>7.207526867522259</v>
      </c>
      <c r="E6561" s="1">
        <f t="shared" ca="1" si="1057"/>
        <v>2.468779082029485</v>
      </c>
      <c r="F6561" s="1">
        <f t="shared" ca="1" si="1057"/>
        <v>5.5532004006117024</v>
      </c>
      <c r="G6561" s="1">
        <f t="shared" ca="1" si="1057"/>
        <v>10.510634610574682</v>
      </c>
      <c r="H6561" s="1">
        <f t="shared" ca="1" si="1057"/>
        <v>6.4642867640977162</v>
      </c>
      <c r="I6561" s="1">
        <f t="shared" ca="1" si="1057"/>
        <v>6.2593073406777249</v>
      </c>
      <c r="J6561" s="1">
        <f t="shared" ca="1" si="1057"/>
        <v>8.3517679462529912</v>
      </c>
      <c r="K6561" s="1">
        <f t="shared" ca="1" si="1049"/>
        <v>13.090807623183256</v>
      </c>
      <c r="L6561" s="1">
        <f t="shared" ca="1" si="1050"/>
        <v>20.254127673870606</v>
      </c>
      <c r="M6561" s="1">
        <f t="shared" ca="1" si="1051"/>
        <v>23.662168411210832</v>
      </c>
      <c r="N6561" s="1">
        <f t="shared" ca="1" si="1052"/>
        <v>25.548858462723491</v>
      </c>
      <c r="O6561" s="1">
        <f t="shared" ca="1" si="1053"/>
        <v>24.246985332008745</v>
      </c>
      <c r="P6561" s="5">
        <f t="shared" ca="1" si="1054"/>
        <v>25.548858462723491</v>
      </c>
      <c r="Q6561">
        <f t="shared" ca="1" si="1055"/>
        <v>4</v>
      </c>
    </row>
    <row r="6562" spans="1:17" x14ac:dyDescent="0.25">
      <c r="A6562" s="1">
        <f t="shared" ca="1" si="1056"/>
        <v>6.3818970868363492</v>
      </c>
      <c r="B6562" s="1">
        <f t="shared" ca="1" si="1057"/>
        <v>5.2182326978169353</v>
      </c>
      <c r="C6562" s="1">
        <f t="shared" ca="1" si="1057"/>
        <v>13.446712825270245</v>
      </c>
      <c r="D6562" s="1">
        <f t="shared" ca="1" si="1057"/>
        <v>9.9297294733972539</v>
      </c>
      <c r="E6562" s="1">
        <f t="shared" ca="1" si="1057"/>
        <v>2.2366973464872033</v>
      </c>
      <c r="F6562" s="1">
        <f t="shared" ca="1" si="1057"/>
        <v>4.9093309225586559</v>
      </c>
      <c r="G6562" s="1">
        <f t="shared" ca="1" si="1057"/>
        <v>12.610952531100915</v>
      </c>
      <c r="H6562" s="1">
        <f t="shared" ca="1" si="1057"/>
        <v>9.6601485523987165</v>
      </c>
      <c r="I6562" s="1">
        <f t="shared" ca="1" si="1057"/>
        <v>7.7206399159618888</v>
      </c>
      <c r="J6562" s="1">
        <f t="shared" ca="1" si="1057"/>
        <v>6.5113685253720881</v>
      </c>
      <c r="K6562" s="1">
        <f t="shared" ca="1" si="1049"/>
        <v>19.828609912106593</v>
      </c>
      <c r="L6562" s="1">
        <f t="shared" ca="1" si="1050"/>
        <v>25.971775112632319</v>
      </c>
      <c r="M6562" s="1">
        <f t="shared" ca="1" si="1051"/>
        <v>22.850602874657529</v>
      </c>
      <c r="N6562" s="1">
        <f t="shared" ca="1" si="1052"/>
        <v>24.359572061709567</v>
      </c>
      <c r="O6562" s="1">
        <f t="shared" ca="1" si="1053"/>
        <v>24.340553754289939</v>
      </c>
      <c r="P6562" s="5">
        <f t="shared" ca="1" si="1054"/>
        <v>25.971775112632319</v>
      </c>
      <c r="Q6562">
        <f t="shared" ca="1" si="1055"/>
        <v>2</v>
      </c>
    </row>
    <row r="6563" spans="1:17" x14ac:dyDescent="0.25">
      <c r="A6563" s="1">
        <f t="shared" ca="1" si="1056"/>
        <v>6.100859135313649</v>
      </c>
      <c r="B6563" s="1">
        <f t="shared" ca="1" si="1057"/>
        <v>7.1922169424578479</v>
      </c>
      <c r="C6563" s="1">
        <f t="shared" ca="1" si="1057"/>
        <v>12.448755889048055</v>
      </c>
      <c r="D6563" s="1">
        <f t="shared" ca="1" si="1057"/>
        <v>11.654549705938901</v>
      </c>
      <c r="E6563" s="1">
        <f t="shared" ca="1" si="1057"/>
        <v>2.4136623439226286</v>
      </c>
      <c r="F6563" s="1">
        <f t="shared" ca="1" si="1057"/>
        <v>4.9780984664567836</v>
      </c>
      <c r="G6563" s="1">
        <f t="shared" ca="1" si="1057"/>
        <v>12.338933414590693</v>
      </c>
      <c r="H6563" s="1">
        <f t="shared" ca="1" si="1057"/>
        <v>8.4486076535617087</v>
      </c>
      <c r="I6563" s="1">
        <f t="shared" ca="1" si="1057"/>
        <v>7.4217909823790604</v>
      </c>
      <c r="J6563" s="1">
        <f t="shared" ca="1" si="1057"/>
        <v>6.2100067252465276</v>
      </c>
      <c r="K6563" s="1">
        <f t="shared" ca="1" si="1049"/>
        <v>18.549615024361703</v>
      </c>
      <c r="L6563" s="1">
        <f t="shared" ca="1" si="1050"/>
        <v>26.204016494814258</v>
      </c>
      <c r="M6563" s="1">
        <f t="shared" ca="1" si="1051"/>
        <v>22.146319186861867</v>
      </c>
      <c r="N6563" s="1">
        <f t="shared" ca="1" si="1052"/>
        <v>25.80211311654022</v>
      </c>
      <c r="O6563" s="1">
        <f t="shared" ca="1" si="1053"/>
        <v>25.741157082295068</v>
      </c>
      <c r="P6563" s="5">
        <f t="shared" ca="1" si="1054"/>
        <v>26.204016494814258</v>
      </c>
      <c r="Q6563">
        <f t="shared" ca="1" si="1055"/>
        <v>2</v>
      </c>
    </row>
    <row r="6564" spans="1:17" x14ac:dyDescent="0.25">
      <c r="A6564" s="1">
        <f t="shared" ca="1" si="1056"/>
        <v>9.6783921345166419</v>
      </c>
      <c r="B6564" s="1">
        <f t="shared" ca="1" si="1057"/>
        <v>3.5684584548946834</v>
      </c>
      <c r="C6564" s="1">
        <f t="shared" ca="1" si="1057"/>
        <v>8.0505172959331635</v>
      </c>
      <c r="D6564" s="1">
        <f t="shared" ca="1" si="1057"/>
        <v>8.6270580163517625</v>
      </c>
      <c r="E6564" s="1">
        <f t="shared" ca="1" si="1057"/>
        <v>2.3255828237335567</v>
      </c>
      <c r="F6564" s="1">
        <f t="shared" ca="1" si="1057"/>
        <v>5.5360688222009173</v>
      </c>
      <c r="G6564" s="1">
        <f t="shared" ca="1" si="1057"/>
        <v>8.870064923325538</v>
      </c>
      <c r="H6564" s="1">
        <f t="shared" ca="1" si="1057"/>
        <v>9.8474540381858997</v>
      </c>
      <c r="I6564" s="1">
        <f t="shared" ca="1" si="1057"/>
        <v>7.0802947918156809</v>
      </c>
      <c r="J6564" s="1">
        <f t="shared" ca="1" si="1057"/>
        <v>6.3579042895866378</v>
      </c>
      <c r="K6564" s="1">
        <f t="shared" ca="1" si="1049"/>
        <v>17.728909430449804</v>
      </c>
      <c r="L6564" s="1">
        <f t="shared" ca="1" si="1050"/>
        <v>28.152904189054304</v>
      </c>
      <c r="M6564" s="1">
        <f t="shared" ca="1" si="1051"/>
        <v>25.442174039652517</v>
      </c>
      <c r="N6564" s="1">
        <f t="shared" ca="1" si="1052"/>
        <v>22.542726358497919</v>
      </c>
      <c r="O6564" s="1">
        <f t="shared" ca="1" si="1053"/>
        <v>18.79642766780686</v>
      </c>
      <c r="P6564" s="5">
        <f t="shared" ca="1" si="1054"/>
        <v>28.152904189054304</v>
      </c>
      <c r="Q6564">
        <f t="shared" ca="1" si="1055"/>
        <v>2</v>
      </c>
    </row>
    <row r="6565" spans="1:17" x14ac:dyDescent="0.25">
      <c r="A6565" s="1">
        <f t="shared" ca="1" si="1056"/>
        <v>6.8171826230132977</v>
      </c>
      <c r="B6565" s="1">
        <f t="shared" ca="1" si="1057"/>
        <v>4.3084372774310919</v>
      </c>
      <c r="C6565" s="1">
        <f t="shared" ca="1" si="1057"/>
        <v>10.908501676492332</v>
      </c>
      <c r="D6565" s="1">
        <f t="shared" ca="1" si="1057"/>
        <v>8.7315532886840437</v>
      </c>
      <c r="E6565" s="1">
        <f t="shared" ca="1" si="1057"/>
        <v>0.87335433654914785</v>
      </c>
      <c r="F6565" s="1">
        <f t="shared" ca="1" si="1057"/>
        <v>5.6689427977149656</v>
      </c>
      <c r="G6565" s="1">
        <f t="shared" ca="1" si="1057"/>
        <v>6.6526980613531776</v>
      </c>
      <c r="H6565" s="1">
        <f t="shared" ca="1" si="1057"/>
        <v>6.1064109883110778</v>
      </c>
      <c r="I6565" s="1">
        <f t="shared" ca="1" si="1057"/>
        <v>6.703800938430966</v>
      </c>
      <c r="J6565" s="1">
        <f t="shared" ca="1" si="1057"/>
        <v>9.1373829192464946</v>
      </c>
      <c r="K6565" s="1">
        <f t="shared" ca="1" si="1049"/>
        <v>17.72568429950563</v>
      </c>
      <c r="L6565" s="1">
        <f t="shared" ca="1" si="1050"/>
        <v>21.655146900008418</v>
      </c>
      <c r="M6565" s="1">
        <f t="shared" ca="1" si="1051"/>
        <v>23.531720817239908</v>
      </c>
      <c r="N6565" s="1">
        <f t="shared" ca="1" si="1052"/>
        <v>25.818563932823519</v>
      </c>
      <c r="O6565" s="1">
        <f t="shared" ca="1" si="1053"/>
        <v>20.098518258030765</v>
      </c>
      <c r="P6565" s="5">
        <f t="shared" ca="1" si="1054"/>
        <v>25.818563932823519</v>
      </c>
      <c r="Q6565">
        <f t="shared" ca="1" si="1055"/>
        <v>4</v>
      </c>
    </row>
    <row r="6566" spans="1:17" x14ac:dyDescent="0.25">
      <c r="A6566" s="1">
        <f t="shared" ca="1" si="1056"/>
        <v>6.2744356127959202</v>
      </c>
      <c r="B6566" s="1">
        <f t="shared" ca="1" si="1057"/>
        <v>5.0311059322959206</v>
      </c>
      <c r="C6566" s="1">
        <f t="shared" ca="1" si="1057"/>
        <v>12.221036613358786</v>
      </c>
      <c r="D6566" s="1">
        <f t="shared" ca="1" si="1057"/>
        <v>6.3170763617339221</v>
      </c>
      <c r="E6566" s="1">
        <f t="shared" ca="1" si="1057"/>
        <v>2.5133481168527854</v>
      </c>
      <c r="F6566" s="1">
        <f t="shared" ca="1" si="1057"/>
        <v>6.717032546898289</v>
      </c>
      <c r="G6566" s="1">
        <f t="shared" ca="1" si="1057"/>
        <v>8.2791398522029933</v>
      </c>
      <c r="H6566" s="1">
        <f t="shared" ca="1" si="1057"/>
        <v>10.61428802311101</v>
      </c>
      <c r="I6566" s="1">
        <f t="shared" ca="1" si="1057"/>
        <v>4.2906494733536178</v>
      </c>
      <c r="J6566" s="1">
        <f t="shared" ca="1" si="1057"/>
        <v>9.3160532288049662</v>
      </c>
      <c r="K6566" s="1">
        <f t="shared" ca="1" si="1049"/>
        <v>18.495472226154707</v>
      </c>
      <c r="L6566" s="1">
        <f t="shared" ca="1" si="1050"/>
        <v>23.205799997640852</v>
      </c>
      <c r="M6566" s="1">
        <f t="shared" ca="1" si="1051"/>
        <v>22.394486431807287</v>
      </c>
      <c r="N6566" s="1">
        <f t="shared" ca="1" si="1052"/>
        <v>25.354841181352796</v>
      </c>
      <c r="O6566" s="1">
        <f t="shared" ca="1" si="1053"/>
        <v>22.626299013303878</v>
      </c>
      <c r="P6566" s="5">
        <f t="shared" ca="1" si="1054"/>
        <v>25.354841181352796</v>
      </c>
      <c r="Q6566">
        <f t="shared" ca="1" si="1055"/>
        <v>4</v>
      </c>
    </row>
    <row r="6567" spans="1:17" x14ac:dyDescent="0.25">
      <c r="A6567" s="1">
        <f t="shared" ca="1" si="1056"/>
        <v>7.2334155405135361</v>
      </c>
      <c r="B6567" s="1">
        <f t="shared" ca="1" si="1057"/>
        <v>7.0588899259238023</v>
      </c>
      <c r="C6567" s="1">
        <f t="shared" ca="1" si="1057"/>
        <v>7.5417459015451564</v>
      </c>
      <c r="D6567" s="1">
        <f t="shared" ca="1" si="1057"/>
        <v>6.295614549147909</v>
      </c>
      <c r="E6567" s="1">
        <f t="shared" ca="1" si="1057"/>
        <v>2.2470156096722551</v>
      </c>
      <c r="F6567" s="1">
        <f t="shared" ca="1" si="1057"/>
        <v>5.8149350850487131</v>
      </c>
      <c r="G6567" s="1">
        <f t="shared" ca="1" si="1057"/>
        <v>10.411899601782483</v>
      </c>
      <c r="H6567" s="1">
        <f t="shared" ca="1" si="1057"/>
        <v>8.9898249435752877</v>
      </c>
      <c r="I6567" s="1">
        <f t="shared" ca="1" si="1057"/>
        <v>6.8980444275282666</v>
      </c>
      <c r="J6567" s="1">
        <f t="shared" ca="1" si="1057"/>
        <v>4.7983522598925132</v>
      </c>
      <c r="K6567" s="1">
        <f t="shared" ca="1" si="1049"/>
        <v>14.775161442058693</v>
      </c>
      <c r="L6567" s="1">
        <f t="shared" ca="1" si="1050"/>
        <v>22.518855033236733</v>
      </c>
      <c r="M6567" s="1">
        <f t="shared" ca="1" si="1051"/>
        <v>21.17682783760657</v>
      </c>
      <c r="N6567" s="1">
        <f t="shared" ca="1" si="1052"/>
        <v>24.570221698393297</v>
      </c>
      <c r="O6567" s="1">
        <f t="shared" ca="1" si="1053"/>
        <v>22.269141787598802</v>
      </c>
      <c r="P6567" s="5">
        <f t="shared" ca="1" si="1054"/>
        <v>24.570221698393297</v>
      </c>
      <c r="Q6567">
        <f t="shared" ca="1" si="1055"/>
        <v>4</v>
      </c>
    </row>
    <row r="6568" spans="1:17" x14ac:dyDescent="0.25">
      <c r="A6568" s="1">
        <f t="shared" ca="1" si="1056"/>
        <v>7.9303561843329291</v>
      </c>
      <c r="B6568" s="1">
        <f t="shared" ca="1" si="1057"/>
        <v>5.6314978702898895</v>
      </c>
      <c r="C6568" s="1">
        <f t="shared" ca="1" si="1057"/>
        <v>9.5143496252637387</v>
      </c>
      <c r="D6568" s="1">
        <f t="shared" ca="1" si="1057"/>
        <v>7.4795822756102863</v>
      </c>
      <c r="E6568" s="1">
        <f t="shared" ca="1" si="1057"/>
        <v>1.230161505328411</v>
      </c>
      <c r="F6568" s="1">
        <f t="shared" ca="1" si="1057"/>
        <v>3.4308807037911566</v>
      </c>
      <c r="G6568" s="1">
        <f t="shared" ca="1" si="1057"/>
        <v>11.577391060142444</v>
      </c>
      <c r="H6568" s="1">
        <f t="shared" ca="1" si="1057"/>
        <v>7.1592218007809034</v>
      </c>
      <c r="I6568" s="1">
        <f t="shared" ca="1" si="1057"/>
        <v>3.9485302165401799</v>
      </c>
      <c r="J6568" s="1">
        <f t="shared" ca="1" si="1057"/>
        <v>5.0922585108655136</v>
      </c>
      <c r="K6568" s="1">
        <f t="shared" ca="1" si="1049"/>
        <v>17.44470580959667</v>
      </c>
      <c r="L6568" s="1">
        <f t="shared" ca="1" si="1050"/>
        <v>22.569160260724118</v>
      </c>
      <c r="M6568" s="1">
        <f t="shared" ca="1" si="1051"/>
        <v>18.201306417067034</v>
      </c>
      <c r="N6568" s="1">
        <f t="shared" ca="1" si="1052"/>
        <v>18.103167301486739</v>
      </c>
      <c r="O6568" s="1">
        <f t="shared" ca="1" si="1053"/>
        <v>22.301147441297847</v>
      </c>
      <c r="P6568" s="5">
        <f t="shared" ca="1" si="1054"/>
        <v>22.569160260724118</v>
      </c>
      <c r="Q6568">
        <f t="shared" ca="1" si="1055"/>
        <v>2</v>
      </c>
    </row>
    <row r="6569" spans="1:17" x14ac:dyDescent="0.25">
      <c r="A6569" s="1">
        <f t="shared" ca="1" si="1056"/>
        <v>8.9846682653989767</v>
      </c>
      <c r="B6569" s="1">
        <f t="shared" ca="1" si="1057"/>
        <v>5.6021217848324625</v>
      </c>
      <c r="C6569" s="1">
        <f t="shared" ca="1" si="1057"/>
        <v>10.686102136727557</v>
      </c>
      <c r="D6569" s="1">
        <f t="shared" ca="1" si="1057"/>
        <v>8.950182876625707</v>
      </c>
      <c r="E6569" s="1">
        <f t="shared" ca="1" si="1057"/>
        <v>1.6704290150885681</v>
      </c>
      <c r="F6569" s="1">
        <f t="shared" ca="1" si="1057"/>
        <v>5.5339690635693888</v>
      </c>
      <c r="G6569" s="1">
        <f t="shared" ca="1" si="1057"/>
        <v>4.4625387848664158</v>
      </c>
      <c r="H6569" s="1">
        <f t="shared" ca="1" si="1057"/>
        <v>5.9640684242163413</v>
      </c>
      <c r="I6569" s="1">
        <f t="shared" ca="1" si="1057"/>
        <v>5.1128321412450664</v>
      </c>
      <c r="J6569" s="1">
        <f t="shared" ca="1" si="1057"/>
        <v>7.7905070797475879</v>
      </c>
      <c r="K6569" s="1">
        <f t="shared" ca="1" si="1049"/>
        <v>19.670770402126536</v>
      </c>
      <c r="L6569" s="1">
        <f t="shared" ca="1" si="1050"/>
        <v>23.898919566241027</v>
      </c>
      <c r="M6569" s="1">
        <f t="shared" ca="1" si="1051"/>
        <v>23.558436501480202</v>
      </c>
      <c r="N6569" s="1">
        <f t="shared" ca="1" si="1052"/>
        <v>24.039430069394506</v>
      </c>
      <c r="O6569" s="1">
        <f t="shared" ca="1" si="1053"/>
        <v>17.855167649446464</v>
      </c>
      <c r="P6569" s="5">
        <f t="shared" ca="1" si="1054"/>
        <v>24.039430069394506</v>
      </c>
      <c r="Q6569">
        <f t="shared" ca="1" si="1055"/>
        <v>4</v>
      </c>
    </row>
    <row r="6570" spans="1:17" x14ac:dyDescent="0.25">
      <c r="A6570" s="1">
        <f t="shared" ca="1" si="1056"/>
        <v>10.20875872955291</v>
      </c>
      <c r="B6570" s="1">
        <f t="shared" ca="1" si="1057"/>
        <v>5.1081152296710979</v>
      </c>
      <c r="C6570" s="1">
        <f t="shared" ca="1" si="1057"/>
        <v>10.8357888256716</v>
      </c>
      <c r="D6570" s="1">
        <f t="shared" ca="1" si="1057"/>
        <v>5.392014321080552</v>
      </c>
      <c r="E6570" s="1">
        <f t="shared" ca="1" si="1057"/>
        <v>2.5901785673415678</v>
      </c>
      <c r="F6570" s="1">
        <f t="shared" ca="1" si="1057"/>
        <v>6.0395528227262165</v>
      </c>
      <c r="G6570" s="1">
        <f t="shared" ca="1" si="1057"/>
        <v>6.0325499063671613</v>
      </c>
      <c r="H6570" s="1">
        <f t="shared" ca="1" si="1057"/>
        <v>10.186595177847762</v>
      </c>
      <c r="I6570" s="1">
        <f t="shared" ca="1" si="1057"/>
        <v>4.3908413836507201</v>
      </c>
      <c r="J6570" s="1">
        <f t="shared" ca="1" si="1057"/>
        <v>7.8758372537595038</v>
      </c>
      <c r="K6570" s="1">
        <f t="shared" ca="1" si="1049"/>
        <v>21.044547555224511</v>
      </c>
      <c r="L6570" s="1">
        <f t="shared" ca="1" si="1050"/>
        <v>25.787368228481224</v>
      </c>
      <c r="M6570" s="1">
        <f t="shared" ca="1" si="1051"/>
        <v>25.065615934304699</v>
      </c>
      <c r="N6570" s="1">
        <f t="shared" ca="1" si="1052"/>
        <v>23.414346689807537</v>
      </c>
      <c r="O6570" s="1">
        <f t="shared" ca="1" si="1053"/>
        <v>19.016502389797761</v>
      </c>
      <c r="P6570" s="5">
        <f t="shared" ca="1" si="1054"/>
        <v>25.787368228481224</v>
      </c>
      <c r="Q6570">
        <f t="shared" ca="1" si="1055"/>
        <v>2</v>
      </c>
    </row>
    <row r="6571" spans="1:17" x14ac:dyDescent="0.25">
      <c r="A6571" s="1">
        <f t="shared" ca="1" si="1056"/>
        <v>9.0392438765516854</v>
      </c>
      <c r="B6571" s="1">
        <f t="shared" ca="1" si="1057"/>
        <v>4.1988751765926482</v>
      </c>
      <c r="C6571" s="1">
        <f t="shared" ca="1" si="1057"/>
        <v>10.368429244170381</v>
      </c>
      <c r="D6571" s="1">
        <f t="shared" ca="1" si="1057"/>
        <v>7.6061106583711293</v>
      </c>
      <c r="E6571" s="1">
        <f t="shared" ca="1" si="1057"/>
        <v>2.8258405699627511</v>
      </c>
      <c r="F6571" s="1">
        <f t="shared" ca="1" si="1057"/>
        <v>6.9307840886111656</v>
      </c>
      <c r="G6571" s="1">
        <f t="shared" ca="1" si="1057"/>
        <v>10.02464286999037</v>
      </c>
      <c r="H6571" s="1">
        <f t="shared" ca="1" si="1057"/>
        <v>10.538250973284269</v>
      </c>
      <c r="I6571" s="1">
        <f t="shared" ca="1" si="1057"/>
        <v>5.0695862530541955</v>
      </c>
      <c r="J6571" s="1">
        <f t="shared" ca="1" si="1057"/>
        <v>5.3712391240164905</v>
      </c>
      <c r="K6571" s="1">
        <f t="shared" ca="1" si="1049"/>
        <v>19.407673120722066</v>
      </c>
      <c r="L6571" s="1">
        <f t="shared" ca="1" si="1050"/>
        <v>27.183605508207087</v>
      </c>
      <c r="M6571" s="1">
        <f t="shared" ca="1" si="1051"/>
        <v>22.305909823585125</v>
      </c>
      <c r="N6571" s="1">
        <f t="shared" ca="1" si="1052"/>
        <v>21.570484642274501</v>
      </c>
      <c r="O6571" s="1">
        <f t="shared" ca="1" si="1053"/>
        <v>19.594757170599507</v>
      </c>
      <c r="P6571" s="5">
        <f t="shared" ca="1" si="1054"/>
        <v>27.183605508207087</v>
      </c>
      <c r="Q6571">
        <f t="shared" ca="1" si="1055"/>
        <v>2</v>
      </c>
    </row>
    <row r="6572" spans="1:17" x14ac:dyDescent="0.25">
      <c r="A6572" s="1">
        <f t="shared" ca="1" si="1056"/>
        <v>7.8775475217628301</v>
      </c>
      <c r="B6572" s="1">
        <f t="shared" ca="1" si="1057"/>
        <v>4.2296586934932758</v>
      </c>
      <c r="C6572" s="1">
        <f t="shared" ca="1" si="1057"/>
        <v>15.112948594921154</v>
      </c>
      <c r="D6572" s="1">
        <f t="shared" ca="1" si="1057"/>
        <v>6.3360073718943282</v>
      </c>
      <c r="E6572" s="1">
        <f t="shared" ca="1" si="1057"/>
        <v>0.91851985677080039</v>
      </c>
      <c r="F6572" s="1">
        <f t="shared" ca="1" si="1057"/>
        <v>5.78278280463394</v>
      </c>
      <c r="G6572" s="1">
        <f t="shared" ca="1" si="1057"/>
        <v>9.219328472634885</v>
      </c>
      <c r="H6572" s="1">
        <f t="shared" ca="1" si="1057"/>
        <v>8.518805485677559</v>
      </c>
      <c r="I6572" s="1">
        <f t="shared" ca="1" si="1057"/>
        <v>9.7284108525731448</v>
      </c>
      <c r="J6572" s="1">
        <f t="shared" ca="1" si="1057"/>
        <v>8.6109037193719722</v>
      </c>
      <c r="K6572" s="1">
        <f t="shared" ca="1" si="1049"/>
        <v>22.990496116683985</v>
      </c>
      <c r="L6572" s="1">
        <f t="shared" ca="1" si="1050"/>
        <v>22.732360379334715</v>
      </c>
      <c r="M6572" s="1">
        <f t="shared" ca="1" si="1051"/>
        <v>27.135381950478749</v>
      </c>
      <c r="N6572" s="1">
        <f t="shared" ca="1" si="1052"/>
        <v>28.351756070072334</v>
      </c>
      <c r="O6572" s="1">
        <f t="shared" ca="1" si="1053"/>
        <v>22.059890885500131</v>
      </c>
      <c r="P6572" s="5">
        <f t="shared" ca="1" si="1054"/>
        <v>28.351756070072334</v>
      </c>
      <c r="Q6572">
        <f t="shared" ca="1" si="1055"/>
        <v>4</v>
      </c>
    </row>
    <row r="6573" spans="1:17" x14ac:dyDescent="0.25">
      <c r="A6573" s="1">
        <f t="shared" ca="1" si="1056"/>
        <v>7.8010052234346272</v>
      </c>
      <c r="B6573" s="1">
        <f t="shared" ca="1" si="1057"/>
        <v>6.0836446406841933</v>
      </c>
      <c r="C6573" s="1">
        <f t="shared" ca="1" si="1057"/>
        <v>11.846570514981266</v>
      </c>
      <c r="D6573" s="1">
        <f t="shared" ca="1" si="1057"/>
        <v>7.2882122874708308</v>
      </c>
      <c r="E6573" s="1">
        <f t="shared" ca="1" si="1057"/>
        <v>2.3199527093125201</v>
      </c>
      <c r="F6573" s="1">
        <f t="shared" ca="1" si="1057"/>
        <v>5.6860337178140297</v>
      </c>
      <c r="G6573" s="1">
        <f t="shared" ca="1" si="1057"/>
        <v>11.357567512731437</v>
      </c>
      <c r="H6573" s="1">
        <f t="shared" ca="1" si="1057"/>
        <v>8.0723573656281857</v>
      </c>
      <c r="I6573" s="1">
        <f t="shared" ca="1" si="1057"/>
        <v>9.0723218959774705</v>
      </c>
      <c r="J6573" s="1">
        <f t="shared" ca="1" si="1057"/>
        <v>7.3141095788151596</v>
      </c>
      <c r="K6573" s="1">
        <f t="shared" ca="1" si="1049"/>
        <v>19.647575738415895</v>
      </c>
      <c r="L6573" s="1">
        <f t="shared" ca="1" si="1050"/>
        <v>23.161574876533642</v>
      </c>
      <c r="M6573" s="1">
        <f t="shared" ca="1" si="1051"/>
        <v>26.50738940753978</v>
      </c>
      <c r="N6573" s="1">
        <f t="shared" ca="1" si="1052"/>
        <v>28.156109833290852</v>
      </c>
      <c r="O6573" s="1">
        <f t="shared" ca="1" si="1053"/>
        <v>24.75532173223079</v>
      </c>
      <c r="P6573" s="5">
        <f t="shared" ca="1" si="1054"/>
        <v>28.156109833290852</v>
      </c>
      <c r="Q6573">
        <f t="shared" ca="1" si="1055"/>
        <v>4</v>
      </c>
    </row>
    <row r="6574" spans="1:17" x14ac:dyDescent="0.25">
      <c r="A6574" s="1">
        <f t="shared" ca="1" si="1056"/>
        <v>6.4939853262719591</v>
      </c>
      <c r="B6574" s="1">
        <f t="shared" ca="1" si="1057"/>
        <v>6.0077867907612905</v>
      </c>
      <c r="C6574" s="1">
        <f t="shared" ca="1" si="1057"/>
        <v>12.540731853029207</v>
      </c>
      <c r="D6574" s="1">
        <f t="shared" ca="1" si="1057"/>
        <v>8.0139131849376213</v>
      </c>
      <c r="E6574" s="1">
        <f t="shared" ca="1" si="1057"/>
        <v>2.6292570332093916</v>
      </c>
      <c r="F6574" s="1">
        <f t="shared" ca="1" si="1057"/>
        <v>3.9191853502000882</v>
      </c>
      <c r="G6574" s="1">
        <f t="shared" ca="1" si="1057"/>
        <v>10.811560907176915</v>
      </c>
      <c r="H6574" s="1">
        <f t="shared" ca="1" si="1057"/>
        <v>12.4256951971064</v>
      </c>
      <c r="I6574" s="1">
        <f t="shared" ca="1" si="1057"/>
        <v>5.171834946513874</v>
      </c>
      <c r="J6574" s="1">
        <f t="shared" ca="1" si="1057"/>
        <v>8.616805510646218</v>
      </c>
      <c r="K6574" s="1">
        <f t="shared" ca="1" si="1049"/>
        <v>19.034717179301168</v>
      </c>
      <c r="L6574" s="1">
        <f t="shared" ca="1" si="1050"/>
        <v>26.933593708315982</v>
      </c>
      <c r="M6574" s="1">
        <f t="shared" ca="1" si="1051"/>
        <v>22.911882816641445</v>
      </c>
      <c r="N6574" s="1">
        <f t="shared" ca="1" si="1052"/>
        <v>23.715612598121471</v>
      </c>
      <c r="O6574" s="1">
        <f t="shared" ca="1" si="1053"/>
        <v>25.436153208584422</v>
      </c>
      <c r="P6574" s="5">
        <f t="shared" ca="1" si="1054"/>
        <v>26.933593708315982</v>
      </c>
      <c r="Q6574">
        <f t="shared" ca="1" si="1055"/>
        <v>2</v>
      </c>
    </row>
    <row r="6575" spans="1:17" x14ac:dyDescent="0.25">
      <c r="A6575" s="1">
        <f t="shared" ca="1" si="1056"/>
        <v>6.2897342436498214</v>
      </c>
      <c r="B6575" s="1">
        <f t="shared" ca="1" si="1057"/>
        <v>3.1079650876226035</v>
      </c>
      <c r="C6575" s="1">
        <f t="shared" ca="1" si="1057"/>
        <v>15.665624383043921</v>
      </c>
      <c r="D6575" s="1">
        <f t="shared" ca="1" si="1057"/>
        <v>7.1783054779490767</v>
      </c>
      <c r="E6575" s="1">
        <f t="shared" ca="1" si="1057"/>
        <v>1.9636961200032079</v>
      </c>
      <c r="F6575" s="1">
        <f t="shared" ca="1" si="1057"/>
        <v>3.6402304824777882</v>
      </c>
      <c r="G6575" s="1">
        <f t="shared" ca="1" si="1057"/>
        <v>5.7403900760354833</v>
      </c>
      <c r="H6575" s="1">
        <f t="shared" ca="1" si="1057"/>
        <v>9.2096970542698564</v>
      </c>
      <c r="I6575" s="1">
        <f t="shared" ca="1" si="1057"/>
        <v>3.4889484361195322</v>
      </c>
      <c r="J6575" s="1">
        <f t="shared" ca="1" si="1057"/>
        <v>4.1482684475903886</v>
      </c>
      <c r="K6575" s="1">
        <f t="shared" ca="1" si="1049"/>
        <v>21.955358626693744</v>
      </c>
      <c r="L6575" s="1">
        <f t="shared" ca="1" si="1050"/>
        <v>22.677736775868755</v>
      </c>
      <c r="M6575" s="1">
        <f t="shared" ca="1" si="1051"/>
        <v>15.890647247362949</v>
      </c>
      <c r="N6575" s="1">
        <f t="shared" ca="1" si="1052"/>
        <v>14.385412453810314</v>
      </c>
      <c r="O6575" s="1">
        <f t="shared" ca="1" si="1053"/>
        <v>12.996623611248477</v>
      </c>
      <c r="P6575" s="5">
        <f t="shared" ca="1" si="1054"/>
        <v>22.677736775868755</v>
      </c>
      <c r="Q6575">
        <f t="shared" ca="1" si="1055"/>
        <v>2</v>
      </c>
    </row>
    <row r="6576" spans="1:17" x14ac:dyDescent="0.25">
      <c r="A6576" s="1">
        <f t="shared" ca="1" si="1056"/>
        <v>6.6523572603643073</v>
      </c>
      <c r="B6576" s="1">
        <f t="shared" ca="1" si="1057"/>
        <v>5.2942633998190605</v>
      </c>
      <c r="C6576" s="1">
        <f t="shared" ca="1" si="1057"/>
        <v>12.816003080852067</v>
      </c>
      <c r="D6576" s="1">
        <f t="shared" ca="1" si="1057"/>
        <v>5.4090066566569046</v>
      </c>
      <c r="E6576" s="1">
        <f t="shared" ca="1" si="1057"/>
        <v>2.1056471763973068</v>
      </c>
      <c r="F6576" s="1">
        <f t="shared" ca="1" si="1057"/>
        <v>5.4912658681896138</v>
      </c>
      <c r="G6576" s="1">
        <f t="shared" ca="1" si="1057"/>
        <v>6.0088712339199954</v>
      </c>
      <c r="H6576" s="1">
        <f t="shared" ca="1" si="1057"/>
        <v>10.735901754649824</v>
      </c>
      <c r="I6576" s="1">
        <f t="shared" ca="1" si="1057"/>
        <v>7.6083874407366086</v>
      </c>
      <c r="J6576" s="1">
        <f t="shared" ca="1" si="1057"/>
        <v>7.1621255240766217</v>
      </c>
      <c r="K6576" s="1">
        <f t="shared" ca="1" si="1049"/>
        <v>19.468360341216375</v>
      </c>
      <c r="L6576" s="1">
        <f t="shared" ca="1" si="1050"/>
        <v>22.797265671671035</v>
      </c>
      <c r="M6576" s="1">
        <f t="shared" ca="1" si="1051"/>
        <v>23.528517401574845</v>
      </c>
      <c r="N6576" s="1">
        <f t="shared" ca="1" si="1052"/>
        <v>25.556042232821902</v>
      </c>
      <c r="O6576" s="1">
        <f t="shared" ca="1" si="1053"/>
        <v>18.465260157815678</v>
      </c>
      <c r="P6576" s="5">
        <f t="shared" ca="1" si="1054"/>
        <v>25.556042232821902</v>
      </c>
      <c r="Q6576">
        <f t="shared" ca="1" si="1055"/>
        <v>4</v>
      </c>
    </row>
    <row r="6577" spans="1:17" x14ac:dyDescent="0.25">
      <c r="A6577" s="1">
        <f t="shared" ca="1" si="1056"/>
        <v>6.3860836122006397</v>
      </c>
      <c r="B6577" s="1">
        <f t="shared" ca="1" si="1057"/>
        <v>5.18089826930313</v>
      </c>
      <c r="C6577" s="1">
        <f t="shared" ca="1" si="1057"/>
        <v>9.9552703020404678</v>
      </c>
      <c r="D6577" s="1">
        <f t="shared" ca="1" si="1057"/>
        <v>6.2233309330705264</v>
      </c>
      <c r="E6577" s="1">
        <f t="shared" ca="1" si="1057"/>
        <v>1.9778307282809717</v>
      </c>
      <c r="F6577" s="1">
        <f t="shared" ca="1" si="1057"/>
        <v>5.8699818875234238</v>
      </c>
      <c r="G6577" s="1">
        <f t="shared" ca="1" si="1057"/>
        <v>7.5677218927110523</v>
      </c>
      <c r="H6577" s="1">
        <f t="shared" ca="1" si="1057"/>
        <v>7.332384142137971</v>
      </c>
      <c r="I6577" s="1">
        <f t="shared" ca="1" si="1057"/>
        <v>7.2578102748669373</v>
      </c>
      <c r="J6577" s="1">
        <f t="shared" ca="1" si="1057"/>
        <v>6.2697458662907231</v>
      </c>
      <c r="K6577" s="1">
        <f t="shared" ca="1" si="1049"/>
        <v>16.341353914241108</v>
      </c>
      <c r="L6577" s="1">
        <f t="shared" ca="1" si="1050"/>
        <v>19.941798687409136</v>
      </c>
      <c r="M6577" s="1">
        <f t="shared" ca="1" si="1051"/>
        <v>21.891470481639274</v>
      </c>
      <c r="N6577" s="1">
        <f t="shared" ca="1" si="1052"/>
        <v>24.578436297984215</v>
      </c>
      <c r="O6577" s="1">
        <f t="shared" ca="1" si="1053"/>
        <v>19.018366028304904</v>
      </c>
      <c r="P6577" s="5">
        <f t="shared" ca="1" si="1054"/>
        <v>24.578436297984215</v>
      </c>
      <c r="Q6577">
        <f t="shared" ca="1" si="1055"/>
        <v>4</v>
      </c>
    </row>
    <row r="6578" spans="1:17" x14ac:dyDescent="0.25">
      <c r="A6578" s="1">
        <f t="shared" ca="1" si="1056"/>
        <v>7.8428709958374192</v>
      </c>
      <c r="B6578" s="1">
        <f t="shared" ca="1" si="1057"/>
        <v>5.7230991220000158</v>
      </c>
      <c r="C6578" s="1">
        <f t="shared" ca="1" si="1057"/>
        <v>11.30766509893826</v>
      </c>
      <c r="D6578" s="1">
        <f t="shared" ca="1" si="1057"/>
        <v>5.453696731136243</v>
      </c>
      <c r="E6578" s="1">
        <f t="shared" ca="1" si="1057"/>
        <v>1.2911558869507687</v>
      </c>
      <c r="F6578" s="1">
        <f t="shared" ca="1" si="1057"/>
        <v>3.3322413102742665</v>
      </c>
      <c r="G6578" s="1">
        <f t="shared" ca="1" si="1057"/>
        <v>5.6397497010790811</v>
      </c>
      <c r="H6578" s="1">
        <f t="shared" ca="1" si="1057"/>
        <v>14.86373684852758</v>
      </c>
      <c r="I6578" s="1">
        <f t="shared" ca="1" si="1057"/>
        <v>5.5982157651672209</v>
      </c>
      <c r="J6578" s="1">
        <f t="shared" ca="1" si="1057"/>
        <v>9.154166363268601</v>
      </c>
      <c r="K6578" s="1">
        <f t="shared" ca="1" si="1049"/>
        <v>19.150536094775681</v>
      </c>
      <c r="L6578" s="1">
        <f t="shared" ca="1" si="1050"/>
        <v>28.160304575501243</v>
      </c>
      <c r="M6578" s="1">
        <f t="shared" ca="1" si="1051"/>
        <v>23.886409011224011</v>
      </c>
      <c r="N6578" s="1">
        <f t="shared" ca="1" si="1052"/>
        <v>23.807722560710104</v>
      </c>
      <c r="O6578" s="1">
        <f t="shared" ca="1" si="1053"/>
        <v>20.517015186347699</v>
      </c>
      <c r="P6578" s="5">
        <f t="shared" ca="1" si="1054"/>
        <v>28.160304575501243</v>
      </c>
      <c r="Q6578">
        <f t="shared" ca="1" si="1055"/>
        <v>2</v>
      </c>
    </row>
    <row r="6579" spans="1:17" x14ac:dyDescent="0.25">
      <c r="A6579" s="1">
        <f t="shared" ca="1" si="1056"/>
        <v>7.0180251203441051</v>
      </c>
      <c r="B6579" s="1">
        <f t="shared" ca="1" si="1057"/>
        <v>3.8171607919565758</v>
      </c>
      <c r="C6579" s="1">
        <f t="shared" ca="1" si="1057"/>
        <v>15.251589982640505</v>
      </c>
      <c r="D6579" s="1">
        <f t="shared" ca="1" si="1057"/>
        <v>7.3504912533439413</v>
      </c>
      <c r="E6579" s="1">
        <f t="shared" ca="1" si="1057"/>
        <v>2.9088486191878991</v>
      </c>
      <c r="F6579" s="1">
        <f t="shared" ca="1" si="1057"/>
        <v>4.2345445251812333</v>
      </c>
      <c r="G6579" s="1">
        <f t="shared" ca="1" si="1057"/>
        <v>9.7114829597713541</v>
      </c>
      <c r="H6579" s="1">
        <f t="shared" ca="1" si="1057"/>
        <v>8.2666837830583386</v>
      </c>
      <c r="I6579" s="1">
        <f t="shared" ca="1" si="1057"/>
        <v>5.1962279354594214</v>
      </c>
      <c r="J6579" s="1">
        <f t="shared" ca="1" si="1057"/>
        <v>7.2636653601207257</v>
      </c>
      <c r="K6579" s="1">
        <f t="shared" ca="1" si="1049"/>
        <v>22.269615102984609</v>
      </c>
      <c r="L6579" s="1">
        <f t="shared" ca="1" si="1050"/>
        <v>22.635200156746386</v>
      </c>
      <c r="M6579" s="1">
        <f t="shared" ca="1" si="1051"/>
        <v>22.38676703511215</v>
      </c>
      <c r="N6579" s="1">
        <f t="shared" ca="1" si="1052"/>
        <v>20.511598612717957</v>
      </c>
      <c r="O6579" s="1">
        <f t="shared" ca="1" si="1053"/>
        <v>20.792309111848656</v>
      </c>
      <c r="P6579" s="5">
        <f t="shared" ca="1" si="1054"/>
        <v>22.635200156746386</v>
      </c>
      <c r="Q6579">
        <f t="shared" ca="1" si="1055"/>
        <v>2</v>
      </c>
    </row>
    <row r="6580" spans="1:17" x14ac:dyDescent="0.25">
      <c r="A6580" s="1">
        <f t="shared" ca="1" si="1056"/>
        <v>7.5663518254771347</v>
      </c>
      <c r="B6580" s="1">
        <f t="shared" ca="1" si="1057"/>
        <v>5.6796001404806988</v>
      </c>
      <c r="C6580" s="1">
        <f t="shared" ca="1" si="1057"/>
        <v>13.748891700270693</v>
      </c>
      <c r="D6580" s="1">
        <f t="shared" ca="1" si="1057"/>
        <v>7.7193977836097618</v>
      </c>
      <c r="E6580" s="1">
        <f t="shared" ca="1" si="1057"/>
        <v>2.1476808190851937</v>
      </c>
      <c r="F6580" s="1">
        <f t="shared" ca="1" si="1057"/>
        <v>6.229659707062658</v>
      </c>
      <c r="G6580" s="1">
        <f t="shared" ca="1" si="1057"/>
        <v>10.294298256758452</v>
      </c>
      <c r="H6580" s="1">
        <f t="shared" ca="1" si="1057"/>
        <v>6.3291078810271362</v>
      </c>
      <c r="I6580" s="1">
        <f t="shared" ca="1" si="1057"/>
        <v>6.5497653642635543</v>
      </c>
      <c r="J6580" s="1">
        <f t="shared" ca="1" si="1057"/>
        <v>8.6665528340733164</v>
      </c>
      <c r="K6580" s="1">
        <f t="shared" ca="1" si="1049"/>
        <v>21.315243525747828</v>
      </c>
      <c r="L6580" s="1">
        <f t="shared" ca="1" si="1050"/>
        <v>21.614857490114034</v>
      </c>
      <c r="M6580" s="1">
        <f t="shared" ca="1" si="1051"/>
        <v>24.930350842899202</v>
      </c>
      <c r="N6580" s="1">
        <f t="shared" ca="1" si="1052"/>
        <v>27.125578045880225</v>
      </c>
      <c r="O6580" s="1">
        <f t="shared" ca="1" si="1053"/>
        <v>24.640451231312468</v>
      </c>
      <c r="P6580" s="5">
        <f t="shared" ca="1" si="1054"/>
        <v>27.125578045880225</v>
      </c>
      <c r="Q6580">
        <f t="shared" ca="1" si="1055"/>
        <v>4</v>
      </c>
    </row>
    <row r="6581" spans="1:17" x14ac:dyDescent="0.25">
      <c r="A6581" s="1">
        <f t="shared" ca="1" si="1056"/>
        <v>6.8972781176415898</v>
      </c>
      <c r="B6581" s="1">
        <f t="shared" ca="1" si="1057"/>
        <v>6.0295799407259629</v>
      </c>
      <c r="C6581" s="1">
        <f t="shared" ca="1" si="1057"/>
        <v>7.1968055478857016</v>
      </c>
      <c r="D6581" s="1">
        <f t="shared" ca="1" si="1057"/>
        <v>6.0426980018709475</v>
      </c>
      <c r="E6581" s="1">
        <f t="shared" ca="1" si="1057"/>
        <v>2.5834103894863878</v>
      </c>
      <c r="F6581" s="1">
        <f t="shared" ca="1" si="1057"/>
        <v>6.029029489504218</v>
      </c>
      <c r="G6581" s="1">
        <f t="shared" ca="1" si="1057"/>
        <v>6.4424172400296289</v>
      </c>
      <c r="H6581" s="1">
        <f t="shared" ca="1" si="1057"/>
        <v>7.7353709442247647</v>
      </c>
      <c r="I6581" s="1">
        <f t="shared" ca="1" si="1057"/>
        <v>3.8215524906674005</v>
      </c>
      <c r="J6581" s="1">
        <f t="shared" ca="1" si="1057"/>
        <v>7.8040888306336758</v>
      </c>
      <c r="K6581" s="1">
        <f t="shared" ca="1" si="1049"/>
        <v>14.094083665527291</v>
      </c>
      <c r="L6581" s="1">
        <f t="shared" ca="1" si="1050"/>
        <v>20.675347063737302</v>
      </c>
      <c r="M6581" s="1">
        <f t="shared" ca="1" si="1051"/>
        <v>21.106329828429054</v>
      </c>
      <c r="N6581" s="1">
        <f t="shared" ca="1" si="1052"/>
        <v>23.684250751531259</v>
      </c>
      <c r="O6581" s="1">
        <f t="shared" ca="1" si="1053"/>
        <v>20.276086011389268</v>
      </c>
      <c r="P6581" s="5">
        <f t="shared" ca="1" si="1054"/>
        <v>23.684250751531259</v>
      </c>
      <c r="Q6581">
        <f t="shared" ca="1" si="1055"/>
        <v>4</v>
      </c>
    </row>
    <row r="6582" spans="1:17" x14ac:dyDescent="0.25">
      <c r="A6582" s="1">
        <f t="shared" ca="1" si="1056"/>
        <v>4.854871995731326</v>
      </c>
      <c r="B6582" s="1">
        <f t="shared" ca="1" si="1057"/>
        <v>7.463283082756428</v>
      </c>
      <c r="C6582" s="1">
        <f t="shared" ca="1" si="1057"/>
        <v>9.2942352039473093</v>
      </c>
      <c r="D6582" s="1">
        <f t="shared" ca="1" si="1057"/>
        <v>4.3431821433857163</v>
      </c>
      <c r="E6582" s="1">
        <f t="shared" ca="1" si="1057"/>
        <v>1.8355281657717375</v>
      </c>
      <c r="F6582" s="1">
        <f t="shared" ca="1" si="1057"/>
        <v>4.3826135275957947</v>
      </c>
      <c r="G6582" s="1">
        <f t="shared" ca="1" si="1057"/>
        <v>8.6788687200586274</v>
      </c>
      <c r="H6582" s="1">
        <f t="shared" ca="1" si="1057"/>
        <v>8.295969146186982</v>
      </c>
      <c r="I6582" s="1">
        <f t="shared" ca="1" si="1057"/>
        <v>3.1411971402436523</v>
      </c>
      <c r="J6582" s="1">
        <f t="shared" ca="1" si="1057"/>
        <v>11.21698208075324</v>
      </c>
      <c r="K6582" s="1">
        <f t="shared" ca="1" si="1049"/>
        <v>14.149107199678635</v>
      </c>
      <c r="L6582" s="1">
        <f t="shared" ca="1" si="1050"/>
        <v>17.494023285304024</v>
      </c>
      <c r="M6582" s="1">
        <f t="shared" ca="1" si="1051"/>
        <v>21.048579382499955</v>
      </c>
      <c r="N6582" s="1">
        <f t="shared" ca="1" si="1052"/>
        <v>26.204075831349115</v>
      </c>
      <c r="O6582" s="1">
        <f t="shared" ca="1" si="1053"/>
        <v>27.359133883568298</v>
      </c>
      <c r="P6582" s="5">
        <f t="shared" ca="1" si="1054"/>
        <v>27.359133883568298</v>
      </c>
      <c r="Q6582">
        <f t="shared" ca="1" si="1055"/>
        <v>5</v>
      </c>
    </row>
    <row r="6583" spans="1:17" x14ac:dyDescent="0.25">
      <c r="A6583" s="1">
        <f t="shared" ca="1" si="1056"/>
        <v>7.6409917514290164</v>
      </c>
      <c r="B6583" s="1">
        <f t="shared" ca="1" si="1057"/>
        <v>3.1271239965851616</v>
      </c>
      <c r="C6583" s="1">
        <f t="shared" ca="1" si="1057"/>
        <v>17.248537968521493</v>
      </c>
      <c r="D6583" s="1">
        <f t="shared" ca="1" si="1057"/>
        <v>8.9093386125216227</v>
      </c>
      <c r="E6583" s="1">
        <f t="shared" ca="1" si="1057"/>
        <v>1.577639843976459</v>
      </c>
      <c r="F6583" s="1">
        <f t="shared" ca="1" si="1057"/>
        <v>5.77062159198438</v>
      </c>
      <c r="G6583" s="1">
        <f t="shared" ca="1" si="1057"/>
        <v>7.594539553110625</v>
      </c>
      <c r="H6583" s="1">
        <f t="shared" ca="1" si="1057"/>
        <v>9.0865236115563413</v>
      </c>
      <c r="I6583" s="1">
        <f t="shared" ca="1" si="1057"/>
        <v>7.2332744486613025</v>
      </c>
      <c r="J6583" s="1">
        <f t="shared" ca="1" si="1057"/>
        <v>7.1394928476754318</v>
      </c>
      <c r="K6583" s="1">
        <f t="shared" ca="1" si="1049"/>
        <v>24.889529719950509</v>
      </c>
      <c r="L6583" s="1">
        <f t="shared" ca="1" si="1050"/>
        <v>25.63685397550698</v>
      </c>
      <c r="M6583" s="1">
        <f t="shared" ca="1" si="1051"/>
        <v>23.591398891742209</v>
      </c>
      <c r="N6583" s="1">
        <f t="shared" ca="1" si="1052"/>
        <v>23.270512884906275</v>
      </c>
      <c r="O6583" s="1">
        <f t="shared" ca="1" si="1053"/>
        <v>17.861156397371218</v>
      </c>
      <c r="P6583" s="5">
        <f t="shared" ca="1" si="1054"/>
        <v>25.63685397550698</v>
      </c>
      <c r="Q6583">
        <f t="shared" ca="1" si="1055"/>
        <v>2</v>
      </c>
    </row>
    <row r="6584" spans="1:17" x14ac:dyDescent="0.25">
      <c r="A6584" s="1">
        <f t="shared" ca="1" si="1056"/>
        <v>4.7804809703543025</v>
      </c>
      <c r="B6584" s="1">
        <f t="shared" ca="1" si="1057"/>
        <v>4.4288522133499049</v>
      </c>
      <c r="C6584" s="1">
        <f t="shared" ca="1" si="1057"/>
        <v>12.790839498364713</v>
      </c>
      <c r="D6584" s="1">
        <f t="shared" ca="1" si="1057"/>
        <v>10.263822794841282</v>
      </c>
      <c r="E6584" s="1">
        <f t="shared" ca="1" si="1057"/>
        <v>0.95945253060113256</v>
      </c>
      <c r="F6584" s="1">
        <f t="shared" ca="1" si="1057"/>
        <v>4.5398807184673693</v>
      </c>
      <c r="G6584" s="1">
        <f t="shared" ca="1" si="1057"/>
        <v>10.251765480449558</v>
      </c>
      <c r="H6584" s="1">
        <f t="shared" ca="1" si="1057"/>
        <v>7.2396246052052016</v>
      </c>
      <c r="I6584" s="1">
        <f t="shared" ca="1" si="1057"/>
        <v>6.0895914741879968</v>
      </c>
      <c r="J6584" s="1">
        <f t="shared" ca="1" si="1057"/>
        <v>5.9356348710506976</v>
      </c>
      <c r="K6584" s="1">
        <f t="shared" ca="1" si="1049"/>
        <v>17.571320468719016</v>
      </c>
      <c r="L6584" s="1">
        <f t="shared" ca="1" si="1050"/>
        <v>22.283928370400787</v>
      </c>
      <c r="M6584" s="1">
        <f t="shared" ca="1" si="1051"/>
        <v>17.76515984619413</v>
      </c>
      <c r="N6584" s="1">
        <f t="shared" ca="1" si="1052"/>
        <v>20.993959277055971</v>
      </c>
      <c r="O6584" s="1">
        <f t="shared" ca="1" si="1053"/>
        <v>20.616252564850161</v>
      </c>
      <c r="P6584" s="5">
        <f t="shared" ca="1" si="1054"/>
        <v>22.283928370400787</v>
      </c>
      <c r="Q6584">
        <f t="shared" ca="1" si="1055"/>
        <v>2</v>
      </c>
    </row>
    <row r="6585" spans="1:17" x14ac:dyDescent="0.25">
      <c r="A6585" s="1">
        <f t="shared" ca="1" si="1056"/>
        <v>9.9262717754834249</v>
      </c>
      <c r="B6585" s="1">
        <f t="shared" ca="1" si="1057"/>
        <v>4.8094592912470331</v>
      </c>
      <c r="C6585" s="1">
        <f t="shared" ca="1" si="1057"/>
        <v>7.9618698278097062</v>
      </c>
      <c r="D6585" s="1">
        <f t="shared" ca="1" si="1057"/>
        <v>11.036234308927575</v>
      </c>
      <c r="E6585" s="1">
        <f t="shared" ca="1" si="1057"/>
        <v>1.8695437484147712</v>
      </c>
      <c r="F6585" s="1">
        <f t="shared" ca="1" si="1057"/>
        <v>5.1666701367817698</v>
      </c>
      <c r="G6585" s="1">
        <f t="shared" ca="1" si="1057"/>
        <v>10.074989913034567</v>
      </c>
      <c r="H6585" s="1">
        <f t="shared" ca="1" si="1057"/>
        <v>12.442481697230489</v>
      </c>
      <c r="I6585" s="1">
        <f t="shared" ca="1" si="1057"/>
        <v>5.9903201270031712</v>
      </c>
      <c r="J6585" s="1">
        <f t="shared" ca="1" si="1057"/>
        <v>6.8517291098044995</v>
      </c>
      <c r="K6585" s="1">
        <f t="shared" ca="1" si="1049"/>
        <v>17.888141603293132</v>
      </c>
      <c r="L6585" s="1">
        <f t="shared" ca="1" si="1050"/>
        <v>33.404987781641488</v>
      </c>
      <c r="M6585" s="1">
        <f t="shared" ca="1" si="1051"/>
        <v>24.637864760705863</v>
      </c>
      <c r="N6585" s="1">
        <f t="shared" ca="1" si="1052"/>
        <v>22.818178664836474</v>
      </c>
      <c r="O6585" s="1">
        <f t="shared" ca="1" si="1053"/>
        <v>21.7361783140861</v>
      </c>
      <c r="P6585" s="5">
        <f t="shared" ca="1" si="1054"/>
        <v>33.404987781641488</v>
      </c>
      <c r="Q6585">
        <f t="shared" ca="1" si="1055"/>
        <v>2</v>
      </c>
    </row>
    <row r="6586" spans="1:17" x14ac:dyDescent="0.25">
      <c r="A6586" s="1">
        <f t="shared" ca="1" si="1056"/>
        <v>8.4983629457553427</v>
      </c>
      <c r="B6586" s="1">
        <f t="shared" ca="1" si="1057"/>
        <v>6.0592943584458361</v>
      </c>
      <c r="C6586" s="1">
        <f t="shared" ref="B6586:J6614" ca="1" si="1058">_xlfn.NORM.INV(RAND(),C$1,C$2)</f>
        <v>7.7028544151224008</v>
      </c>
      <c r="D6586" s="1">
        <f t="shared" ca="1" si="1058"/>
        <v>6.4118739568384377</v>
      </c>
      <c r="E6586" s="1">
        <f t="shared" ca="1" si="1058"/>
        <v>2.0270877369501572</v>
      </c>
      <c r="F6586" s="1">
        <f t="shared" ca="1" si="1058"/>
        <v>6.4694567485333527</v>
      </c>
      <c r="G6586" s="1">
        <f t="shared" ca="1" si="1058"/>
        <v>10.041989134792299</v>
      </c>
      <c r="H6586" s="1">
        <f t="shared" ca="1" si="1058"/>
        <v>11.511233695227521</v>
      </c>
      <c r="I6586" s="1">
        <f t="shared" ca="1" si="1058"/>
        <v>5.6058194252784332</v>
      </c>
      <c r="J6586" s="1">
        <f t="shared" ca="1" si="1058"/>
        <v>5.5046176568654674</v>
      </c>
      <c r="K6586" s="1">
        <f t="shared" ca="1" si="1049"/>
        <v>16.201217360877742</v>
      </c>
      <c r="L6586" s="1">
        <f t="shared" ca="1" si="1050"/>
        <v>26.421470597821301</v>
      </c>
      <c r="M6586" s="1">
        <f t="shared" ca="1" si="1051"/>
        <v>21.6358877648494</v>
      </c>
      <c r="N6586" s="1">
        <f t="shared" ca="1" si="1052"/>
        <v>23.63918818912309</v>
      </c>
      <c r="O6586" s="1">
        <f t="shared" ca="1" si="1053"/>
        <v>21.605901150103602</v>
      </c>
      <c r="P6586" s="5">
        <f t="shared" ca="1" si="1054"/>
        <v>26.421470597821301</v>
      </c>
      <c r="Q6586">
        <f t="shared" ca="1" si="1055"/>
        <v>2</v>
      </c>
    </row>
    <row r="6587" spans="1:17" x14ac:dyDescent="0.25">
      <c r="A6587" s="1">
        <f t="shared" ca="1" si="1056"/>
        <v>4.7465951500345662</v>
      </c>
      <c r="B6587" s="1">
        <f t="shared" ca="1" si="1058"/>
        <v>7.2302201902694554</v>
      </c>
      <c r="C6587" s="1">
        <f t="shared" ca="1" si="1058"/>
        <v>13.065891573820732</v>
      </c>
      <c r="D6587" s="1">
        <f t="shared" ca="1" si="1058"/>
        <v>7.6819094450246181</v>
      </c>
      <c r="E6587" s="1">
        <f t="shared" ca="1" si="1058"/>
        <v>1.6680426815642413</v>
      </c>
      <c r="F6587" s="1">
        <f t="shared" ca="1" si="1058"/>
        <v>5.6183533372656091</v>
      </c>
      <c r="G6587" s="1">
        <f t="shared" ca="1" si="1058"/>
        <v>10.93305050401645</v>
      </c>
      <c r="H6587" s="1">
        <f t="shared" ca="1" si="1058"/>
        <v>8.7212094101638815</v>
      </c>
      <c r="I6587" s="1">
        <f t="shared" ca="1" si="1058"/>
        <v>8.3398617776729473</v>
      </c>
      <c r="J6587" s="1">
        <f t="shared" ca="1" si="1058"/>
        <v>6.49511724595434</v>
      </c>
      <c r="K6587" s="1">
        <f t="shared" ca="1" si="1049"/>
        <v>17.812486723855297</v>
      </c>
      <c r="L6587" s="1">
        <f t="shared" ca="1" si="1050"/>
        <v>21.149714005223068</v>
      </c>
      <c r="M6587" s="1">
        <f t="shared" ca="1" si="1051"/>
        <v>21.249616855226094</v>
      </c>
      <c r="N6587" s="1">
        <f t="shared" ca="1" si="1052"/>
        <v>27.68355255116235</v>
      </c>
      <c r="O6587" s="1">
        <f t="shared" ca="1" si="1053"/>
        <v>24.658387940240246</v>
      </c>
      <c r="P6587" s="5">
        <f t="shared" ca="1" si="1054"/>
        <v>27.68355255116235</v>
      </c>
      <c r="Q6587">
        <f t="shared" ca="1" si="1055"/>
        <v>4</v>
      </c>
    </row>
    <row r="6588" spans="1:17" x14ac:dyDescent="0.25">
      <c r="A6588" s="1">
        <f t="shared" ca="1" si="1056"/>
        <v>5.2263645865493764</v>
      </c>
      <c r="B6588" s="1">
        <f t="shared" ca="1" si="1058"/>
        <v>5.4499519017959193</v>
      </c>
      <c r="C6588" s="1">
        <f t="shared" ca="1" si="1058"/>
        <v>11.243825449087874</v>
      </c>
      <c r="D6588" s="1">
        <f t="shared" ca="1" si="1058"/>
        <v>5.7368479531657091</v>
      </c>
      <c r="E6588" s="1">
        <f t="shared" ca="1" si="1058"/>
        <v>1.3301636333586275</v>
      </c>
      <c r="F6588" s="1">
        <f t="shared" ca="1" si="1058"/>
        <v>4.5382975006585475</v>
      </c>
      <c r="G6588" s="1">
        <f t="shared" ca="1" si="1058"/>
        <v>7.3591845118618693</v>
      </c>
      <c r="H6588" s="1">
        <f t="shared" ca="1" si="1058"/>
        <v>11.954635770573205</v>
      </c>
      <c r="I6588" s="1">
        <f t="shared" ca="1" si="1058"/>
        <v>6.371348022181893</v>
      </c>
      <c r="J6588" s="1">
        <f t="shared" ca="1" si="1058"/>
        <v>7.3041774811237019</v>
      </c>
      <c r="K6588" s="1">
        <f t="shared" ca="1" si="1049"/>
        <v>16.470190035637252</v>
      </c>
      <c r="L6588" s="1">
        <f t="shared" ca="1" si="1050"/>
        <v>22.917848310288292</v>
      </c>
      <c r="M6588" s="1">
        <f t="shared" ca="1" si="1051"/>
        <v>20.2320537232136</v>
      </c>
      <c r="N6588" s="1">
        <f t="shared" ca="1" si="1052"/>
        <v>23.663774905760064</v>
      </c>
      <c r="O6588" s="1">
        <f t="shared" ca="1" si="1053"/>
        <v>20.113313894781491</v>
      </c>
      <c r="P6588" s="5">
        <f t="shared" ca="1" si="1054"/>
        <v>23.663774905760064</v>
      </c>
      <c r="Q6588">
        <f t="shared" ca="1" si="1055"/>
        <v>4</v>
      </c>
    </row>
    <row r="6589" spans="1:17" x14ac:dyDescent="0.25">
      <c r="A6589" s="1">
        <f t="shared" ca="1" si="1056"/>
        <v>6.175595310892791</v>
      </c>
      <c r="B6589" s="1">
        <f t="shared" ca="1" si="1058"/>
        <v>4.9169568920980407</v>
      </c>
      <c r="C6589" s="1">
        <f t="shared" ca="1" si="1058"/>
        <v>13.243168288180987</v>
      </c>
      <c r="D6589" s="1">
        <f t="shared" ca="1" si="1058"/>
        <v>7.9126681255538269</v>
      </c>
      <c r="E6589" s="1">
        <f t="shared" ca="1" si="1058"/>
        <v>1.7686421948426607</v>
      </c>
      <c r="F6589" s="1">
        <f t="shared" ca="1" si="1058"/>
        <v>4.3634031376492359</v>
      </c>
      <c r="G6589" s="1">
        <f t="shared" ca="1" si="1058"/>
        <v>10.205076214438028</v>
      </c>
      <c r="H6589" s="1">
        <f t="shared" ca="1" si="1058"/>
        <v>12.928354062630714</v>
      </c>
      <c r="I6589" s="1">
        <f t="shared" ca="1" si="1058"/>
        <v>5.6054727315931849</v>
      </c>
      <c r="J6589" s="1">
        <f t="shared" ca="1" si="1058"/>
        <v>6.274088480915351</v>
      </c>
      <c r="K6589" s="1">
        <f t="shared" ca="1" si="1049"/>
        <v>19.418763599073777</v>
      </c>
      <c r="L6589" s="1">
        <f t="shared" ca="1" si="1050"/>
        <v>27.016617499077331</v>
      </c>
      <c r="M6589" s="1">
        <f t="shared" ca="1" si="1051"/>
        <v>19.823798718243985</v>
      </c>
      <c r="N6589" s="1">
        <f t="shared" ca="1" si="1052"/>
        <v>21.159921242255813</v>
      </c>
      <c r="O6589" s="1">
        <f t="shared" ca="1" si="1053"/>
        <v>21.396121587451418</v>
      </c>
      <c r="P6589" s="5">
        <f t="shared" ca="1" si="1054"/>
        <v>27.016617499077331</v>
      </c>
      <c r="Q6589">
        <f t="shared" ca="1" si="1055"/>
        <v>2</v>
      </c>
    </row>
    <row r="6590" spans="1:17" x14ac:dyDescent="0.25">
      <c r="A6590" s="1">
        <f t="shared" ca="1" si="1056"/>
        <v>5.3959350047155343</v>
      </c>
      <c r="B6590" s="1">
        <f t="shared" ca="1" si="1058"/>
        <v>5.2807841030714853</v>
      </c>
      <c r="C6590" s="1">
        <f t="shared" ca="1" si="1058"/>
        <v>11.063943188853925</v>
      </c>
      <c r="D6590" s="1">
        <f t="shared" ca="1" si="1058"/>
        <v>6.9935085444811316</v>
      </c>
      <c r="E6590" s="1">
        <f t="shared" ca="1" si="1058"/>
        <v>2.3234094105143734</v>
      </c>
      <c r="F6590" s="1">
        <f t="shared" ca="1" si="1058"/>
        <v>4.2224882396650045</v>
      </c>
      <c r="G6590" s="1">
        <f t="shared" ca="1" si="1058"/>
        <v>8.4825360774072394</v>
      </c>
      <c r="H6590" s="1">
        <f t="shared" ca="1" si="1058"/>
        <v>10.611526468279559</v>
      </c>
      <c r="I6590" s="1">
        <f t="shared" ca="1" si="1058"/>
        <v>7.3355885298891437</v>
      </c>
      <c r="J6590" s="1">
        <f t="shared" ca="1" si="1058"/>
        <v>8.0597038621705597</v>
      </c>
      <c r="K6590" s="1">
        <f t="shared" ca="1" si="1049"/>
        <v>16.459878193569459</v>
      </c>
      <c r="L6590" s="1">
        <f t="shared" ca="1" si="1050"/>
        <v>23.000970017476227</v>
      </c>
      <c r="M6590" s="1">
        <f t="shared" ca="1" si="1051"/>
        <v>23.114636807289614</v>
      </c>
      <c r="N6590" s="1">
        <f t="shared" ca="1" si="1052"/>
        <v>24.898564734796196</v>
      </c>
      <c r="O6590" s="1">
        <f t="shared" ca="1" si="1053"/>
        <v>21.823024042649287</v>
      </c>
      <c r="P6590" s="5">
        <f t="shared" ca="1" si="1054"/>
        <v>24.898564734796196</v>
      </c>
      <c r="Q6590">
        <f t="shared" ca="1" si="1055"/>
        <v>4</v>
      </c>
    </row>
    <row r="6591" spans="1:17" x14ac:dyDescent="0.25">
      <c r="A6591" s="1">
        <f t="shared" ca="1" si="1056"/>
        <v>4.2481710489674862</v>
      </c>
      <c r="B6591" s="1">
        <f t="shared" ca="1" si="1058"/>
        <v>5.7454435294444215</v>
      </c>
      <c r="C6591" s="1">
        <f t="shared" ca="1" si="1058"/>
        <v>11.057747175130736</v>
      </c>
      <c r="D6591" s="1">
        <f t="shared" ca="1" si="1058"/>
        <v>7.4909333104070557</v>
      </c>
      <c r="E6591" s="1">
        <f t="shared" ca="1" si="1058"/>
        <v>1.5422627648570304</v>
      </c>
      <c r="F6591" s="1">
        <f t="shared" ca="1" si="1058"/>
        <v>5.5394543393328135</v>
      </c>
      <c r="G6591" s="1">
        <f t="shared" ca="1" si="1058"/>
        <v>11.720867764429157</v>
      </c>
      <c r="H6591" s="1">
        <f t="shared" ca="1" si="1058"/>
        <v>6.4388059257827432</v>
      </c>
      <c r="I6591" s="1">
        <f t="shared" ca="1" si="1058"/>
        <v>6.718213966833714</v>
      </c>
      <c r="J6591" s="1">
        <f t="shared" ca="1" si="1058"/>
        <v>8.6244268416296688</v>
      </c>
      <c r="K6591" s="1">
        <f t="shared" ca="1" si="1049"/>
        <v>15.305918224098221</v>
      </c>
      <c r="L6591" s="1">
        <f t="shared" ca="1" si="1050"/>
        <v>18.177910285157285</v>
      </c>
      <c r="M6591" s="1">
        <f t="shared" ca="1" si="1051"/>
        <v>21.1330746222879</v>
      </c>
      <c r="N6591" s="1">
        <f t="shared" ca="1" si="1052"/>
        <v>26.627538677240622</v>
      </c>
      <c r="O6591" s="1">
        <f t="shared" ca="1" si="1053"/>
        <v>26.090738135503244</v>
      </c>
      <c r="P6591" s="5">
        <f t="shared" ca="1" si="1054"/>
        <v>26.627538677240622</v>
      </c>
      <c r="Q6591">
        <f t="shared" ca="1" si="1055"/>
        <v>4</v>
      </c>
    </row>
    <row r="6592" spans="1:17" x14ac:dyDescent="0.25">
      <c r="A6592" s="1">
        <f t="shared" ca="1" si="1056"/>
        <v>4.6676254783882349</v>
      </c>
      <c r="B6592" s="1">
        <f t="shared" ca="1" si="1058"/>
        <v>6.2437931821562351</v>
      </c>
      <c r="C6592" s="1">
        <f t="shared" ca="1" si="1058"/>
        <v>8.4142198114686479</v>
      </c>
      <c r="D6592" s="1">
        <f t="shared" ca="1" si="1058"/>
        <v>9.6006242768586958</v>
      </c>
      <c r="E6592" s="1">
        <f t="shared" ca="1" si="1058"/>
        <v>2.0913541754524676</v>
      </c>
      <c r="F6592" s="1">
        <f t="shared" ca="1" si="1058"/>
        <v>6.3011264472845623</v>
      </c>
      <c r="G6592" s="1">
        <f t="shared" ca="1" si="1058"/>
        <v>9.9005553325862721</v>
      </c>
      <c r="H6592" s="1">
        <f t="shared" ca="1" si="1058"/>
        <v>10.751916250459528</v>
      </c>
      <c r="I6592" s="1">
        <f t="shared" ca="1" si="1058"/>
        <v>10.209855574669346</v>
      </c>
      <c r="J6592" s="1">
        <f t="shared" ca="1" si="1058"/>
        <v>9.5692869180630904</v>
      </c>
      <c r="K6592" s="1">
        <f t="shared" ca="1" si="1049"/>
        <v>13.081845289856883</v>
      </c>
      <c r="L6592" s="1">
        <f t="shared" ca="1" si="1050"/>
        <v>25.020166005706457</v>
      </c>
      <c r="M6592" s="1">
        <f t="shared" ca="1" si="1051"/>
        <v>26.538122146573137</v>
      </c>
      <c r="N6592" s="1">
        <f t="shared" ca="1" si="1052"/>
        <v>32.324062122173238</v>
      </c>
      <c r="O6592" s="1">
        <f t="shared" ca="1" si="1053"/>
        <v>25.713635432805596</v>
      </c>
      <c r="P6592" s="5">
        <f t="shared" ca="1" si="1054"/>
        <v>32.324062122173238</v>
      </c>
      <c r="Q6592">
        <f t="shared" ca="1" si="1055"/>
        <v>4</v>
      </c>
    </row>
    <row r="6593" spans="1:17" x14ac:dyDescent="0.25">
      <c r="A6593" s="1">
        <f t="shared" ca="1" si="1056"/>
        <v>4.9376237128107086</v>
      </c>
      <c r="B6593" s="1">
        <f t="shared" ca="1" si="1058"/>
        <v>5.4540506994360731</v>
      </c>
      <c r="C6593" s="1">
        <f t="shared" ca="1" si="1058"/>
        <v>11.453166802788816</v>
      </c>
      <c r="D6593" s="1">
        <f t="shared" ca="1" si="1058"/>
        <v>10.114720231850901</v>
      </c>
      <c r="E6593" s="1">
        <f t="shared" ca="1" si="1058"/>
        <v>1.930255006497009</v>
      </c>
      <c r="F6593" s="1">
        <f t="shared" ca="1" si="1058"/>
        <v>5.2671657569080121</v>
      </c>
      <c r="G6593" s="1">
        <f t="shared" ca="1" si="1058"/>
        <v>6.2768788473081756</v>
      </c>
      <c r="H6593" s="1">
        <f t="shared" ca="1" si="1058"/>
        <v>9.8348347994736312</v>
      </c>
      <c r="I6593" s="1">
        <f t="shared" ca="1" si="1058"/>
        <v>4.8083412781362131</v>
      </c>
      <c r="J6593" s="1">
        <f t="shared" ca="1" si="1058"/>
        <v>10.515573109454149</v>
      </c>
      <c r="K6593" s="1">
        <f t="shared" ca="1" si="1049"/>
        <v>16.390790515599527</v>
      </c>
      <c r="L6593" s="1">
        <f t="shared" ca="1" si="1050"/>
        <v>24.887178744135241</v>
      </c>
      <c r="M6593" s="1">
        <f t="shared" ca="1" si="1051"/>
        <v>22.191793106898078</v>
      </c>
      <c r="N6593" s="1">
        <f t="shared" ca="1" si="1052"/>
        <v>26.045130843934444</v>
      </c>
      <c r="O6593" s="1">
        <f t="shared" ca="1" si="1053"/>
        <v>22.246502656198398</v>
      </c>
      <c r="P6593" s="5">
        <f t="shared" ca="1" si="1054"/>
        <v>26.045130843934444</v>
      </c>
      <c r="Q6593">
        <f t="shared" ca="1" si="1055"/>
        <v>4</v>
      </c>
    </row>
    <row r="6594" spans="1:17" x14ac:dyDescent="0.25">
      <c r="A6594" s="1">
        <f t="shared" ca="1" si="1056"/>
        <v>7.3583536441514559</v>
      </c>
      <c r="B6594" s="1">
        <f t="shared" ca="1" si="1058"/>
        <v>6.7025010698805492</v>
      </c>
      <c r="C6594" s="1">
        <f t="shared" ca="1" si="1058"/>
        <v>14.036843239302604</v>
      </c>
      <c r="D6594" s="1">
        <f t="shared" ca="1" si="1058"/>
        <v>6.2409146836046139</v>
      </c>
      <c r="E6594" s="1">
        <f t="shared" ca="1" si="1058"/>
        <v>1.5950917681884305</v>
      </c>
      <c r="F6594" s="1">
        <f t="shared" ca="1" si="1058"/>
        <v>5.8641845198094531</v>
      </c>
      <c r="G6594" s="1">
        <f t="shared" ca="1" si="1058"/>
        <v>12.894641176188934</v>
      </c>
      <c r="H6594" s="1">
        <f t="shared" ca="1" si="1058"/>
        <v>8.2438892750619601</v>
      </c>
      <c r="I6594" s="1">
        <f t="shared" ca="1" si="1058"/>
        <v>8.3027014028227608</v>
      </c>
      <c r="J6594" s="1">
        <f t="shared" ca="1" si="1058"/>
        <v>6.0476204030295442</v>
      </c>
      <c r="K6594" s="1">
        <f t="shared" ca="1" si="1049"/>
        <v>21.395196883454059</v>
      </c>
      <c r="L6594" s="1">
        <f t="shared" ca="1" si="1050"/>
        <v>21.843157602818032</v>
      </c>
      <c r="M6594" s="1">
        <f t="shared" ca="1" si="1051"/>
        <v>23.303767218192192</v>
      </c>
      <c r="N6594" s="1">
        <f t="shared" ca="1" si="1052"/>
        <v>26.91700739554231</v>
      </c>
      <c r="O6594" s="1">
        <f t="shared" ca="1" si="1053"/>
        <v>25.644762649099025</v>
      </c>
      <c r="P6594" s="5">
        <f t="shared" ca="1" si="1054"/>
        <v>26.91700739554231</v>
      </c>
      <c r="Q6594">
        <f t="shared" ca="1" si="1055"/>
        <v>4</v>
      </c>
    </row>
    <row r="6595" spans="1:17" x14ac:dyDescent="0.25">
      <c r="A6595" s="1">
        <f t="shared" ca="1" si="1056"/>
        <v>6.9942026691854657</v>
      </c>
      <c r="B6595" s="1">
        <f t="shared" ca="1" si="1058"/>
        <v>5.3937869202546231</v>
      </c>
      <c r="C6595" s="1">
        <f t="shared" ca="1" si="1058"/>
        <v>12.022896692851324</v>
      </c>
      <c r="D6595" s="1">
        <f t="shared" ca="1" si="1058"/>
        <v>8.2466518775140258</v>
      </c>
      <c r="E6595" s="1">
        <f t="shared" ca="1" si="1058"/>
        <v>3.0234246611943427</v>
      </c>
      <c r="F6595" s="1">
        <f t="shared" ca="1" si="1058"/>
        <v>4.3681088094502609</v>
      </c>
      <c r="G6595" s="1">
        <f t="shared" ca="1" si="1058"/>
        <v>10.295749641477139</v>
      </c>
      <c r="H6595" s="1">
        <f t="shared" ca="1" si="1058"/>
        <v>6.45054798112331</v>
      </c>
      <c r="I6595" s="1">
        <f t="shared" ca="1" si="1058"/>
        <v>6.9869075804008256</v>
      </c>
      <c r="J6595" s="1">
        <f t="shared" ca="1" si="1058"/>
        <v>8.0137168449318086</v>
      </c>
      <c r="K6595" s="1">
        <f t="shared" ca="1" si="1049"/>
        <v>19.017099362036788</v>
      </c>
      <c r="L6595" s="1">
        <f t="shared" ca="1" si="1050"/>
        <v>21.691402527822802</v>
      </c>
      <c r="M6595" s="1">
        <f t="shared" ca="1" si="1051"/>
        <v>25.018251755712441</v>
      </c>
      <c r="N6595" s="1">
        <f t="shared" ca="1" si="1052"/>
        <v>24.762520155037521</v>
      </c>
      <c r="O6595" s="1">
        <f t="shared" ca="1" si="1053"/>
        <v>23.703253406663571</v>
      </c>
      <c r="P6595" s="5">
        <f t="shared" ca="1" si="1054"/>
        <v>25.018251755712441</v>
      </c>
      <c r="Q6595">
        <f t="shared" ca="1" si="1055"/>
        <v>3</v>
      </c>
    </row>
    <row r="6596" spans="1:17" x14ac:dyDescent="0.25">
      <c r="A6596" s="1">
        <f t="shared" ca="1" si="1056"/>
        <v>2.9694568955007341</v>
      </c>
      <c r="B6596" s="1">
        <f t="shared" ca="1" si="1058"/>
        <v>6.6825357656827595</v>
      </c>
      <c r="C6596" s="1">
        <f t="shared" ca="1" si="1058"/>
        <v>9.6582895430289621</v>
      </c>
      <c r="D6596" s="1">
        <f t="shared" ca="1" si="1058"/>
        <v>6.5263501230200722</v>
      </c>
      <c r="E6596" s="1">
        <f t="shared" ca="1" si="1058"/>
        <v>2.1158733232822557</v>
      </c>
      <c r="F6596" s="1">
        <f t="shared" ca="1" si="1058"/>
        <v>3.4149532938223928</v>
      </c>
      <c r="G6596" s="1">
        <f t="shared" ca="1" si="1058"/>
        <v>9.2437809235322277</v>
      </c>
      <c r="H6596" s="1">
        <f t="shared" ca="1" si="1058"/>
        <v>11.172560907648188</v>
      </c>
      <c r="I6596" s="1">
        <f t="shared" ca="1" si="1058"/>
        <v>4.6020870030564192</v>
      </c>
      <c r="J6596" s="1">
        <f t="shared" ca="1" si="1058"/>
        <v>3.9998586503305193</v>
      </c>
      <c r="K6596" s="1">
        <f t="shared" ca="1" si="1049"/>
        <v>12.627746438529696</v>
      </c>
      <c r="L6596" s="1">
        <f t="shared" ca="1" si="1050"/>
        <v>20.668367926168997</v>
      </c>
      <c r="M6596" s="1">
        <f t="shared" ca="1" si="1051"/>
        <v>13.687275872169929</v>
      </c>
      <c r="N6596" s="1">
        <f t="shared" ca="1" si="1052"/>
        <v>18.699434712892092</v>
      </c>
      <c r="O6596" s="1">
        <f t="shared" ca="1" si="1053"/>
        <v>19.926175339545505</v>
      </c>
      <c r="P6596" s="5">
        <f t="shared" ca="1" si="1054"/>
        <v>20.668367926168997</v>
      </c>
      <c r="Q6596">
        <f t="shared" ca="1" si="1055"/>
        <v>2</v>
      </c>
    </row>
    <row r="6597" spans="1:17" x14ac:dyDescent="0.25">
      <c r="A6597" s="1">
        <f t="shared" ca="1" si="1056"/>
        <v>9.9336936360264829</v>
      </c>
      <c r="B6597" s="1">
        <f t="shared" ca="1" si="1058"/>
        <v>4.2788103719240169</v>
      </c>
      <c r="C6597" s="1">
        <f t="shared" ca="1" si="1058"/>
        <v>15.145935356288909</v>
      </c>
      <c r="D6597" s="1">
        <f t="shared" ca="1" si="1058"/>
        <v>11.623095968353189</v>
      </c>
      <c r="E6597" s="1">
        <f t="shared" ca="1" si="1058"/>
        <v>1.5734645856620877</v>
      </c>
      <c r="F6597" s="1">
        <f t="shared" ca="1" si="1058"/>
        <v>5.1008740607978877</v>
      </c>
      <c r="G6597" s="1">
        <f t="shared" ca="1" si="1058"/>
        <v>11.721688056306363</v>
      </c>
      <c r="H6597" s="1">
        <f t="shared" ca="1" si="1058"/>
        <v>9.9248174402084981</v>
      </c>
      <c r="I6597" s="1">
        <f t="shared" ca="1" si="1058"/>
        <v>6.1446604776518727</v>
      </c>
      <c r="J6597" s="1">
        <f t="shared" ca="1" si="1058"/>
        <v>7.5153248292927159</v>
      </c>
      <c r="K6597" s="1">
        <f t="shared" ref="K6597:K6660" ca="1" si="1059">A6597+C6597</f>
        <v>25.079628992315392</v>
      </c>
      <c r="L6597" s="1">
        <f t="shared" ref="L6597:L6660" ca="1" si="1060">A6597+D6597+H6597</f>
        <v>31.481607044588173</v>
      </c>
      <c r="M6597" s="1">
        <f t="shared" ref="M6597:M6660" ca="1" si="1061">A6597+E6597+I6597+J6597</f>
        <v>25.167143528633158</v>
      </c>
      <c r="N6597" s="1">
        <f t="shared" ref="N6597:N6660" ca="1" si="1062">B6597+F6597+I6597+J6597</f>
        <v>23.039669739666493</v>
      </c>
      <c r="O6597" s="1">
        <f t="shared" ref="O6597:O6660" ca="1" si="1063">B6597+G6597+J6597</f>
        <v>23.515823257523095</v>
      </c>
      <c r="P6597" s="5">
        <f t="shared" ref="P6597:P6660" ca="1" si="1064">MAX(K6597:O6597)</f>
        <v>31.481607044588173</v>
      </c>
      <c r="Q6597">
        <f t="shared" ref="Q6597:Q6660" ca="1" si="1065">IF(K6597=P6597,1,IF(L6597=P6597,2,IF(M6597=P6597,3,IF(N6597=P6597,4,5))))</f>
        <v>2</v>
      </c>
    </row>
    <row r="6598" spans="1:17" x14ac:dyDescent="0.25">
      <c r="A6598" s="1">
        <f t="shared" ref="A6598:A6661" ca="1" si="1066">_xlfn.NORM.INV(RAND(),A$1,A$2)</f>
        <v>8.6071569264204069</v>
      </c>
      <c r="B6598" s="1">
        <f t="shared" ca="1" si="1058"/>
        <v>4.7628487190130313</v>
      </c>
      <c r="C6598" s="1">
        <f t="shared" ca="1" si="1058"/>
        <v>13.548657896601965</v>
      </c>
      <c r="D6598" s="1">
        <f t="shared" ca="1" si="1058"/>
        <v>6.4085732194708136</v>
      </c>
      <c r="E6598" s="1">
        <f t="shared" ca="1" si="1058"/>
        <v>2.0776318937164753</v>
      </c>
      <c r="F6598" s="1">
        <f t="shared" ca="1" si="1058"/>
        <v>5.0713190902754688</v>
      </c>
      <c r="G6598" s="1">
        <f t="shared" ca="1" si="1058"/>
        <v>11.094925182207486</v>
      </c>
      <c r="H6598" s="1">
        <f t="shared" ca="1" si="1058"/>
        <v>7.6249416632488405</v>
      </c>
      <c r="I6598" s="1">
        <f t="shared" ca="1" si="1058"/>
        <v>6.4348799690573601</v>
      </c>
      <c r="J6598" s="1">
        <f t="shared" ca="1" si="1058"/>
        <v>9.1118894243738016</v>
      </c>
      <c r="K6598" s="1">
        <f t="shared" ca="1" si="1059"/>
        <v>22.155814823022371</v>
      </c>
      <c r="L6598" s="1">
        <f t="shared" ca="1" si="1060"/>
        <v>22.640671809140059</v>
      </c>
      <c r="M6598" s="1">
        <f t="shared" ca="1" si="1061"/>
        <v>26.231558213568043</v>
      </c>
      <c r="N6598" s="1">
        <f t="shared" ca="1" si="1062"/>
        <v>25.380937202719664</v>
      </c>
      <c r="O6598" s="1">
        <f t="shared" ca="1" si="1063"/>
        <v>24.969663325594318</v>
      </c>
      <c r="P6598" s="5">
        <f t="shared" ca="1" si="1064"/>
        <v>26.231558213568043</v>
      </c>
      <c r="Q6598">
        <f t="shared" ca="1" si="1065"/>
        <v>3</v>
      </c>
    </row>
    <row r="6599" spans="1:17" x14ac:dyDescent="0.25">
      <c r="A6599" s="1">
        <f t="shared" ca="1" si="1066"/>
        <v>8.1421558518855122</v>
      </c>
      <c r="B6599" s="1">
        <f t="shared" ca="1" si="1058"/>
        <v>5.5765429726618905</v>
      </c>
      <c r="C6599" s="1">
        <f t="shared" ca="1" si="1058"/>
        <v>10.963249662225769</v>
      </c>
      <c r="D6599" s="1">
        <f t="shared" ca="1" si="1058"/>
        <v>7.1214928680759932</v>
      </c>
      <c r="E6599" s="1">
        <f t="shared" ca="1" si="1058"/>
        <v>3.0114790556752364</v>
      </c>
      <c r="F6599" s="1">
        <f t="shared" ca="1" si="1058"/>
        <v>4.993715459373278</v>
      </c>
      <c r="G6599" s="1">
        <f t="shared" ca="1" si="1058"/>
        <v>3.893708832974359</v>
      </c>
      <c r="H6599" s="1">
        <f t="shared" ca="1" si="1058"/>
        <v>12.252262169505803</v>
      </c>
      <c r="I6599" s="1">
        <f t="shared" ca="1" si="1058"/>
        <v>6.4981328926658533</v>
      </c>
      <c r="J6599" s="1">
        <f t="shared" ca="1" si="1058"/>
        <v>6.1233917718192625</v>
      </c>
      <c r="K6599" s="1">
        <f t="shared" ca="1" si="1059"/>
        <v>19.105405514111283</v>
      </c>
      <c r="L6599" s="1">
        <f t="shared" ca="1" si="1060"/>
        <v>27.515910889467307</v>
      </c>
      <c r="M6599" s="1">
        <f t="shared" ca="1" si="1061"/>
        <v>23.775159572045865</v>
      </c>
      <c r="N6599" s="1">
        <f t="shared" ca="1" si="1062"/>
        <v>23.191783096520282</v>
      </c>
      <c r="O6599" s="1">
        <f t="shared" ca="1" si="1063"/>
        <v>15.593643577455511</v>
      </c>
      <c r="P6599" s="5">
        <f t="shared" ca="1" si="1064"/>
        <v>27.515910889467307</v>
      </c>
      <c r="Q6599">
        <f t="shared" ca="1" si="1065"/>
        <v>2</v>
      </c>
    </row>
    <row r="6600" spans="1:17" x14ac:dyDescent="0.25">
      <c r="A6600" s="1">
        <f t="shared" ca="1" si="1066"/>
        <v>7.283031032983132</v>
      </c>
      <c r="B6600" s="1">
        <f t="shared" ca="1" si="1058"/>
        <v>3.1058664547204367</v>
      </c>
      <c r="C6600" s="1">
        <f t="shared" ca="1" si="1058"/>
        <v>15.576372997761112</v>
      </c>
      <c r="D6600" s="1">
        <f t="shared" ca="1" si="1058"/>
        <v>8.1742004560557486</v>
      </c>
      <c r="E6600" s="1">
        <f t="shared" ca="1" si="1058"/>
        <v>2.1808181178799302</v>
      </c>
      <c r="F6600" s="1">
        <f t="shared" ca="1" si="1058"/>
        <v>4.0788969849341843</v>
      </c>
      <c r="G6600" s="1">
        <f t="shared" ca="1" si="1058"/>
        <v>10.78991794229891</v>
      </c>
      <c r="H6600" s="1">
        <f t="shared" ca="1" si="1058"/>
        <v>7.5466972612160772</v>
      </c>
      <c r="I6600" s="1">
        <f t="shared" ca="1" si="1058"/>
        <v>6.448472310976058</v>
      </c>
      <c r="J6600" s="1">
        <f t="shared" ca="1" si="1058"/>
        <v>6.2983952474183038</v>
      </c>
      <c r="K6600" s="1">
        <f t="shared" ca="1" si="1059"/>
        <v>22.859404030744244</v>
      </c>
      <c r="L6600" s="1">
        <f t="shared" ca="1" si="1060"/>
        <v>23.003928750254957</v>
      </c>
      <c r="M6600" s="1">
        <f t="shared" ca="1" si="1061"/>
        <v>22.210716709257426</v>
      </c>
      <c r="N6600" s="1">
        <f t="shared" ca="1" si="1062"/>
        <v>19.931630998048981</v>
      </c>
      <c r="O6600" s="1">
        <f t="shared" ca="1" si="1063"/>
        <v>20.19417964443765</v>
      </c>
      <c r="P6600" s="5">
        <f t="shared" ca="1" si="1064"/>
        <v>23.003928750254957</v>
      </c>
      <c r="Q6600">
        <f t="shared" ca="1" si="1065"/>
        <v>2</v>
      </c>
    </row>
    <row r="6601" spans="1:17" x14ac:dyDescent="0.25">
      <c r="A6601" s="1">
        <f t="shared" ca="1" si="1066"/>
        <v>7.8549704410992396</v>
      </c>
      <c r="B6601" s="1">
        <f t="shared" ca="1" si="1058"/>
        <v>6.3965777777652448</v>
      </c>
      <c r="C6601" s="1">
        <f t="shared" ca="1" si="1058"/>
        <v>13.7531628654281</v>
      </c>
      <c r="D6601" s="1">
        <f t="shared" ca="1" si="1058"/>
        <v>8.8952936468841468</v>
      </c>
      <c r="E6601" s="1">
        <f t="shared" ca="1" si="1058"/>
        <v>2.1737269237649155</v>
      </c>
      <c r="F6601" s="1">
        <f t="shared" ca="1" si="1058"/>
        <v>5.8105057001196965</v>
      </c>
      <c r="G6601" s="1">
        <f t="shared" ca="1" si="1058"/>
        <v>14.455448111050655</v>
      </c>
      <c r="H6601" s="1">
        <f t="shared" ca="1" si="1058"/>
        <v>10.898464618481416</v>
      </c>
      <c r="I6601" s="1">
        <f t="shared" ca="1" si="1058"/>
        <v>5.8588860424791536</v>
      </c>
      <c r="J6601" s="1">
        <f t="shared" ca="1" si="1058"/>
        <v>3.9993902105091363</v>
      </c>
      <c r="K6601" s="1">
        <f t="shared" ca="1" si="1059"/>
        <v>21.608133306527339</v>
      </c>
      <c r="L6601" s="1">
        <f t="shared" ca="1" si="1060"/>
        <v>27.648728706464802</v>
      </c>
      <c r="M6601" s="1">
        <f t="shared" ca="1" si="1061"/>
        <v>19.886973617852444</v>
      </c>
      <c r="N6601" s="1">
        <f t="shared" ca="1" si="1062"/>
        <v>22.065359730873233</v>
      </c>
      <c r="O6601" s="1">
        <f t="shared" ca="1" si="1063"/>
        <v>24.851416099325039</v>
      </c>
      <c r="P6601" s="5">
        <f t="shared" ca="1" si="1064"/>
        <v>27.648728706464802</v>
      </c>
      <c r="Q6601">
        <f t="shared" ca="1" si="1065"/>
        <v>2</v>
      </c>
    </row>
    <row r="6602" spans="1:17" x14ac:dyDescent="0.25">
      <c r="A6602" s="1">
        <f t="shared" ca="1" si="1066"/>
        <v>4.3284860645296055</v>
      </c>
      <c r="B6602" s="1">
        <f t="shared" ca="1" si="1058"/>
        <v>2.3706596448959933</v>
      </c>
      <c r="C6602" s="1">
        <f t="shared" ca="1" si="1058"/>
        <v>10.696033806889352</v>
      </c>
      <c r="D6602" s="1">
        <f t="shared" ca="1" si="1058"/>
        <v>8.6547555756762371</v>
      </c>
      <c r="E6602" s="1">
        <f t="shared" ca="1" si="1058"/>
        <v>1.6711139316660384</v>
      </c>
      <c r="F6602" s="1">
        <f t="shared" ca="1" si="1058"/>
        <v>6.1657943260683457</v>
      </c>
      <c r="G6602" s="1">
        <f t="shared" ca="1" si="1058"/>
        <v>8.1361079883542082</v>
      </c>
      <c r="H6602" s="1">
        <f t="shared" ca="1" si="1058"/>
        <v>5.8597271242171844</v>
      </c>
      <c r="I6602" s="1">
        <f t="shared" ca="1" si="1058"/>
        <v>6.6143001251713649</v>
      </c>
      <c r="J6602" s="1">
        <f t="shared" ca="1" si="1058"/>
        <v>6.5887067087871003</v>
      </c>
      <c r="K6602" s="1">
        <f t="shared" ca="1" si="1059"/>
        <v>15.024519871418956</v>
      </c>
      <c r="L6602" s="1">
        <f t="shared" ca="1" si="1060"/>
        <v>18.842968764423027</v>
      </c>
      <c r="M6602" s="1">
        <f t="shared" ca="1" si="1061"/>
        <v>19.20260683015411</v>
      </c>
      <c r="N6602" s="1">
        <f t="shared" ca="1" si="1062"/>
        <v>21.739460804922803</v>
      </c>
      <c r="O6602" s="1">
        <f t="shared" ca="1" si="1063"/>
        <v>17.095474342037303</v>
      </c>
      <c r="P6602" s="5">
        <f t="shared" ca="1" si="1064"/>
        <v>21.739460804922803</v>
      </c>
      <c r="Q6602">
        <f t="shared" ca="1" si="1065"/>
        <v>4</v>
      </c>
    </row>
    <row r="6603" spans="1:17" x14ac:dyDescent="0.25">
      <c r="A6603" s="1">
        <f t="shared" ca="1" si="1066"/>
        <v>8.6207689758320285</v>
      </c>
      <c r="B6603" s="1">
        <f t="shared" ca="1" si="1058"/>
        <v>5.1519836410320572</v>
      </c>
      <c r="C6603" s="1">
        <f t="shared" ca="1" si="1058"/>
        <v>13.747571820449163</v>
      </c>
      <c r="D6603" s="1">
        <f t="shared" ca="1" si="1058"/>
        <v>5.0040535766791843</v>
      </c>
      <c r="E6603" s="1">
        <f t="shared" ca="1" si="1058"/>
        <v>1.9181260056408116</v>
      </c>
      <c r="F6603" s="1">
        <f t="shared" ca="1" si="1058"/>
        <v>2.9537302936275811</v>
      </c>
      <c r="G6603" s="1">
        <f t="shared" ca="1" si="1058"/>
        <v>12.105350511492311</v>
      </c>
      <c r="H6603" s="1">
        <f t="shared" ca="1" si="1058"/>
        <v>9.4931418737940572</v>
      </c>
      <c r="I6603" s="1">
        <f t="shared" ca="1" si="1058"/>
        <v>6.4893135771863637</v>
      </c>
      <c r="J6603" s="1">
        <f t="shared" ca="1" si="1058"/>
        <v>6.2633582113321147</v>
      </c>
      <c r="K6603" s="1">
        <f t="shared" ca="1" si="1059"/>
        <v>22.368340796281192</v>
      </c>
      <c r="L6603" s="1">
        <f t="shared" ca="1" si="1060"/>
        <v>23.117964426305271</v>
      </c>
      <c r="M6603" s="1">
        <f t="shared" ca="1" si="1061"/>
        <v>23.291566769991316</v>
      </c>
      <c r="N6603" s="1">
        <f t="shared" ca="1" si="1062"/>
        <v>20.858385723178117</v>
      </c>
      <c r="O6603" s="1">
        <f t="shared" ca="1" si="1063"/>
        <v>23.520692363856483</v>
      </c>
      <c r="P6603" s="5">
        <f t="shared" ca="1" si="1064"/>
        <v>23.520692363856483</v>
      </c>
      <c r="Q6603">
        <f t="shared" ca="1" si="1065"/>
        <v>5</v>
      </c>
    </row>
    <row r="6604" spans="1:17" x14ac:dyDescent="0.25">
      <c r="A6604" s="1">
        <f t="shared" ca="1" si="1066"/>
        <v>6.7072496394953447</v>
      </c>
      <c r="B6604" s="1">
        <f t="shared" ca="1" si="1058"/>
        <v>3.9071085035191535</v>
      </c>
      <c r="C6604" s="1">
        <f t="shared" ca="1" si="1058"/>
        <v>12.719673250166766</v>
      </c>
      <c r="D6604" s="1">
        <f t="shared" ca="1" si="1058"/>
        <v>7.917776025372862</v>
      </c>
      <c r="E6604" s="1">
        <f t="shared" ca="1" si="1058"/>
        <v>1.7558728003178681</v>
      </c>
      <c r="F6604" s="1">
        <f t="shared" ca="1" si="1058"/>
        <v>3.0722279940792738</v>
      </c>
      <c r="G6604" s="1">
        <f t="shared" ca="1" si="1058"/>
        <v>8.1742624399306187</v>
      </c>
      <c r="H6604" s="1">
        <f t="shared" ca="1" si="1058"/>
        <v>11.040012655815255</v>
      </c>
      <c r="I6604" s="1">
        <f t="shared" ca="1" si="1058"/>
        <v>7.6950907032381517</v>
      </c>
      <c r="J6604" s="1">
        <f t="shared" ca="1" si="1058"/>
        <v>6.955034700712738</v>
      </c>
      <c r="K6604" s="1">
        <f t="shared" ca="1" si="1059"/>
        <v>19.426922889662109</v>
      </c>
      <c r="L6604" s="1">
        <f t="shared" ca="1" si="1060"/>
        <v>25.665038320683465</v>
      </c>
      <c r="M6604" s="1">
        <f t="shared" ca="1" si="1061"/>
        <v>23.1132478437641</v>
      </c>
      <c r="N6604" s="1">
        <f t="shared" ca="1" si="1062"/>
        <v>21.629461901549316</v>
      </c>
      <c r="O6604" s="1">
        <f t="shared" ca="1" si="1063"/>
        <v>19.03640564416251</v>
      </c>
      <c r="P6604" s="5">
        <f t="shared" ca="1" si="1064"/>
        <v>25.665038320683465</v>
      </c>
      <c r="Q6604">
        <f t="shared" ca="1" si="1065"/>
        <v>2</v>
      </c>
    </row>
    <row r="6605" spans="1:17" x14ac:dyDescent="0.25">
      <c r="A6605" s="1">
        <f t="shared" ca="1" si="1066"/>
        <v>5.8289623101248464</v>
      </c>
      <c r="B6605" s="1">
        <f t="shared" ca="1" si="1058"/>
        <v>3.8547314127910597</v>
      </c>
      <c r="C6605" s="1">
        <f t="shared" ca="1" si="1058"/>
        <v>7.2108527779665152</v>
      </c>
      <c r="D6605" s="1">
        <f t="shared" ca="1" si="1058"/>
        <v>9.451221025675963</v>
      </c>
      <c r="E6605" s="1">
        <f t="shared" ca="1" si="1058"/>
        <v>2.3946049159207927</v>
      </c>
      <c r="F6605" s="1">
        <f t="shared" ca="1" si="1058"/>
        <v>3.8046540950294645</v>
      </c>
      <c r="G6605" s="1">
        <f t="shared" ca="1" si="1058"/>
        <v>12.011720806708794</v>
      </c>
      <c r="H6605" s="1">
        <f t="shared" ca="1" si="1058"/>
        <v>11.553880242007171</v>
      </c>
      <c r="I6605" s="1">
        <f t="shared" ca="1" si="1058"/>
        <v>4.9659918084563506</v>
      </c>
      <c r="J6605" s="1">
        <f t="shared" ca="1" si="1058"/>
        <v>9.546279633526412</v>
      </c>
      <c r="K6605" s="1">
        <f t="shared" ca="1" si="1059"/>
        <v>13.039815088091363</v>
      </c>
      <c r="L6605" s="1">
        <f t="shared" ca="1" si="1060"/>
        <v>26.834063577807981</v>
      </c>
      <c r="M6605" s="1">
        <f t="shared" ca="1" si="1061"/>
        <v>22.7358386680284</v>
      </c>
      <c r="N6605" s="1">
        <f t="shared" ca="1" si="1062"/>
        <v>22.171656949803285</v>
      </c>
      <c r="O6605" s="1">
        <f t="shared" ca="1" si="1063"/>
        <v>25.412731853026266</v>
      </c>
      <c r="P6605" s="5">
        <f t="shared" ca="1" si="1064"/>
        <v>26.834063577807981</v>
      </c>
      <c r="Q6605">
        <f t="shared" ca="1" si="1065"/>
        <v>2</v>
      </c>
    </row>
    <row r="6606" spans="1:17" x14ac:dyDescent="0.25">
      <c r="A6606" s="1">
        <f t="shared" ca="1" si="1066"/>
        <v>6.9460010422021039</v>
      </c>
      <c r="B6606" s="1">
        <f t="shared" ca="1" si="1058"/>
        <v>5.2535607830263507</v>
      </c>
      <c r="C6606" s="1">
        <f t="shared" ca="1" si="1058"/>
        <v>10.777312292843089</v>
      </c>
      <c r="D6606" s="1">
        <f t="shared" ca="1" si="1058"/>
        <v>11.245761394157029</v>
      </c>
      <c r="E6606" s="1">
        <f t="shared" ca="1" si="1058"/>
        <v>1.8258259978125013</v>
      </c>
      <c r="F6606" s="1">
        <f t="shared" ca="1" si="1058"/>
        <v>5.1559362203023467</v>
      </c>
      <c r="G6606" s="1">
        <f t="shared" ca="1" si="1058"/>
        <v>7.6672381016384108</v>
      </c>
      <c r="H6606" s="1">
        <f t="shared" ca="1" si="1058"/>
        <v>8.186312645799477</v>
      </c>
      <c r="I6606" s="1">
        <f t="shared" ca="1" si="1058"/>
        <v>4.5017145756100678</v>
      </c>
      <c r="J6606" s="1">
        <f t="shared" ca="1" si="1058"/>
        <v>6.2829192469248953</v>
      </c>
      <c r="K6606" s="1">
        <f t="shared" ca="1" si="1059"/>
        <v>17.723313335045191</v>
      </c>
      <c r="L6606" s="1">
        <f t="shared" ca="1" si="1060"/>
        <v>26.37807508215861</v>
      </c>
      <c r="M6606" s="1">
        <f t="shared" ca="1" si="1061"/>
        <v>19.556460862549567</v>
      </c>
      <c r="N6606" s="1">
        <f t="shared" ca="1" si="1062"/>
        <v>21.19413082586366</v>
      </c>
      <c r="O6606" s="1">
        <f t="shared" ca="1" si="1063"/>
        <v>19.203718131589657</v>
      </c>
      <c r="P6606" s="5">
        <f t="shared" ca="1" si="1064"/>
        <v>26.37807508215861</v>
      </c>
      <c r="Q6606">
        <f t="shared" ca="1" si="1065"/>
        <v>2</v>
      </c>
    </row>
    <row r="6607" spans="1:17" x14ac:dyDescent="0.25">
      <c r="A6607" s="1">
        <f t="shared" ca="1" si="1066"/>
        <v>5.9285752615525684</v>
      </c>
      <c r="B6607" s="1">
        <f t="shared" ca="1" si="1058"/>
        <v>4.9134869382697683</v>
      </c>
      <c r="C6607" s="1">
        <f t="shared" ca="1" si="1058"/>
        <v>9.7067319023331926</v>
      </c>
      <c r="D6607" s="1">
        <f t="shared" ca="1" si="1058"/>
        <v>7.0269050833209663</v>
      </c>
      <c r="E6607" s="1">
        <f t="shared" ca="1" si="1058"/>
        <v>1.5319189956620469</v>
      </c>
      <c r="F6607" s="1">
        <f t="shared" ca="1" si="1058"/>
        <v>7.4893819126861132</v>
      </c>
      <c r="G6607" s="1">
        <f t="shared" ca="1" si="1058"/>
        <v>13.973735965573537</v>
      </c>
      <c r="H6607" s="1">
        <f t="shared" ca="1" si="1058"/>
        <v>8.7189911990933684</v>
      </c>
      <c r="I6607" s="1">
        <f t="shared" ca="1" si="1058"/>
        <v>5.2826034090385319</v>
      </c>
      <c r="J6607" s="1">
        <f t="shared" ca="1" si="1058"/>
        <v>5.7398715622683589</v>
      </c>
      <c r="K6607" s="1">
        <f t="shared" ca="1" si="1059"/>
        <v>15.635307163885761</v>
      </c>
      <c r="L6607" s="1">
        <f t="shared" ca="1" si="1060"/>
        <v>21.674471543966902</v>
      </c>
      <c r="M6607" s="1">
        <f t="shared" ca="1" si="1061"/>
        <v>18.482969228521505</v>
      </c>
      <c r="N6607" s="1">
        <f t="shared" ca="1" si="1062"/>
        <v>23.425343822262771</v>
      </c>
      <c r="O6607" s="1">
        <f t="shared" ca="1" si="1063"/>
        <v>24.627094466111664</v>
      </c>
      <c r="P6607" s="5">
        <f t="shared" ca="1" si="1064"/>
        <v>24.627094466111664</v>
      </c>
      <c r="Q6607">
        <f t="shared" ca="1" si="1065"/>
        <v>5</v>
      </c>
    </row>
    <row r="6608" spans="1:17" x14ac:dyDescent="0.25">
      <c r="A6608" s="1">
        <f t="shared" ca="1" si="1066"/>
        <v>3.5148151182942482</v>
      </c>
      <c r="B6608" s="1">
        <f t="shared" ca="1" si="1058"/>
        <v>5.190179346815385</v>
      </c>
      <c r="C6608" s="1">
        <f t="shared" ca="1" si="1058"/>
        <v>14.971831597395472</v>
      </c>
      <c r="D6608" s="1">
        <f t="shared" ca="1" si="1058"/>
        <v>6.9783656460202677</v>
      </c>
      <c r="E6608" s="1">
        <f t="shared" ca="1" si="1058"/>
        <v>1.6484868453219099</v>
      </c>
      <c r="F6608" s="1">
        <f t="shared" ca="1" si="1058"/>
        <v>6.3283504045378951</v>
      </c>
      <c r="G6608" s="1">
        <f t="shared" ca="1" si="1058"/>
        <v>10.533335444144363</v>
      </c>
      <c r="H6608" s="1">
        <f t="shared" ca="1" si="1058"/>
        <v>9.047083048606245</v>
      </c>
      <c r="I6608" s="1">
        <f t="shared" ca="1" si="1058"/>
        <v>6.0130325654203567</v>
      </c>
      <c r="J6608" s="1">
        <f t="shared" ca="1" si="1058"/>
        <v>7.5879207716643835</v>
      </c>
      <c r="K6608" s="1">
        <f t="shared" ca="1" si="1059"/>
        <v>18.486646715689719</v>
      </c>
      <c r="L6608" s="1">
        <f t="shared" ca="1" si="1060"/>
        <v>19.540263812920763</v>
      </c>
      <c r="M6608" s="1">
        <f t="shared" ca="1" si="1061"/>
        <v>18.764255300700899</v>
      </c>
      <c r="N6608" s="1">
        <f t="shared" ca="1" si="1062"/>
        <v>25.11948308843802</v>
      </c>
      <c r="O6608" s="1">
        <f t="shared" ca="1" si="1063"/>
        <v>23.31143556262413</v>
      </c>
      <c r="P6608" s="5">
        <f t="shared" ca="1" si="1064"/>
        <v>25.11948308843802</v>
      </c>
      <c r="Q6608">
        <f t="shared" ca="1" si="1065"/>
        <v>4</v>
      </c>
    </row>
    <row r="6609" spans="1:17" x14ac:dyDescent="0.25">
      <c r="A6609" s="1">
        <f t="shared" ca="1" si="1066"/>
        <v>5.8946451268188236</v>
      </c>
      <c r="B6609" s="1">
        <f t="shared" ca="1" si="1058"/>
        <v>4.4614608040115193</v>
      </c>
      <c r="C6609" s="1">
        <f t="shared" ca="1" si="1058"/>
        <v>11.237103142862837</v>
      </c>
      <c r="D6609" s="1">
        <f t="shared" ca="1" si="1058"/>
        <v>8.8630598654842583</v>
      </c>
      <c r="E6609" s="1">
        <f t="shared" ca="1" si="1058"/>
        <v>2.3392068141309124</v>
      </c>
      <c r="F6609" s="1">
        <f t="shared" ca="1" si="1058"/>
        <v>5.2606868562754201</v>
      </c>
      <c r="G6609" s="1">
        <f t="shared" ca="1" si="1058"/>
        <v>8.142589562720941</v>
      </c>
      <c r="H6609" s="1">
        <f t="shared" ca="1" si="1058"/>
        <v>11.72108566313365</v>
      </c>
      <c r="I6609" s="1">
        <f t="shared" ca="1" si="1058"/>
        <v>6.3010658966867403</v>
      </c>
      <c r="J6609" s="1">
        <f t="shared" ca="1" si="1058"/>
        <v>7.2350991743735138</v>
      </c>
      <c r="K6609" s="1">
        <f t="shared" ca="1" si="1059"/>
        <v>17.131748269681662</v>
      </c>
      <c r="L6609" s="1">
        <f t="shared" ca="1" si="1060"/>
        <v>26.478790655436732</v>
      </c>
      <c r="M6609" s="1">
        <f t="shared" ca="1" si="1061"/>
        <v>21.770017012009991</v>
      </c>
      <c r="N6609" s="1">
        <f t="shared" ca="1" si="1062"/>
        <v>23.258312731347193</v>
      </c>
      <c r="O6609" s="1">
        <f t="shared" ca="1" si="1063"/>
        <v>19.839149541105975</v>
      </c>
      <c r="P6609" s="5">
        <f t="shared" ca="1" si="1064"/>
        <v>26.478790655436732</v>
      </c>
      <c r="Q6609">
        <f t="shared" ca="1" si="1065"/>
        <v>2</v>
      </c>
    </row>
    <row r="6610" spans="1:17" x14ac:dyDescent="0.25">
      <c r="A6610" s="1">
        <f t="shared" ca="1" si="1066"/>
        <v>10.55500991234906</v>
      </c>
      <c r="B6610" s="1">
        <f t="shared" ca="1" si="1058"/>
        <v>5.4672744580043302</v>
      </c>
      <c r="C6610" s="1">
        <f t="shared" ca="1" si="1058"/>
        <v>13.244502983957215</v>
      </c>
      <c r="D6610" s="1">
        <f t="shared" ca="1" si="1058"/>
        <v>12.282827990714564</v>
      </c>
      <c r="E6610" s="1">
        <f t="shared" ca="1" si="1058"/>
        <v>1.7843562896209146</v>
      </c>
      <c r="F6610" s="1">
        <f t="shared" ca="1" si="1058"/>
        <v>2.1215780576450043</v>
      </c>
      <c r="G6610" s="1">
        <f t="shared" ca="1" si="1058"/>
        <v>10.065550812250541</v>
      </c>
      <c r="H6610" s="1">
        <f t="shared" ca="1" si="1058"/>
        <v>12.785808635924033</v>
      </c>
      <c r="I6610" s="1">
        <f t="shared" ca="1" si="1058"/>
        <v>5.197830682418128</v>
      </c>
      <c r="J6610" s="1">
        <f t="shared" ca="1" si="1058"/>
        <v>7.5048367892882872</v>
      </c>
      <c r="K6610" s="1">
        <f t="shared" ca="1" si="1059"/>
        <v>23.799512896306275</v>
      </c>
      <c r="L6610" s="1">
        <f t="shared" ca="1" si="1060"/>
        <v>35.623646538987657</v>
      </c>
      <c r="M6610" s="1">
        <f t="shared" ca="1" si="1061"/>
        <v>25.042033673676389</v>
      </c>
      <c r="N6610" s="1">
        <f t="shared" ca="1" si="1062"/>
        <v>20.291519987355748</v>
      </c>
      <c r="O6610" s="1">
        <f t="shared" ca="1" si="1063"/>
        <v>23.037662059543159</v>
      </c>
      <c r="P6610" s="5">
        <f t="shared" ca="1" si="1064"/>
        <v>35.623646538987657</v>
      </c>
      <c r="Q6610">
        <f t="shared" ca="1" si="1065"/>
        <v>2</v>
      </c>
    </row>
    <row r="6611" spans="1:17" x14ac:dyDescent="0.25">
      <c r="A6611" s="1">
        <f t="shared" ca="1" si="1066"/>
        <v>3.0084989405529048</v>
      </c>
      <c r="B6611" s="1">
        <f t="shared" ca="1" si="1058"/>
        <v>4.551917781060598</v>
      </c>
      <c r="C6611" s="1">
        <f t="shared" ca="1" si="1058"/>
        <v>10.624491011227301</v>
      </c>
      <c r="D6611" s="1">
        <f t="shared" ca="1" si="1058"/>
        <v>8.9592568115568554</v>
      </c>
      <c r="E6611" s="1">
        <f t="shared" ca="1" si="1058"/>
        <v>1.8569517819322543</v>
      </c>
      <c r="F6611" s="1">
        <f t="shared" ca="1" si="1058"/>
        <v>4.3974118371167412</v>
      </c>
      <c r="G6611" s="1">
        <f t="shared" ca="1" si="1058"/>
        <v>7.3897672648852177</v>
      </c>
      <c r="H6611" s="1">
        <f t="shared" ca="1" si="1058"/>
        <v>9.2528075841528725</v>
      </c>
      <c r="I6611" s="1">
        <f t="shared" ca="1" si="1058"/>
        <v>4.8238109735900219</v>
      </c>
      <c r="J6611" s="1">
        <f t="shared" ca="1" si="1058"/>
        <v>7.8223553495148259</v>
      </c>
      <c r="K6611" s="1">
        <f t="shared" ca="1" si="1059"/>
        <v>13.632989951780205</v>
      </c>
      <c r="L6611" s="1">
        <f t="shared" ca="1" si="1060"/>
        <v>21.220563336262632</v>
      </c>
      <c r="M6611" s="1">
        <f t="shared" ca="1" si="1061"/>
        <v>17.511617045590008</v>
      </c>
      <c r="N6611" s="1">
        <f t="shared" ca="1" si="1062"/>
        <v>21.595495941282188</v>
      </c>
      <c r="O6611" s="1">
        <f t="shared" ca="1" si="1063"/>
        <v>19.76404039546064</v>
      </c>
      <c r="P6611" s="5">
        <f t="shared" ca="1" si="1064"/>
        <v>21.595495941282188</v>
      </c>
      <c r="Q6611">
        <f t="shared" ca="1" si="1065"/>
        <v>4</v>
      </c>
    </row>
    <row r="6612" spans="1:17" x14ac:dyDescent="0.25">
      <c r="A6612" s="1">
        <f t="shared" ca="1" si="1066"/>
        <v>4.8002838745058964</v>
      </c>
      <c r="B6612" s="1">
        <f t="shared" ca="1" si="1058"/>
        <v>5.6821680280132947</v>
      </c>
      <c r="C6612" s="1">
        <f t="shared" ca="1" si="1058"/>
        <v>15.890470755577436</v>
      </c>
      <c r="D6612" s="1">
        <f t="shared" ca="1" si="1058"/>
        <v>7.5008608395912129</v>
      </c>
      <c r="E6612" s="1">
        <f t="shared" ca="1" si="1058"/>
        <v>2.0222116688933967</v>
      </c>
      <c r="F6612" s="1">
        <f t="shared" ca="1" si="1058"/>
        <v>5.5380428698585682</v>
      </c>
      <c r="G6612" s="1">
        <f t="shared" ca="1" si="1058"/>
        <v>6.4064148424613405</v>
      </c>
      <c r="H6612" s="1">
        <f t="shared" ca="1" si="1058"/>
        <v>3.077693427940603</v>
      </c>
      <c r="I6612" s="1">
        <f t="shared" ca="1" si="1058"/>
        <v>7.291759375625448</v>
      </c>
      <c r="J6612" s="1">
        <f t="shared" ca="1" si="1058"/>
        <v>6.5430788687907278</v>
      </c>
      <c r="K6612" s="1">
        <f t="shared" ca="1" si="1059"/>
        <v>20.690754630083333</v>
      </c>
      <c r="L6612" s="1">
        <f t="shared" ca="1" si="1060"/>
        <v>15.378838142037711</v>
      </c>
      <c r="M6612" s="1">
        <f t="shared" ca="1" si="1061"/>
        <v>20.657333787815467</v>
      </c>
      <c r="N6612" s="1">
        <f t="shared" ca="1" si="1062"/>
        <v>25.055049142288041</v>
      </c>
      <c r="O6612" s="1">
        <f t="shared" ca="1" si="1063"/>
        <v>18.631661739265361</v>
      </c>
      <c r="P6612" s="5">
        <f t="shared" ca="1" si="1064"/>
        <v>25.055049142288041</v>
      </c>
      <c r="Q6612">
        <f t="shared" ca="1" si="1065"/>
        <v>4</v>
      </c>
    </row>
    <row r="6613" spans="1:17" x14ac:dyDescent="0.25">
      <c r="A6613" s="1">
        <f t="shared" ca="1" si="1066"/>
        <v>6.9403585668151502</v>
      </c>
      <c r="B6613" s="1">
        <f t="shared" ca="1" si="1058"/>
        <v>3.5019077892097359</v>
      </c>
      <c r="C6613" s="1">
        <f t="shared" ca="1" si="1058"/>
        <v>13.795808798787879</v>
      </c>
      <c r="D6613" s="1">
        <f t="shared" ca="1" si="1058"/>
        <v>8.8513441308814347</v>
      </c>
      <c r="E6613" s="1">
        <f t="shared" ca="1" si="1058"/>
        <v>1.7750787187086812</v>
      </c>
      <c r="F6613" s="1">
        <f t="shared" ca="1" si="1058"/>
        <v>7.0712438273212239</v>
      </c>
      <c r="G6613" s="1">
        <f t="shared" ca="1" si="1058"/>
        <v>10.868385959773974</v>
      </c>
      <c r="H6613" s="1">
        <f t="shared" ca="1" si="1058"/>
        <v>10.464901103130552</v>
      </c>
      <c r="I6613" s="1">
        <f t="shared" ca="1" si="1058"/>
        <v>6.0307286629019217</v>
      </c>
      <c r="J6613" s="1">
        <f t="shared" ca="1" si="1058"/>
        <v>7.236625334118405</v>
      </c>
      <c r="K6613" s="1">
        <f t="shared" ca="1" si="1059"/>
        <v>20.736167365603031</v>
      </c>
      <c r="L6613" s="1">
        <f t="shared" ca="1" si="1060"/>
        <v>26.256603800827136</v>
      </c>
      <c r="M6613" s="1">
        <f t="shared" ca="1" si="1061"/>
        <v>21.982791282544159</v>
      </c>
      <c r="N6613" s="1">
        <f t="shared" ca="1" si="1062"/>
        <v>23.840505613551287</v>
      </c>
      <c r="O6613" s="1">
        <f t="shared" ca="1" si="1063"/>
        <v>21.606919083102113</v>
      </c>
      <c r="P6613" s="5">
        <f t="shared" ca="1" si="1064"/>
        <v>26.256603800827136</v>
      </c>
      <c r="Q6613">
        <f t="shared" ca="1" si="1065"/>
        <v>2</v>
      </c>
    </row>
    <row r="6614" spans="1:17" x14ac:dyDescent="0.25">
      <c r="A6614" s="1">
        <f t="shared" ca="1" si="1066"/>
        <v>8.3941061271437238</v>
      </c>
      <c r="B6614" s="1">
        <f t="shared" ca="1" si="1058"/>
        <v>4.2655453083789254</v>
      </c>
      <c r="C6614" s="1">
        <f t="shared" ca="1" si="1058"/>
        <v>13.6876303632001</v>
      </c>
      <c r="D6614" s="1">
        <f t="shared" ca="1" si="1058"/>
        <v>6.8795538632707789</v>
      </c>
      <c r="E6614" s="1">
        <f t="shared" ca="1" si="1058"/>
        <v>2.3402923721988516</v>
      </c>
      <c r="F6614" s="1">
        <f t="shared" ref="B6614:J6642" ca="1" si="1067">_xlfn.NORM.INV(RAND(),F$1,F$2)</f>
        <v>5.4570523420723305</v>
      </c>
      <c r="G6614" s="1">
        <f t="shared" ca="1" si="1067"/>
        <v>8.8778917286136387</v>
      </c>
      <c r="H6614" s="1">
        <f t="shared" ca="1" si="1067"/>
        <v>13.716211685685238</v>
      </c>
      <c r="I6614" s="1">
        <f t="shared" ca="1" si="1067"/>
        <v>5.814499531005656</v>
      </c>
      <c r="J6614" s="1">
        <f t="shared" ca="1" si="1067"/>
        <v>7.7065937269719607</v>
      </c>
      <c r="K6614" s="1">
        <f t="shared" ca="1" si="1059"/>
        <v>22.081736490343822</v>
      </c>
      <c r="L6614" s="1">
        <f t="shared" ca="1" si="1060"/>
        <v>28.989871676099739</v>
      </c>
      <c r="M6614" s="1">
        <f t="shared" ca="1" si="1061"/>
        <v>24.25549175732019</v>
      </c>
      <c r="N6614" s="1">
        <f t="shared" ca="1" si="1062"/>
        <v>23.243690908428871</v>
      </c>
      <c r="O6614" s="1">
        <f t="shared" ca="1" si="1063"/>
        <v>20.850030763964526</v>
      </c>
      <c r="P6614" s="5">
        <f t="shared" ca="1" si="1064"/>
        <v>28.989871676099739</v>
      </c>
      <c r="Q6614">
        <f t="shared" ca="1" si="1065"/>
        <v>2</v>
      </c>
    </row>
    <row r="6615" spans="1:17" x14ac:dyDescent="0.25">
      <c r="A6615" s="1">
        <f t="shared" ca="1" si="1066"/>
        <v>8.9114776555680013</v>
      </c>
      <c r="B6615" s="1">
        <f t="shared" ca="1" si="1067"/>
        <v>5.0221117751708482</v>
      </c>
      <c r="C6615" s="1">
        <f t="shared" ca="1" si="1067"/>
        <v>11.162392950495887</v>
      </c>
      <c r="D6615" s="1">
        <f t="shared" ca="1" si="1067"/>
        <v>6.0955608356591835</v>
      </c>
      <c r="E6615" s="1">
        <f t="shared" ca="1" si="1067"/>
        <v>2.2904949720027559</v>
      </c>
      <c r="F6615" s="1">
        <f t="shared" ca="1" si="1067"/>
        <v>5.0130077785475304</v>
      </c>
      <c r="G6615" s="1">
        <f t="shared" ca="1" si="1067"/>
        <v>8.8030267861148381</v>
      </c>
      <c r="H6615" s="1">
        <f t="shared" ca="1" si="1067"/>
        <v>7.7241088484290845</v>
      </c>
      <c r="I6615" s="1">
        <f t="shared" ca="1" si="1067"/>
        <v>6.1860810375571305</v>
      </c>
      <c r="J6615" s="1">
        <f t="shared" ca="1" si="1067"/>
        <v>6.8416751090557337</v>
      </c>
      <c r="K6615" s="1">
        <f t="shared" ca="1" si="1059"/>
        <v>20.073870606063888</v>
      </c>
      <c r="L6615" s="1">
        <f t="shared" ca="1" si="1060"/>
        <v>22.731147339656268</v>
      </c>
      <c r="M6615" s="1">
        <f t="shared" ca="1" si="1061"/>
        <v>24.22972877418362</v>
      </c>
      <c r="N6615" s="1">
        <f t="shared" ca="1" si="1062"/>
        <v>23.06287570033124</v>
      </c>
      <c r="O6615" s="1">
        <f t="shared" ca="1" si="1063"/>
        <v>20.666813670341419</v>
      </c>
      <c r="P6615" s="5">
        <f t="shared" ca="1" si="1064"/>
        <v>24.22972877418362</v>
      </c>
      <c r="Q6615">
        <f t="shared" ca="1" si="1065"/>
        <v>3</v>
      </c>
    </row>
    <row r="6616" spans="1:17" x14ac:dyDescent="0.25">
      <c r="A6616" s="1">
        <f t="shared" ca="1" si="1066"/>
        <v>12.944947749896695</v>
      </c>
      <c r="B6616" s="1">
        <f t="shared" ca="1" si="1067"/>
        <v>4.0550946658582552</v>
      </c>
      <c r="C6616" s="1">
        <f t="shared" ca="1" si="1067"/>
        <v>13.280519194538922</v>
      </c>
      <c r="D6616" s="1">
        <f t="shared" ca="1" si="1067"/>
        <v>7.1002664585165238</v>
      </c>
      <c r="E6616" s="1">
        <f t="shared" ca="1" si="1067"/>
        <v>1.3362668498681263</v>
      </c>
      <c r="F6616" s="1">
        <f t="shared" ca="1" si="1067"/>
        <v>6.7598661477159769</v>
      </c>
      <c r="G6616" s="1">
        <f t="shared" ca="1" si="1067"/>
        <v>10.637819281119734</v>
      </c>
      <c r="H6616" s="1">
        <f t="shared" ca="1" si="1067"/>
        <v>8.8730496067246563</v>
      </c>
      <c r="I6616" s="1">
        <f t="shared" ca="1" si="1067"/>
        <v>5.4596403450687898</v>
      </c>
      <c r="J6616" s="1">
        <f t="shared" ca="1" si="1067"/>
        <v>5.8530682555655842</v>
      </c>
      <c r="K6616" s="1">
        <f t="shared" ca="1" si="1059"/>
        <v>26.225466944435617</v>
      </c>
      <c r="L6616" s="1">
        <f t="shared" ca="1" si="1060"/>
        <v>28.918263815137877</v>
      </c>
      <c r="M6616" s="1">
        <f t="shared" ca="1" si="1061"/>
        <v>25.593923200399196</v>
      </c>
      <c r="N6616" s="1">
        <f t="shared" ca="1" si="1062"/>
        <v>22.127669414208608</v>
      </c>
      <c r="O6616" s="1">
        <f t="shared" ca="1" si="1063"/>
        <v>20.545982202543573</v>
      </c>
      <c r="P6616" s="5">
        <f t="shared" ca="1" si="1064"/>
        <v>28.918263815137877</v>
      </c>
      <c r="Q6616">
        <f t="shared" ca="1" si="1065"/>
        <v>2</v>
      </c>
    </row>
    <row r="6617" spans="1:17" x14ac:dyDescent="0.25">
      <c r="A6617" s="1">
        <f t="shared" ca="1" si="1066"/>
        <v>10.435835349981936</v>
      </c>
      <c r="B6617" s="1">
        <f t="shared" ca="1" si="1067"/>
        <v>2.8183913491956321</v>
      </c>
      <c r="C6617" s="1">
        <f t="shared" ca="1" si="1067"/>
        <v>12.190369962572005</v>
      </c>
      <c r="D6617" s="1">
        <f t="shared" ca="1" si="1067"/>
        <v>6.5508867471997085</v>
      </c>
      <c r="E6617" s="1">
        <f t="shared" ca="1" si="1067"/>
        <v>1.2703651121329331</v>
      </c>
      <c r="F6617" s="1">
        <f t="shared" ca="1" si="1067"/>
        <v>6.9178006752211534</v>
      </c>
      <c r="G6617" s="1">
        <f t="shared" ca="1" si="1067"/>
        <v>8.6872652357775308</v>
      </c>
      <c r="H6617" s="1">
        <f t="shared" ca="1" si="1067"/>
        <v>8.2497560624252255</v>
      </c>
      <c r="I6617" s="1">
        <f t="shared" ca="1" si="1067"/>
        <v>5.2183285988120511</v>
      </c>
      <c r="J6617" s="1">
        <f t="shared" ca="1" si="1067"/>
        <v>7.7422238474635172</v>
      </c>
      <c r="K6617" s="1">
        <f t="shared" ca="1" si="1059"/>
        <v>22.626205312553942</v>
      </c>
      <c r="L6617" s="1">
        <f t="shared" ca="1" si="1060"/>
        <v>25.236478159606868</v>
      </c>
      <c r="M6617" s="1">
        <f t="shared" ca="1" si="1061"/>
        <v>24.666752908390436</v>
      </c>
      <c r="N6617" s="1">
        <f t="shared" ca="1" si="1062"/>
        <v>22.696744470692355</v>
      </c>
      <c r="O6617" s="1">
        <f t="shared" ca="1" si="1063"/>
        <v>19.247880432436681</v>
      </c>
      <c r="P6617" s="5">
        <f t="shared" ca="1" si="1064"/>
        <v>25.236478159606868</v>
      </c>
      <c r="Q6617">
        <f t="shared" ca="1" si="1065"/>
        <v>2</v>
      </c>
    </row>
    <row r="6618" spans="1:17" x14ac:dyDescent="0.25">
      <c r="A6618" s="1">
        <f t="shared" ca="1" si="1066"/>
        <v>5.5717635392350982</v>
      </c>
      <c r="B6618" s="1">
        <f t="shared" ca="1" si="1067"/>
        <v>4.7694203671143827</v>
      </c>
      <c r="C6618" s="1">
        <f t="shared" ca="1" si="1067"/>
        <v>12.804301556905465</v>
      </c>
      <c r="D6618" s="1">
        <f t="shared" ca="1" si="1067"/>
        <v>9.3201938939385229</v>
      </c>
      <c r="E6618" s="1">
        <f t="shared" ca="1" si="1067"/>
        <v>1.5958009192625862</v>
      </c>
      <c r="F6618" s="1">
        <f t="shared" ca="1" si="1067"/>
        <v>3.9258875568756855</v>
      </c>
      <c r="G6618" s="1">
        <f t="shared" ca="1" si="1067"/>
        <v>11.753210765496238</v>
      </c>
      <c r="H6618" s="1">
        <f t="shared" ca="1" si="1067"/>
        <v>12.029474852441851</v>
      </c>
      <c r="I6618" s="1">
        <f t="shared" ca="1" si="1067"/>
        <v>3.6706672188166047</v>
      </c>
      <c r="J6618" s="1">
        <f t="shared" ca="1" si="1067"/>
        <v>6.7117521533870228</v>
      </c>
      <c r="K6618" s="1">
        <f t="shared" ca="1" si="1059"/>
        <v>18.376065096140564</v>
      </c>
      <c r="L6618" s="1">
        <f t="shared" ca="1" si="1060"/>
        <v>26.921432285615474</v>
      </c>
      <c r="M6618" s="1">
        <f t="shared" ca="1" si="1061"/>
        <v>17.549983830701315</v>
      </c>
      <c r="N6618" s="1">
        <f t="shared" ca="1" si="1062"/>
        <v>19.077727296193693</v>
      </c>
      <c r="O6618" s="1">
        <f t="shared" ca="1" si="1063"/>
        <v>23.234383285997644</v>
      </c>
      <c r="P6618" s="5">
        <f t="shared" ca="1" si="1064"/>
        <v>26.921432285615474</v>
      </c>
      <c r="Q6618">
        <f t="shared" ca="1" si="1065"/>
        <v>2</v>
      </c>
    </row>
    <row r="6619" spans="1:17" x14ac:dyDescent="0.25">
      <c r="A6619" s="1">
        <f t="shared" ca="1" si="1066"/>
        <v>4.8456632016303995</v>
      </c>
      <c r="B6619" s="1">
        <f t="shared" ca="1" si="1067"/>
        <v>6.8638961923443489</v>
      </c>
      <c r="C6619" s="1">
        <f t="shared" ca="1" si="1067"/>
        <v>14.045787543608864</v>
      </c>
      <c r="D6619" s="1">
        <f t="shared" ca="1" si="1067"/>
        <v>4.5835320709734404</v>
      </c>
      <c r="E6619" s="1">
        <f t="shared" ca="1" si="1067"/>
        <v>2.2029526797378951</v>
      </c>
      <c r="F6619" s="1">
        <f t="shared" ca="1" si="1067"/>
        <v>5.4381329436080783</v>
      </c>
      <c r="G6619" s="1">
        <f t="shared" ca="1" si="1067"/>
        <v>7.0159397533978787</v>
      </c>
      <c r="H6619" s="1">
        <f t="shared" ca="1" si="1067"/>
        <v>9.5777733229309447</v>
      </c>
      <c r="I6619" s="1">
        <f t="shared" ca="1" si="1067"/>
        <v>5.1562826540684723</v>
      </c>
      <c r="J6619" s="1">
        <f t="shared" ca="1" si="1067"/>
        <v>4.700844237433059</v>
      </c>
      <c r="K6619" s="1">
        <f t="shared" ca="1" si="1059"/>
        <v>18.891450745239261</v>
      </c>
      <c r="L6619" s="1">
        <f t="shared" ca="1" si="1060"/>
        <v>19.006968595534786</v>
      </c>
      <c r="M6619" s="1">
        <f t="shared" ca="1" si="1061"/>
        <v>16.905742772869825</v>
      </c>
      <c r="N6619" s="1">
        <f t="shared" ca="1" si="1062"/>
        <v>22.15915602745396</v>
      </c>
      <c r="O6619" s="1">
        <f t="shared" ca="1" si="1063"/>
        <v>18.580680183175286</v>
      </c>
      <c r="P6619" s="5">
        <f t="shared" ca="1" si="1064"/>
        <v>22.15915602745396</v>
      </c>
      <c r="Q6619">
        <f t="shared" ca="1" si="1065"/>
        <v>4</v>
      </c>
    </row>
    <row r="6620" spans="1:17" x14ac:dyDescent="0.25">
      <c r="A6620" s="1">
        <f t="shared" ca="1" si="1066"/>
        <v>9.6181206740512248</v>
      </c>
      <c r="B6620" s="1">
        <f t="shared" ca="1" si="1067"/>
        <v>2.6000339114003439</v>
      </c>
      <c r="C6620" s="1">
        <f t="shared" ca="1" si="1067"/>
        <v>14.371503372689174</v>
      </c>
      <c r="D6620" s="1">
        <f t="shared" ca="1" si="1067"/>
        <v>7.6037256158232003</v>
      </c>
      <c r="E6620" s="1">
        <f t="shared" ca="1" si="1067"/>
        <v>1.7269506419321248</v>
      </c>
      <c r="F6620" s="1">
        <f t="shared" ca="1" si="1067"/>
        <v>6.1284044424749178</v>
      </c>
      <c r="G6620" s="1">
        <f t="shared" ca="1" si="1067"/>
        <v>14.256350337005282</v>
      </c>
      <c r="H6620" s="1">
        <f t="shared" ca="1" si="1067"/>
        <v>14.710210443492496</v>
      </c>
      <c r="I6620" s="1">
        <f t="shared" ca="1" si="1067"/>
        <v>7.7286934956501145</v>
      </c>
      <c r="J6620" s="1">
        <f t="shared" ca="1" si="1067"/>
        <v>7.5028649836111132</v>
      </c>
      <c r="K6620" s="1">
        <f t="shared" ca="1" si="1059"/>
        <v>23.989624046740399</v>
      </c>
      <c r="L6620" s="1">
        <f t="shared" ca="1" si="1060"/>
        <v>31.93205673336692</v>
      </c>
      <c r="M6620" s="1">
        <f t="shared" ca="1" si="1061"/>
        <v>26.576629795244578</v>
      </c>
      <c r="N6620" s="1">
        <f t="shared" ca="1" si="1062"/>
        <v>23.959996833136486</v>
      </c>
      <c r="O6620" s="1">
        <f t="shared" ca="1" si="1063"/>
        <v>24.359249232016737</v>
      </c>
      <c r="P6620" s="5">
        <f t="shared" ca="1" si="1064"/>
        <v>31.93205673336692</v>
      </c>
      <c r="Q6620">
        <f t="shared" ca="1" si="1065"/>
        <v>2</v>
      </c>
    </row>
    <row r="6621" spans="1:17" x14ac:dyDescent="0.25">
      <c r="A6621" s="1">
        <f t="shared" ca="1" si="1066"/>
        <v>7.2816810075717981</v>
      </c>
      <c r="B6621" s="1">
        <f t="shared" ca="1" si="1067"/>
        <v>5.8496111338488523</v>
      </c>
      <c r="C6621" s="1">
        <f t="shared" ca="1" si="1067"/>
        <v>10.691414961749192</v>
      </c>
      <c r="D6621" s="1">
        <f t="shared" ca="1" si="1067"/>
        <v>9.3698021091249437</v>
      </c>
      <c r="E6621" s="1">
        <f t="shared" ca="1" si="1067"/>
        <v>3.0080204887779844</v>
      </c>
      <c r="F6621" s="1">
        <f t="shared" ca="1" si="1067"/>
        <v>3.5763115135762118</v>
      </c>
      <c r="G6621" s="1">
        <f t="shared" ca="1" si="1067"/>
        <v>9.0862058813060411</v>
      </c>
      <c r="H6621" s="1">
        <f t="shared" ca="1" si="1067"/>
        <v>6.7740483515457894</v>
      </c>
      <c r="I6621" s="1">
        <f t="shared" ca="1" si="1067"/>
        <v>5.5034106082206637</v>
      </c>
      <c r="J6621" s="1">
        <f t="shared" ca="1" si="1067"/>
        <v>8.0148185886138315</v>
      </c>
      <c r="K6621" s="1">
        <f t="shared" ca="1" si="1059"/>
        <v>17.97309596932099</v>
      </c>
      <c r="L6621" s="1">
        <f t="shared" ca="1" si="1060"/>
        <v>23.425531468242532</v>
      </c>
      <c r="M6621" s="1">
        <f t="shared" ca="1" si="1061"/>
        <v>23.807930693184275</v>
      </c>
      <c r="N6621" s="1">
        <f t="shared" ca="1" si="1062"/>
        <v>22.944151844259558</v>
      </c>
      <c r="O6621" s="1">
        <f t="shared" ca="1" si="1063"/>
        <v>22.950635603768724</v>
      </c>
      <c r="P6621" s="5">
        <f t="shared" ca="1" si="1064"/>
        <v>23.807930693184275</v>
      </c>
      <c r="Q6621">
        <f t="shared" ca="1" si="1065"/>
        <v>3</v>
      </c>
    </row>
    <row r="6622" spans="1:17" x14ac:dyDescent="0.25">
      <c r="A6622" s="1">
        <f t="shared" ca="1" si="1066"/>
        <v>7.3335069775134869</v>
      </c>
      <c r="B6622" s="1">
        <f t="shared" ca="1" si="1067"/>
        <v>6.2627031721796111</v>
      </c>
      <c r="C6622" s="1">
        <f t="shared" ca="1" si="1067"/>
        <v>15.305690926941676</v>
      </c>
      <c r="D6622" s="1">
        <f t="shared" ca="1" si="1067"/>
        <v>12.314657073328856</v>
      </c>
      <c r="E6622" s="1">
        <f t="shared" ca="1" si="1067"/>
        <v>1.6897013214142778</v>
      </c>
      <c r="F6622" s="1">
        <f t="shared" ca="1" si="1067"/>
        <v>6.6128057379567569</v>
      </c>
      <c r="G6622" s="1">
        <f t="shared" ca="1" si="1067"/>
        <v>12.222548552326389</v>
      </c>
      <c r="H6622" s="1">
        <f t="shared" ca="1" si="1067"/>
        <v>10.907399232967951</v>
      </c>
      <c r="I6622" s="1">
        <f t="shared" ca="1" si="1067"/>
        <v>5.4628789828988156</v>
      </c>
      <c r="J6622" s="1">
        <f t="shared" ca="1" si="1067"/>
        <v>9.7435892536625737</v>
      </c>
      <c r="K6622" s="1">
        <f t="shared" ca="1" si="1059"/>
        <v>22.639197904455163</v>
      </c>
      <c r="L6622" s="1">
        <f t="shared" ca="1" si="1060"/>
        <v>30.555563283810294</v>
      </c>
      <c r="M6622" s="1">
        <f t="shared" ca="1" si="1061"/>
        <v>24.229676535489155</v>
      </c>
      <c r="N6622" s="1">
        <f t="shared" ca="1" si="1062"/>
        <v>28.081977146697756</v>
      </c>
      <c r="O6622" s="1">
        <f t="shared" ca="1" si="1063"/>
        <v>28.228840978168574</v>
      </c>
      <c r="P6622" s="5">
        <f t="shared" ca="1" si="1064"/>
        <v>30.555563283810294</v>
      </c>
      <c r="Q6622">
        <f t="shared" ca="1" si="1065"/>
        <v>2</v>
      </c>
    </row>
    <row r="6623" spans="1:17" x14ac:dyDescent="0.25">
      <c r="A6623" s="1">
        <f t="shared" ca="1" si="1066"/>
        <v>6.501350319826634</v>
      </c>
      <c r="B6623" s="1">
        <f t="shared" ca="1" si="1067"/>
        <v>3.9017088806885805</v>
      </c>
      <c r="C6623" s="1">
        <f t="shared" ca="1" si="1067"/>
        <v>9.8973857018912028</v>
      </c>
      <c r="D6623" s="1">
        <f t="shared" ca="1" si="1067"/>
        <v>6.640983374613878</v>
      </c>
      <c r="E6623" s="1">
        <f t="shared" ca="1" si="1067"/>
        <v>2.1034194838406917</v>
      </c>
      <c r="F6623" s="1">
        <f t="shared" ca="1" si="1067"/>
        <v>5.7279369894904066</v>
      </c>
      <c r="G6623" s="1">
        <f t="shared" ca="1" si="1067"/>
        <v>7.5056004408610137</v>
      </c>
      <c r="H6623" s="1">
        <f t="shared" ca="1" si="1067"/>
        <v>10.612002131178887</v>
      </c>
      <c r="I6623" s="1">
        <f t="shared" ca="1" si="1067"/>
        <v>5.2596779205244228</v>
      </c>
      <c r="J6623" s="1">
        <f t="shared" ca="1" si="1067"/>
        <v>8.2096890678227208</v>
      </c>
      <c r="K6623" s="1">
        <f t="shared" ca="1" si="1059"/>
        <v>16.398736021717838</v>
      </c>
      <c r="L6623" s="1">
        <f t="shared" ca="1" si="1060"/>
        <v>23.7543358256194</v>
      </c>
      <c r="M6623" s="1">
        <f t="shared" ca="1" si="1061"/>
        <v>22.074136792014471</v>
      </c>
      <c r="N6623" s="1">
        <f t="shared" ca="1" si="1062"/>
        <v>23.09901285852613</v>
      </c>
      <c r="O6623" s="1">
        <f t="shared" ca="1" si="1063"/>
        <v>19.616998389372313</v>
      </c>
      <c r="P6623" s="5">
        <f t="shared" ca="1" si="1064"/>
        <v>23.7543358256194</v>
      </c>
      <c r="Q6623">
        <f t="shared" ca="1" si="1065"/>
        <v>2</v>
      </c>
    </row>
    <row r="6624" spans="1:17" x14ac:dyDescent="0.25">
      <c r="A6624" s="1">
        <f t="shared" ca="1" si="1066"/>
        <v>8.5429654702023186</v>
      </c>
      <c r="B6624" s="1">
        <f t="shared" ca="1" si="1067"/>
        <v>4.111751589103493</v>
      </c>
      <c r="C6624" s="1">
        <f t="shared" ca="1" si="1067"/>
        <v>8.5081967531288925</v>
      </c>
      <c r="D6624" s="1">
        <f t="shared" ca="1" si="1067"/>
        <v>11.177889471885488</v>
      </c>
      <c r="E6624" s="1">
        <f t="shared" ca="1" si="1067"/>
        <v>1.6071506694924707</v>
      </c>
      <c r="F6624" s="1">
        <f t="shared" ca="1" si="1067"/>
        <v>3.5241459079631592</v>
      </c>
      <c r="G6624" s="1">
        <f t="shared" ca="1" si="1067"/>
        <v>7.765216894370421</v>
      </c>
      <c r="H6624" s="1">
        <f t="shared" ca="1" si="1067"/>
        <v>9.5682440395947967</v>
      </c>
      <c r="I6624" s="1">
        <f t="shared" ca="1" si="1067"/>
        <v>6.5244558399443218</v>
      </c>
      <c r="J6624" s="1">
        <f t="shared" ca="1" si="1067"/>
        <v>5.0230505473144902</v>
      </c>
      <c r="K6624" s="1">
        <f t="shared" ca="1" si="1059"/>
        <v>17.051162223331211</v>
      </c>
      <c r="L6624" s="1">
        <f t="shared" ca="1" si="1060"/>
        <v>29.289098981682599</v>
      </c>
      <c r="M6624" s="1">
        <f t="shared" ca="1" si="1061"/>
        <v>21.697622526953602</v>
      </c>
      <c r="N6624" s="1">
        <f t="shared" ca="1" si="1062"/>
        <v>19.183403884325465</v>
      </c>
      <c r="O6624" s="1">
        <f t="shared" ca="1" si="1063"/>
        <v>16.900019030788403</v>
      </c>
      <c r="P6624" s="5">
        <f t="shared" ca="1" si="1064"/>
        <v>29.289098981682599</v>
      </c>
      <c r="Q6624">
        <f t="shared" ca="1" si="1065"/>
        <v>2</v>
      </c>
    </row>
    <row r="6625" spans="1:17" x14ac:dyDescent="0.25">
      <c r="A6625" s="1">
        <f t="shared" ca="1" si="1066"/>
        <v>8.1540270581255108</v>
      </c>
      <c r="B6625" s="1">
        <f t="shared" ca="1" si="1067"/>
        <v>6.3332780701625175</v>
      </c>
      <c r="C6625" s="1">
        <f t="shared" ca="1" si="1067"/>
        <v>14.874945835285649</v>
      </c>
      <c r="D6625" s="1">
        <f t="shared" ca="1" si="1067"/>
        <v>7.8547698405593094</v>
      </c>
      <c r="E6625" s="1">
        <f t="shared" ca="1" si="1067"/>
        <v>3.0117049484540823</v>
      </c>
      <c r="F6625" s="1">
        <f t="shared" ca="1" si="1067"/>
        <v>4.2881261707173923</v>
      </c>
      <c r="G6625" s="1">
        <f t="shared" ca="1" si="1067"/>
        <v>5.9301793087253838</v>
      </c>
      <c r="H6625" s="1">
        <f t="shared" ca="1" si="1067"/>
        <v>15.353356220471898</v>
      </c>
      <c r="I6625" s="1">
        <f t="shared" ca="1" si="1067"/>
        <v>3.0250147700638301</v>
      </c>
      <c r="J6625" s="1">
        <f t="shared" ca="1" si="1067"/>
        <v>6.2094810752161038</v>
      </c>
      <c r="K6625" s="1">
        <f t="shared" ca="1" si="1059"/>
        <v>23.028972893411158</v>
      </c>
      <c r="L6625" s="1">
        <f t="shared" ca="1" si="1060"/>
        <v>31.362153119156719</v>
      </c>
      <c r="M6625" s="1">
        <f t="shared" ca="1" si="1061"/>
        <v>20.400227851859526</v>
      </c>
      <c r="N6625" s="1">
        <f t="shared" ca="1" si="1062"/>
        <v>19.855900086159842</v>
      </c>
      <c r="O6625" s="1">
        <f t="shared" ca="1" si="1063"/>
        <v>18.472938454104003</v>
      </c>
      <c r="P6625" s="5">
        <f t="shared" ca="1" si="1064"/>
        <v>31.362153119156719</v>
      </c>
      <c r="Q6625">
        <f t="shared" ca="1" si="1065"/>
        <v>2</v>
      </c>
    </row>
    <row r="6626" spans="1:17" x14ac:dyDescent="0.25">
      <c r="A6626" s="1">
        <f t="shared" ca="1" si="1066"/>
        <v>5.0850151787782307</v>
      </c>
      <c r="B6626" s="1">
        <f t="shared" ca="1" si="1067"/>
        <v>7.0670086381134674</v>
      </c>
      <c r="C6626" s="1">
        <f t="shared" ca="1" si="1067"/>
        <v>11.070412524273426</v>
      </c>
      <c r="D6626" s="1">
        <f t="shared" ca="1" si="1067"/>
        <v>8.1130620094018759</v>
      </c>
      <c r="E6626" s="1">
        <f t="shared" ca="1" si="1067"/>
        <v>3.5881208727297942</v>
      </c>
      <c r="F6626" s="1">
        <f t="shared" ca="1" si="1067"/>
        <v>3.6106405892469633</v>
      </c>
      <c r="G6626" s="1">
        <f t="shared" ca="1" si="1067"/>
        <v>8.0367920501540802</v>
      </c>
      <c r="H6626" s="1">
        <f t="shared" ca="1" si="1067"/>
        <v>6.2941538550678402</v>
      </c>
      <c r="I6626" s="1">
        <f t="shared" ca="1" si="1067"/>
        <v>7.0416282789235964</v>
      </c>
      <c r="J6626" s="1">
        <f t="shared" ca="1" si="1067"/>
        <v>5.3538849327176248</v>
      </c>
      <c r="K6626" s="1">
        <f t="shared" ca="1" si="1059"/>
        <v>16.155427703051657</v>
      </c>
      <c r="L6626" s="1">
        <f t="shared" ca="1" si="1060"/>
        <v>19.492231043247948</v>
      </c>
      <c r="M6626" s="1">
        <f t="shared" ca="1" si="1061"/>
        <v>21.068649263149247</v>
      </c>
      <c r="N6626" s="1">
        <f t="shared" ca="1" si="1062"/>
        <v>23.073162439001649</v>
      </c>
      <c r="O6626" s="1">
        <f t="shared" ca="1" si="1063"/>
        <v>20.457685620985174</v>
      </c>
      <c r="P6626" s="5">
        <f t="shared" ca="1" si="1064"/>
        <v>23.073162439001649</v>
      </c>
      <c r="Q6626">
        <f t="shared" ca="1" si="1065"/>
        <v>4</v>
      </c>
    </row>
    <row r="6627" spans="1:17" x14ac:dyDescent="0.25">
      <c r="A6627" s="1">
        <f t="shared" ca="1" si="1066"/>
        <v>8.0457807927761671</v>
      </c>
      <c r="B6627" s="1">
        <f t="shared" ca="1" si="1067"/>
        <v>6.500270815995032</v>
      </c>
      <c r="C6627" s="1">
        <f t="shared" ca="1" si="1067"/>
        <v>13.229527190841232</v>
      </c>
      <c r="D6627" s="1">
        <f t="shared" ca="1" si="1067"/>
        <v>7.3045867072030735</v>
      </c>
      <c r="E6627" s="1">
        <f t="shared" ca="1" si="1067"/>
        <v>1.7188804225206162</v>
      </c>
      <c r="F6627" s="1">
        <f t="shared" ca="1" si="1067"/>
        <v>3.7881350669287168</v>
      </c>
      <c r="G6627" s="1">
        <f t="shared" ca="1" si="1067"/>
        <v>10.946452942153384</v>
      </c>
      <c r="H6627" s="1">
        <f t="shared" ca="1" si="1067"/>
        <v>13.967664873330886</v>
      </c>
      <c r="I6627" s="1">
        <f t="shared" ca="1" si="1067"/>
        <v>4.4804248189801692</v>
      </c>
      <c r="J6627" s="1">
        <f t="shared" ca="1" si="1067"/>
        <v>7.3055100141488261</v>
      </c>
      <c r="K6627" s="1">
        <f t="shared" ca="1" si="1059"/>
        <v>21.275307983617399</v>
      </c>
      <c r="L6627" s="1">
        <f t="shared" ca="1" si="1060"/>
        <v>29.318032373310125</v>
      </c>
      <c r="M6627" s="1">
        <f t="shared" ca="1" si="1061"/>
        <v>21.550596048425778</v>
      </c>
      <c r="N6627" s="1">
        <f t="shared" ca="1" si="1062"/>
        <v>22.074340716052745</v>
      </c>
      <c r="O6627" s="1">
        <f t="shared" ca="1" si="1063"/>
        <v>24.752233772297242</v>
      </c>
      <c r="P6627" s="5">
        <f t="shared" ca="1" si="1064"/>
        <v>29.318032373310125</v>
      </c>
      <c r="Q6627">
        <f t="shared" ca="1" si="1065"/>
        <v>2</v>
      </c>
    </row>
    <row r="6628" spans="1:17" x14ac:dyDescent="0.25">
      <c r="A6628" s="1">
        <f t="shared" ca="1" si="1066"/>
        <v>10.489987179835769</v>
      </c>
      <c r="B6628" s="1">
        <f t="shared" ca="1" si="1067"/>
        <v>4.210079713477187</v>
      </c>
      <c r="C6628" s="1">
        <f t="shared" ca="1" si="1067"/>
        <v>10.820727612223093</v>
      </c>
      <c r="D6628" s="1">
        <f t="shared" ca="1" si="1067"/>
        <v>7.4601714860656205</v>
      </c>
      <c r="E6628" s="1">
        <f t="shared" ca="1" si="1067"/>
        <v>1.9187529861530139</v>
      </c>
      <c r="F6628" s="1">
        <f t="shared" ca="1" si="1067"/>
        <v>6.2900481355680498</v>
      </c>
      <c r="G6628" s="1">
        <f t="shared" ca="1" si="1067"/>
        <v>5.3715595261010751</v>
      </c>
      <c r="H6628" s="1">
        <f t="shared" ca="1" si="1067"/>
        <v>9.1190112797560676</v>
      </c>
      <c r="I6628" s="1">
        <f t="shared" ca="1" si="1067"/>
        <v>6.3218489964458788</v>
      </c>
      <c r="J6628" s="1">
        <f t="shared" ca="1" si="1067"/>
        <v>8.616077365876162</v>
      </c>
      <c r="K6628" s="1">
        <f t="shared" ca="1" si="1059"/>
        <v>21.31071479205886</v>
      </c>
      <c r="L6628" s="1">
        <f t="shared" ca="1" si="1060"/>
        <v>27.069169945657457</v>
      </c>
      <c r="M6628" s="1">
        <f t="shared" ca="1" si="1061"/>
        <v>27.346666528310823</v>
      </c>
      <c r="N6628" s="1">
        <f t="shared" ca="1" si="1062"/>
        <v>25.438054211367277</v>
      </c>
      <c r="O6628" s="1">
        <f t="shared" ca="1" si="1063"/>
        <v>18.197716605454424</v>
      </c>
      <c r="P6628" s="5">
        <f t="shared" ca="1" si="1064"/>
        <v>27.346666528310823</v>
      </c>
      <c r="Q6628">
        <f t="shared" ca="1" si="1065"/>
        <v>3</v>
      </c>
    </row>
    <row r="6629" spans="1:17" x14ac:dyDescent="0.25">
      <c r="A6629" s="1">
        <f t="shared" ca="1" si="1066"/>
        <v>6.1642555636022465</v>
      </c>
      <c r="B6629" s="1">
        <f t="shared" ca="1" si="1067"/>
        <v>7.7913431269877629</v>
      </c>
      <c r="C6629" s="1">
        <f t="shared" ca="1" si="1067"/>
        <v>7.9150194429151473</v>
      </c>
      <c r="D6629" s="1">
        <f t="shared" ca="1" si="1067"/>
        <v>9.6462336488157625</v>
      </c>
      <c r="E6629" s="1">
        <f t="shared" ca="1" si="1067"/>
        <v>2.1472523250128672</v>
      </c>
      <c r="F6629" s="1">
        <f t="shared" ca="1" si="1067"/>
        <v>4.5191068247721127</v>
      </c>
      <c r="G6629" s="1">
        <f t="shared" ca="1" si="1067"/>
        <v>3.8029629377409542</v>
      </c>
      <c r="H6629" s="1">
        <f t="shared" ca="1" si="1067"/>
        <v>10.123181099801029</v>
      </c>
      <c r="I6629" s="1">
        <f t="shared" ca="1" si="1067"/>
        <v>2.7176692874476824</v>
      </c>
      <c r="J6629" s="1">
        <f t="shared" ca="1" si="1067"/>
        <v>6.57531957108543</v>
      </c>
      <c r="K6629" s="1">
        <f t="shared" ca="1" si="1059"/>
        <v>14.079275006517394</v>
      </c>
      <c r="L6629" s="1">
        <f t="shared" ca="1" si="1060"/>
        <v>25.933670312219036</v>
      </c>
      <c r="M6629" s="1">
        <f t="shared" ca="1" si="1061"/>
        <v>17.604496747148225</v>
      </c>
      <c r="N6629" s="1">
        <f t="shared" ca="1" si="1062"/>
        <v>21.603438810292985</v>
      </c>
      <c r="O6629" s="1">
        <f t="shared" ca="1" si="1063"/>
        <v>18.169625635814146</v>
      </c>
      <c r="P6629" s="5">
        <f t="shared" ca="1" si="1064"/>
        <v>25.933670312219036</v>
      </c>
      <c r="Q6629">
        <f t="shared" ca="1" si="1065"/>
        <v>2</v>
      </c>
    </row>
    <row r="6630" spans="1:17" x14ac:dyDescent="0.25">
      <c r="A6630" s="1">
        <f t="shared" ca="1" si="1066"/>
        <v>8.7608995282417723</v>
      </c>
      <c r="B6630" s="1">
        <f t="shared" ca="1" si="1067"/>
        <v>3.9022721706409711</v>
      </c>
      <c r="C6630" s="1">
        <f t="shared" ca="1" si="1067"/>
        <v>12.947424334163276</v>
      </c>
      <c r="D6630" s="1">
        <f t="shared" ca="1" si="1067"/>
        <v>9.963272965804693</v>
      </c>
      <c r="E6630" s="1">
        <f t="shared" ca="1" si="1067"/>
        <v>1.9472244350499499</v>
      </c>
      <c r="F6630" s="1">
        <f t="shared" ca="1" si="1067"/>
        <v>4.1007014770596859</v>
      </c>
      <c r="G6630" s="1">
        <f t="shared" ca="1" si="1067"/>
        <v>8.6555964904844398</v>
      </c>
      <c r="H6630" s="1">
        <f t="shared" ca="1" si="1067"/>
        <v>10.070019002758196</v>
      </c>
      <c r="I6630" s="1">
        <f t="shared" ca="1" si="1067"/>
        <v>7.0150543766668854</v>
      </c>
      <c r="J6630" s="1">
        <f t="shared" ca="1" si="1067"/>
        <v>4.1697055918702599</v>
      </c>
      <c r="K6630" s="1">
        <f t="shared" ca="1" si="1059"/>
        <v>21.708323862405049</v>
      </c>
      <c r="L6630" s="1">
        <f t="shared" ca="1" si="1060"/>
        <v>28.794191496804658</v>
      </c>
      <c r="M6630" s="1">
        <f t="shared" ca="1" si="1061"/>
        <v>21.892883931828869</v>
      </c>
      <c r="N6630" s="1">
        <f t="shared" ca="1" si="1062"/>
        <v>19.1877336162378</v>
      </c>
      <c r="O6630" s="1">
        <f t="shared" ca="1" si="1063"/>
        <v>16.727574252995673</v>
      </c>
      <c r="P6630" s="5">
        <f t="shared" ca="1" si="1064"/>
        <v>28.794191496804658</v>
      </c>
      <c r="Q6630">
        <f t="shared" ca="1" si="1065"/>
        <v>2</v>
      </c>
    </row>
    <row r="6631" spans="1:17" x14ac:dyDescent="0.25">
      <c r="A6631" s="1">
        <f t="shared" ca="1" si="1066"/>
        <v>6.9218888552680813</v>
      </c>
      <c r="B6631" s="1">
        <f t="shared" ca="1" si="1067"/>
        <v>3.5150855112502155</v>
      </c>
      <c r="C6631" s="1">
        <f t="shared" ca="1" si="1067"/>
        <v>11.928591009004709</v>
      </c>
      <c r="D6631" s="1">
        <f t="shared" ca="1" si="1067"/>
        <v>8.682309883415094</v>
      </c>
      <c r="E6631" s="1">
        <f t="shared" ca="1" si="1067"/>
        <v>2.3521230776367243</v>
      </c>
      <c r="F6631" s="1">
        <f t="shared" ca="1" si="1067"/>
        <v>3.3721829944027175</v>
      </c>
      <c r="G6631" s="1">
        <f t="shared" ca="1" si="1067"/>
        <v>9.2022502889387869</v>
      </c>
      <c r="H6631" s="1">
        <f t="shared" ca="1" si="1067"/>
        <v>8.3289978317160127</v>
      </c>
      <c r="I6631" s="1">
        <f t="shared" ca="1" si="1067"/>
        <v>5.277446615843191</v>
      </c>
      <c r="J6631" s="1">
        <f t="shared" ca="1" si="1067"/>
        <v>6.9887817319421295</v>
      </c>
      <c r="K6631" s="1">
        <f t="shared" ca="1" si="1059"/>
        <v>18.850479864272792</v>
      </c>
      <c r="L6631" s="1">
        <f t="shared" ca="1" si="1060"/>
        <v>23.93319657039919</v>
      </c>
      <c r="M6631" s="1">
        <f t="shared" ca="1" si="1061"/>
        <v>21.540240280690128</v>
      </c>
      <c r="N6631" s="1">
        <f t="shared" ca="1" si="1062"/>
        <v>19.153496853438256</v>
      </c>
      <c r="O6631" s="1">
        <f t="shared" ca="1" si="1063"/>
        <v>19.706117532131131</v>
      </c>
      <c r="P6631" s="5">
        <f t="shared" ca="1" si="1064"/>
        <v>23.93319657039919</v>
      </c>
      <c r="Q6631">
        <f t="shared" ca="1" si="1065"/>
        <v>2</v>
      </c>
    </row>
    <row r="6632" spans="1:17" x14ac:dyDescent="0.25">
      <c r="A6632" s="1">
        <f t="shared" ca="1" si="1066"/>
        <v>7.7967105118282047</v>
      </c>
      <c r="B6632" s="1">
        <f t="shared" ca="1" si="1067"/>
        <v>4.8291644620555854</v>
      </c>
      <c r="C6632" s="1">
        <f t="shared" ca="1" si="1067"/>
        <v>12.757953637215882</v>
      </c>
      <c r="D6632" s="1">
        <f t="shared" ca="1" si="1067"/>
        <v>8.0315401667590081</v>
      </c>
      <c r="E6632" s="1">
        <f t="shared" ca="1" si="1067"/>
        <v>1.8908099197769104</v>
      </c>
      <c r="F6632" s="1">
        <f t="shared" ca="1" si="1067"/>
        <v>6.6957398310756169</v>
      </c>
      <c r="G6632" s="1">
        <f t="shared" ca="1" si="1067"/>
        <v>4.36864786053928</v>
      </c>
      <c r="H6632" s="1">
        <f t="shared" ca="1" si="1067"/>
        <v>11.332111360405026</v>
      </c>
      <c r="I6632" s="1">
        <f t="shared" ca="1" si="1067"/>
        <v>7.1837892308243347</v>
      </c>
      <c r="J6632" s="1">
        <f t="shared" ca="1" si="1067"/>
        <v>7.9509359199628866</v>
      </c>
      <c r="K6632" s="1">
        <f t="shared" ca="1" si="1059"/>
        <v>20.554664149044086</v>
      </c>
      <c r="L6632" s="1">
        <f t="shared" ca="1" si="1060"/>
        <v>27.16036203899224</v>
      </c>
      <c r="M6632" s="1">
        <f t="shared" ca="1" si="1061"/>
        <v>24.822245582392338</v>
      </c>
      <c r="N6632" s="1">
        <f t="shared" ca="1" si="1062"/>
        <v>26.659629443918426</v>
      </c>
      <c r="O6632" s="1">
        <f t="shared" ca="1" si="1063"/>
        <v>17.148748242557751</v>
      </c>
      <c r="P6632" s="5">
        <f t="shared" ca="1" si="1064"/>
        <v>27.16036203899224</v>
      </c>
      <c r="Q6632">
        <f t="shared" ca="1" si="1065"/>
        <v>2</v>
      </c>
    </row>
    <row r="6633" spans="1:17" x14ac:dyDescent="0.25">
      <c r="A6633" s="1">
        <f t="shared" ca="1" si="1066"/>
        <v>8.6495206143614141</v>
      </c>
      <c r="B6633" s="1">
        <f t="shared" ca="1" si="1067"/>
        <v>4.994949030395416</v>
      </c>
      <c r="C6633" s="1">
        <f t="shared" ca="1" si="1067"/>
        <v>11.186552561131686</v>
      </c>
      <c r="D6633" s="1">
        <f t="shared" ca="1" si="1067"/>
        <v>8.464346339173364</v>
      </c>
      <c r="E6633" s="1">
        <f t="shared" ca="1" si="1067"/>
        <v>2.0654921109623947</v>
      </c>
      <c r="F6633" s="1">
        <f t="shared" ca="1" si="1067"/>
        <v>4.0167032601241335</v>
      </c>
      <c r="G6633" s="1">
        <f t="shared" ca="1" si="1067"/>
        <v>7.215532942430035</v>
      </c>
      <c r="H6633" s="1">
        <f t="shared" ca="1" si="1067"/>
        <v>7.9829483861666031</v>
      </c>
      <c r="I6633" s="1">
        <f t="shared" ca="1" si="1067"/>
        <v>7.1115932408545897</v>
      </c>
      <c r="J6633" s="1">
        <f t="shared" ca="1" si="1067"/>
        <v>6.3547871481276283</v>
      </c>
      <c r="K6633" s="1">
        <f t="shared" ca="1" si="1059"/>
        <v>19.836073175493098</v>
      </c>
      <c r="L6633" s="1">
        <f t="shared" ca="1" si="1060"/>
        <v>25.096815339701379</v>
      </c>
      <c r="M6633" s="1">
        <f t="shared" ca="1" si="1061"/>
        <v>24.181393114306026</v>
      </c>
      <c r="N6633" s="1">
        <f t="shared" ca="1" si="1062"/>
        <v>22.478032679501766</v>
      </c>
      <c r="O6633" s="1">
        <f t="shared" ca="1" si="1063"/>
        <v>18.565269120953079</v>
      </c>
      <c r="P6633" s="5">
        <f t="shared" ca="1" si="1064"/>
        <v>25.096815339701379</v>
      </c>
      <c r="Q6633">
        <f t="shared" ca="1" si="1065"/>
        <v>2</v>
      </c>
    </row>
    <row r="6634" spans="1:17" x14ac:dyDescent="0.25">
      <c r="A6634" s="1">
        <f t="shared" ca="1" si="1066"/>
        <v>8.0933872196747707</v>
      </c>
      <c r="B6634" s="1">
        <f t="shared" ca="1" si="1067"/>
        <v>5.6970197654373287</v>
      </c>
      <c r="C6634" s="1">
        <f t="shared" ca="1" si="1067"/>
        <v>10.898617066598156</v>
      </c>
      <c r="D6634" s="1">
        <f t="shared" ca="1" si="1067"/>
        <v>8.1264271748510275</v>
      </c>
      <c r="E6634" s="1">
        <f t="shared" ca="1" si="1067"/>
        <v>1.6783825129632453</v>
      </c>
      <c r="F6634" s="1">
        <f t="shared" ca="1" si="1067"/>
        <v>5.4012520302890206</v>
      </c>
      <c r="G6634" s="1">
        <f t="shared" ca="1" si="1067"/>
        <v>8.9289169293349069</v>
      </c>
      <c r="H6634" s="1">
        <f t="shared" ca="1" si="1067"/>
        <v>10.055027833004882</v>
      </c>
      <c r="I6634" s="1">
        <f t="shared" ca="1" si="1067"/>
        <v>6.0892181160984418</v>
      </c>
      <c r="J6634" s="1">
        <f t="shared" ca="1" si="1067"/>
        <v>8.5527900623529582</v>
      </c>
      <c r="K6634" s="1">
        <f t="shared" ca="1" si="1059"/>
        <v>18.992004286272927</v>
      </c>
      <c r="L6634" s="1">
        <f t="shared" ca="1" si="1060"/>
        <v>26.27484222753068</v>
      </c>
      <c r="M6634" s="1">
        <f t="shared" ca="1" si="1061"/>
        <v>24.413777911089419</v>
      </c>
      <c r="N6634" s="1">
        <f t="shared" ca="1" si="1062"/>
        <v>25.740279974177749</v>
      </c>
      <c r="O6634" s="1">
        <f t="shared" ca="1" si="1063"/>
        <v>23.178726757125194</v>
      </c>
      <c r="P6634" s="5">
        <f t="shared" ca="1" si="1064"/>
        <v>26.27484222753068</v>
      </c>
      <c r="Q6634">
        <f t="shared" ca="1" si="1065"/>
        <v>2</v>
      </c>
    </row>
    <row r="6635" spans="1:17" x14ac:dyDescent="0.25">
      <c r="A6635" s="1">
        <f t="shared" ca="1" si="1066"/>
        <v>10.042119797074795</v>
      </c>
      <c r="B6635" s="1">
        <f t="shared" ca="1" si="1067"/>
        <v>8.240012224769286</v>
      </c>
      <c r="C6635" s="1">
        <f t="shared" ca="1" si="1067"/>
        <v>6.9090310565298036</v>
      </c>
      <c r="D6635" s="1">
        <f t="shared" ca="1" si="1067"/>
        <v>4.8872813255068248</v>
      </c>
      <c r="E6635" s="1">
        <f t="shared" ca="1" si="1067"/>
        <v>1.6623064289124698</v>
      </c>
      <c r="F6635" s="1">
        <f t="shared" ca="1" si="1067"/>
        <v>6.7387810933729124</v>
      </c>
      <c r="G6635" s="1">
        <f t="shared" ca="1" si="1067"/>
        <v>6.2265967740408019</v>
      </c>
      <c r="H6635" s="1">
        <f t="shared" ca="1" si="1067"/>
        <v>8.8889572648780053</v>
      </c>
      <c r="I6635" s="1">
        <f t="shared" ca="1" si="1067"/>
        <v>7.7019516316967085</v>
      </c>
      <c r="J6635" s="1">
        <f t="shared" ca="1" si="1067"/>
        <v>4.0476835040394192</v>
      </c>
      <c r="K6635" s="1">
        <f t="shared" ca="1" si="1059"/>
        <v>16.951150853604599</v>
      </c>
      <c r="L6635" s="1">
        <f t="shared" ca="1" si="1060"/>
        <v>23.818358387459625</v>
      </c>
      <c r="M6635" s="1">
        <f t="shared" ca="1" si="1061"/>
        <v>23.45406136172339</v>
      </c>
      <c r="N6635" s="1">
        <f t="shared" ca="1" si="1062"/>
        <v>26.728428453878326</v>
      </c>
      <c r="O6635" s="1">
        <f t="shared" ca="1" si="1063"/>
        <v>18.514292502849507</v>
      </c>
      <c r="P6635" s="5">
        <f t="shared" ca="1" si="1064"/>
        <v>26.728428453878326</v>
      </c>
      <c r="Q6635">
        <f t="shared" ca="1" si="1065"/>
        <v>4</v>
      </c>
    </row>
    <row r="6636" spans="1:17" x14ac:dyDescent="0.25">
      <c r="A6636" s="1">
        <f t="shared" ca="1" si="1066"/>
        <v>4.8985046588074281</v>
      </c>
      <c r="B6636" s="1">
        <f t="shared" ca="1" si="1067"/>
        <v>3.5954430641750883</v>
      </c>
      <c r="C6636" s="1">
        <f t="shared" ca="1" si="1067"/>
        <v>12.400611333350502</v>
      </c>
      <c r="D6636" s="1">
        <f t="shared" ca="1" si="1067"/>
        <v>4.7396441752905218</v>
      </c>
      <c r="E6636" s="1">
        <f t="shared" ca="1" si="1067"/>
        <v>2.1009732015781122</v>
      </c>
      <c r="F6636" s="1">
        <f t="shared" ca="1" si="1067"/>
        <v>5.2912737580242899</v>
      </c>
      <c r="G6636" s="1">
        <f t="shared" ca="1" si="1067"/>
        <v>7.8163217705970762</v>
      </c>
      <c r="H6636" s="1">
        <f t="shared" ca="1" si="1067"/>
        <v>4.0437839352419411</v>
      </c>
      <c r="I6636" s="1">
        <f t="shared" ca="1" si="1067"/>
        <v>4.2173149776981527</v>
      </c>
      <c r="J6636" s="1">
        <f t="shared" ca="1" si="1067"/>
        <v>5.1401800295882589</v>
      </c>
      <c r="K6636" s="1">
        <f t="shared" ca="1" si="1059"/>
        <v>17.29911599215793</v>
      </c>
      <c r="L6636" s="1">
        <f t="shared" ca="1" si="1060"/>
        <v>13.681932769339891</v>
      </c>
      <c r="M6636" s="1">
        <f t="shared" ca="1" si="1061"/>
        <v>16.356972867671953</v>
      </c>
      <c r="N6636" s="1">
        <f t="shared" ca="1" si="1062"/>
        <v>18.244211829485788</v>
      </c>
      <c r="O6636" s="1">
        <f t="shared" ca="1" si="1063"/>
        <v>16.551944864360422</v>
      </c>
      <c r="P6636" s="5">
        <f t="shared" ca="1" si="1064"/>
        <v>18.244211829485788</v>
      </c>
      <c r="Q6636">
        <f t="shared" ca="1" si="1065"/>
        <v>4</v>
      </c>
    </row>
    <row r="6637" spans="1:17" x14ac:dyDescent="0.25">
      <c r="A6637" s="1">
        <f t="shared" ca="1" si="1066"/>
        <v>8.8744703513585623</v>
      </c>
      <c r="B6637" s="1">
        <f t="shared" ca="1" si="1067"/>
        <v>5.3494308426351411</v>
      </c>
      <c r="C6637" s="1">
        <f t="shared" ca="1" si="1067"/>
        <v>17.502711289442956</v>
      </c>
      <c r="D6637" s="1">
        <f t="shared" ca="1" si="1067"/>
        <v>6.2934651912548345</v>
      </c>
      <c r="E6637" s="1">
        <f t="shared" ca="1" si="1067"/>
        <v>1.6908979970160989</v>
      </c>
      <c r="F6637" s="1">
        <f t="shared" ca="1" si="1067"/>
        <v>5.6894457970584984</v>
      </c>
      <c r="G6637" s="1">
        <f t="shared" ca="1" si="1067"/>
        <v>10.927739957031889</v>
      </c>
      <c r="H6637" s="1">
        <f t="shared" ca="1" si="1067"/>
        <v>9.4007624236601526</v>
      </c>
      <c r="I6637" s="1">
        <f t="shared" ca="1" si="1067"/>
        <v>7.4249311153072313</v>
      </c>
      <c r="J6637" s="1">
        <f t="shared" ca="1" si="1067"/>
        <v>7.202539286321838</v>
      </c>
      <c r="K6637" s="1">
        <f t="shared" ca="1" si="1059"/>
        <v>26.377181640801517</v>
      </c>
      <c r="L6637" s="1">
        <f t="shared" ca="1" si="1060"/>
        <v>24.568697966273547</v>
      </c>
      <c r="M6637" s="1">
        <f t="shared" ca="1" si="1061"/>
        <v>25.19283875000373</v>
      </c>
      <c r="N6637" s="1">
        <f t="shared" ca="1" si="1062"/>
        <v>25.666347041322709</v>
      </c>
      <c r="O6637" s="1">
        <f t="shared" ca="1" si="1063"/>
        <v>23.479710085988867</v>
      </c>
      <c r="P6637" s="5">
        <f t="shared" ca="1" si="1064"/>
        <v>26.377181640801517</v>
      </c>
      <c r="Q6637">
        <f t="shared" ca="1" si="1065"/>
        <v>1</v>
      </c>
    </row>
    <row r="6638" spans="1:17" x14ac:dyDescent="0.25">
      <c r="A6638" s="1">
        <f t="shared" ca="1" si="1066"/>
        <v>5.2993506425098227</v>
      </c>
      <c r="B6638" s="1">
        <f t="shared" ca="1" si="1067"/>
        <v>6.1253711375222206</v>
      </c>
      <c r="C6638" s="1">
        <f t="shared" ca="1" si="1067"/>
        <v>12.759099474492681</v>
      </c>
      <c r="D6638" s="1">
        <f t="shared" ca="1" si="1067"/>
        <v>8.2323945606414775</v>
      </c>
      <c r="E6638" s="1">
        <f t="shared" ca="1" si="1067"/>
        <v>1.5819442063484406</v>
      </c>
      <c r="F6638" s="1">
        <f t="shared" ca="1" si="1067"/>
        <v>3.6839278429091054</v>
      </c>
      <c r="G6638" s="1">
        <f t="shared" ca="1" si="1067"/>
        <v>7.2989902014590946</v>
      </c>
      <c r="H6638" s="1">
        <f t="shared" ca="1" si="1067"/>
        <v>10.027318951389059</v>
      </c>
      <c r="I6638" s="1">
        <f t="shared" ca="1" si="1067"/>
        <v>6.3817075425847651</v>
      </c>
      <c r="J6638" s="1">
        <f t="shared" ca="1" si="1067"/>
        <v>5.7155512052294073</v>
      </c>
      <c r="K6638" s="1">
        <f t="shared" ca="1" si="1059"/>
        <v>18.058450117002504</v>
      </c>
      <c r="L6638" s="1">
        <f t="shared" ca="1" si="1060"/>
        <v>23.559064154540359</v>
      </c>
      <c r="M6638" s="1">
        <f t="shared" ca="1" si="1061"/>
        <v>18.978553596672434</v>
      </c>
      <c r="N6638" s="1">
        <f t="shared" ca="1" si="1062"/>
        <v>21.906557728245499</v>
      </c>
      <c r="O6638" s="1">
        <f t="shared" ca="1" si="1063"/>
        <v>19.139912544210723</v>
      </c>
      <c r="P6638" s="5">
        <f t="shared" ca="1" si="1064"/>
        <v>23.559064154540359</v>
      </c>
      <c r="Q6638">
        <f t="shared" ca="1" si="1065"/>
        <v>2</v>
      </c>
    </row>
    <row r="6639" spans="1:17" x14ac:dyDescent="0.25">
      <c r="A6639" s="1">
        <f t="shared" ca="1" si="1066"/>
        <v>6.2455823463847011</v>
      </c>
      <c r="B6639" s="1">
        <f t="shared" ca="1" si="1067"/>
        <v>6.9284842594757254</v>
      </c>
      <c r="C6639" s="1">
        <f t="shared" ca="1" si="1067"/>
        <v>9.9761398777746546</v>
      </c>
      <c r="D6639" s="1">
        <f t="shared" ca="1" si="1067"/>
        <v>5.8854280565109889</v>
      </c>
      <c r="E6639" s="1">
        <f t="shared" ca="1" si="1067"/>
        <v>2.2712041562188401</v>
      </c>
      <c r="F6639" s="1">
        <f t="shared" ca="1" si="1067"/>
        <v>4.4666448475063252</v>
      </c>
      <c r="G6639" s="1">
        <f t="shared" ca="1" si="1067"/>
        <v>5.6497976173874269</v>
      </c>
      <c r="H6639" s="1">
        <f t="shared" ca="1" si="1067"/>
        <v>6.3525364712588956</v>
      </c>
      <c r="I6639" s="1">
        <f t="shared" ca="1" si="1067"/>
        <v>5.5319535151031225</v>
      </c>
      <c r="J6639" s="1">
        <f t="shared" ca="1" si="1067"/>
        <v>7.8371180178259481</v>
      </c>
      <c r="K6639" s="1">
        <f t="shared" ca="1" si="1059"/>
        <v>16.221722224159357</v>
      </c>
      <c r="L6639" s="1">
        <f t="shared" ca="1" si="1060"/>
        <v>18.483546874154584</v>
      </c>
      <c r="M6639" s="1">
        <f t="shared" ca="1" si="1061"/>
        <v>21.88585803553261</v>
      </c>
      <c r="N6639" s="1">
        <f t="shared" ca="1" si="1062"/>
        <v>24.76420063991112</v>
      </c>
      <c r="O6639" s="1">
        <f t="shared" ca="1" si="1063"/>
        <v>20.415399894689099</v>
      </c>
      <c r="P6639" s="5">
        <f t="shared" ca="1" si="1064"/>
        <v>24.76420063991112</v>
      </c>
      <c r="Q6639">
        <f t="shared" ca="1" si="1065"/>
        <v>4</v>
      </c>
    </row>
    <row r="6640" spans="1:17" x14ac:dyDescent="0.25">
      <c r="A6640" s="1">
        <f t="shared" ca="1" si="1066"/>
        <v>8.5323976578754692</v>
      </c>
      <c r="B6640" s="1">
        <f t="shared" ca="1" si="1067"/>
        <v>4.4291424010039657</v>
      </c>
      <c r="C6640" s="1">
        <f t="shared" ca="1" si="1067"/>
        <v>13.452792538318729</v>
      </c>
      <c r="D6640" s="1">
        <f t="shared" ca="1" si="1067"/>
        <v>7.1413350511020752</v>
      </c>
      <c r="E6640" s="1">
        <f t="shared" ca="1" si="1067"/>
        <v>1.8640571168089028</v>
      </c>
      <c r="F6640" s="1">
        <f t="shared" ca="1" si="1067"/>
        <v>6.7621481665731196</v>
      </c>
      <c r="G6640" s="1">
        <f t="shared" ca="1" si="1067"/>
        <v>7.0982679228530738</v>
      </c>
      <c r="H6640" s="1">
        <f t="shared" ca="1" si="1067"/>
        <v>6.9556551897623713</v>
      </c>
      <c r="I6640" s="1">
        <f t="shared" ca="1" si="1067"/>
        <v>7.5268271794944752</v>
      </c>
      <c r="J6640" s="1">
        <f t="shared" ca="1" si="1067"/>
        <v>9.5003930229253726</v>
      </c>
      <c r="K6640" s="1">
        <f t="shared" ca="1" si="1059"/>
        <v>21.985190196194196</v>
      </c>
      <c r="L6640" s="1">
        <f t="shared" ca="1" si="1060"/>
        <v>22.629387898739914</v>
      </c>
      <c r="M6640" s="1">
        <f t="shared" ca="1" si="1061"/>
        <v>27.42367497710422</v>
      </c>
      <c r="N6640" s="1">
        <f t="shared" ca="1" si="1062"/>
        <v>28.218510769996932</v>
      </c>
      <c r="O6640" s="1">
        <f t="shared" ca="1" si="1063"/>
        <v>21.027803346782413</v>
      </c>
      <c r="P6640" s="5">
        <f t="shared" ca="1" si="1064"/>
        <v>28.218510769996932</v>
      </c>
      <c r="Q6640">
        <f t="shared" ca="1" si="1065"/>
        <v>4</v>
      </c>
    </row>
    <row r="6641" spans="1:17" x14ac:dyDescent="0.25">
      <c r="A6641" s="1">
        <f t="shared" ca="1" si="1066"/>
        <v>5.0126228484460933</v>
      </c>
      <c r="B6641" s="1">
        <f t="shared" ca="1" si="1067"/>
        <v>4.1727225987149605</v>
      </c>
      <c r="C6641" s="1">
        <f t="shared" ca="1" si="1067"/>
        <v>9.2926049544611384</v>
      </c>
      <c r="D6641" s="1">
        <f t="shared" ca="1" si="1067"/>
        <v>6.6948895508449127</v>
      </c>
      <c r="E6641" s="1">
        <f t="shared" ca="1" si="1067"/>
        <v>2.0807201401803948</v>
      </c>
      <c r="F6641" s="1">
        <f t="shared" ca="1" si="1067"/>
        <v>5.2056164178335615</v>
      </c>
      <c r="G6641" s="1">
        <f t="shared" ca="1" si="1067"/>
        <v>14.625847920879533</v>
      </c>
      <c r="H6641" s="1">
        <f t="shared" ca="1" si="1067"/>
        <v>10.23599132501133</v>
      </c>
      <c r="I6641" s="1">
        <f t="shared" ca="1" si="1067"/>
        <v>5.3288131658550153</v>
      </c>
      <c r="J6641" s="1">
        <f t="shared" ca="1" si="1067"/>
        <v>6.4958822299155674</v>
      </c>
      <c r="K6641" s="1">
        <f t="shared" ca="1" si="1059"/>
        <v>14.305227802907233</v>
      </c>
      <c r="L6641" s="1">
        <f t="shared" ca="1" si="1060"/>
        <v>21.943503724302335</v>
      </c>
      <c r="M6641" s="1">
        <f t="shared" ca="1" si="1061"/>
        <v>18.918038384397072</v>
      </c>
      <c r="N6641" s="1">
        <f t="shared" ca="1" si="1062"/>
        <v>21.203034412319106</v>
      </c>
      <c r="O6641" s="1">
        <f t="shared" ca="1" si="1063"/>
        <v>25.294452749510057</v>
      </c>
      <c r="P6641" s="5">
        <f t="shared" ca="1" si="1064"/>
        <v>25.294452749510057</v>
      </c>
      <c r="Q6641">
        <f t="shared" ca="1" si="1065"/>
        <v>5</v>
      </c>
    </row>
    <row r="6642" spans="1:17" x14ac:dyDescent="0.25">
      <c r="A6642" s="1">
        <f t="shared" ca="1" si="1066"/>
        <v>6.2049164436829418</v>
      </c>
      <c r="B6642" s="1">
        <f t="shared" ca="1" si="1067"/>
        <v>4.3510473036656254</v>
      </c>
      <c r="C6642" s="1">
        <f t="shared" ca="1" si="1067"/>
        <v>14.274688108061127</v>
      </c>
      <c r="D6642" s="1">
        <f t="shared" ca="1" si="1067"/>
        <v>8.7700684143361478</v>
      </c>
      <c r="E6642" s="1">
        <f t="shared" ca="1" si="1067"/>
        <v>2.0960122607407867</v>
      </c>
      <c r="F6642" s="1">
        <f t="shared" ca="1" si="1067"/>
        <v>5.9384885278785831</v>
      </c>
      <c r="G6642" s="1">
        <f t="shared" ca="1" si="1067"/>
        <v>6.6767170798958171</v>
      </c>
      <c r="H6642" s="1">
        <f t="shared" ca="1" si="1067"/>
        <v>11.882635797297169</v>
      </c>
      <c r="I6642" s="1">
        <f t="shared" ref="B6642:J6671" ca="1" si="1068">_xlfn.NORM.INV(RAND(),I$1,I$2)</f>
        <v>5.6878944796545738</v>
      </c>
      <c r="J6642" s="1">
        <f t="shared" ca="1" si="1068"/>
        <v>3.2134844856542726</v>
      </c>
      <c r="K6642" s="1">
        <f t="shared" ca="1" si="1059"/>
        <v>20.479604551744067</v>
      </c>
      <c r="L6642" s="1">
        <f t="shared" ca="1" si="1060"/>
        <v>26.857620655316261</v>
      </c>
      <c r="M6642" s="1">
        <f t="shared" ca="1" si="1061"/>
        <v>17.202307669732576</v>
      </c>
      <c r="N6642" s="1">
        <f t="shared" ca="1" si="1062"/>
        <v>19.190914796853054</v>
      </c>
      <c r="O6642" s="1">
        <f t="shared" ca="1" si="1063"/>
        <v>14.241248869215717</v>
      </c>
      <c r="P6642" s="5">
        <f t="shared" ca="1" si="1064"/>
        <v>26.857620655316261</v>
      </c>
      <c r="Q6642">
        <f t="shared" ca="1" si="1065"/>
        <v>2</v>
      </c>
    </row>
    <row r="6643" spans="1:17" x14ac:dyDescent="0.25">
      <c r="A6643" s="1">
        <f t="shared" ca="1" si="1066"/>
        <v>9.3507553962085161</v>
      </c>
      <c r="B6643" s="1">
        <f t="shared" ca="1" si="1068"/>
        <v>3.9818974105792528</v>
      </c>
      <c r="C6643" s="1">
        <f t="shared" ca="1" si="1068"/>
        <v>6.6814512534473227</v>
      </c>
      <c r="D6643" s="1">
        <f t="shared" ca="1" si="1068"/>
        <v>6.9668445369950378</v>
      </c>
      <c r="E6643" s="1">
        <f t="shared" ca="1" si="1068"/>
        <v>1.0789382675555532</v>
      </c>
      <c r="F6643" s="1">
        <f t="shared" ca="1" si="1068"/>
        <v>4.7221757494029957</v>
      </c>
      <c r="G6643" s="1">
        <f t="shared" ca="1" si="1068"/>
        <v>7.1604377095278906</v>
      </c>
      <c r="H6643" s="1">
        <f t="shared" ca="1" si="1068"/>
        <v>9.1225626570136917</v>
      </c>
      <c r="I6643" s="1">
        <f t="shared" ca="1" si="1068"/>
        <v>4.9587109682168853</v>
      </c>
      <c r="J6643" s="1">
        <f t="shared" ca="1" si="1068"/>
        <v>6.6639712007153857</v>
      </c>
      <c r="K6643" s="1">
        <f t="shared" ca="1" si="1059"/>
        <v>16.032206649655841</v>
      </c>
      <c r="L6643" s="1">
        <f t="shared" ca="1" si="1060"/>
        <v>25.440162590217245</v>
      </c>
      <c r="M6643" s="1">
        <f t="shared" ca="1" si="1061"/>
        <v>22.052375832696342</v>
      </c>
      <c r="N6643" s="1">
        <f t="shared" ca="1" si="1062"/>
        <v>20.326755328914523</v>
      </c>
      <c r="O6643" s="1">
        <f t="shared" ca="1" si="1063"/>
        <v>17.806306320822529</v>
      </c>
      <c r="P6643" s="5">
        <f t="shared" ca="1" si="1064"/>
        <v>25.440162590217245</v>
      </c>
      <c r="Q6643">
        <f t="shared" ca="1" si="1065"/>
        <v>2</v>
      </c>
    </row>
    <row r="6644" spans="1:17" x14ac:dyDescent="0.25">
      <c r="A6644" s="1">
        <f t="shared" ca="1" si="1066"/>
        <v>9.4334699807371312</v>
      </c>
      <c r="B6644" s="1">
        <f t="shared" ca="1" si="1068"/>
        <v>4.2583253675524135</v>
      </c>
      <c r="C6644" s="1">
        <f t="shared" ca="1" si="1068"/>
        <v>9.9381356056823673</v>
      </c>
      <c r="D6644" s="1">
        <f t="shared" ca="1" si="1068"/>
        <v>5.88740905627097</v>
      </c>
      <c r="E6644" s="1">
        <f t="shared" ca="1" si="1068"/>
        <v>1.7204470606700899</v>
      </c>
      <c r="F6644" s="1">
        <f t="shared" ca="1" si="1068"/>
        <v>6.1095191294012157</v>
      </c>
      <c r="G6644" s="1">
        <f t="shared" ca="1" si="1068"/>
        <v>8.6954696825903923</v>
      </c>
      <c r="H6644" s="1">
        <f t="shared" ca="1" si="1068"/>
        <v>7.6855539390774625</v>
      </c>
      <c r="I6644" s="1">
        <f t="shared" ca="1" si="1068"/>
        <v>5.7897884228241239</v>
      </c>
      <c r="J6644" s="1">
        <f t="shared" ca="1" si="1068"/>
        <v>5.1048014912697184</v>
      </c>
      <c r="K6644" s="1">
        <f t="shared" ca="1" si="1059"/>
        <v>19.371605586419498</v>
      </c>
      <c r="L6644" s="1">
        <f t="shared" ca="1" si="1060"/>
        <v>23.006432976085563</v>
      </c>
      <c r="M6644" s="1">
        <f t="shared" ca="1" si="1061"/>
        <v>22.048506955501061</v>
      </c>
      <c r="N6644" s="1">
        <f t="shared" ca="1" si="1062"/>
        <v>21.262434411047472</v>
      </c>
      <c r="O6644" s="1">
        <f t="shared" ca="1" si="1063"/>
        <v>18.058596541412523</v>
      </c>
      <c r="P6644" s="5">
        <f t="shared" ca="1" si="1064"/>
        <v>23.006432976085563</v>
      </c>
      <c r="Q6644">
        <f t="shared" ca="1" si="1065"/>
        <v>2</v>
      </c>
    </row>
    <row r="6645" spans="1:17" x14ac:dyDescent="0.25">
      <c r="A6645" s="1">
        <f t="shared" ca="1" si="1066"/>
        <v>7.0831371509228873</v>
      </c>
      <c r="B6645" s="1">
        <f t="shared" ca="1" si="1068"/>
        <v>5.813135988267768</v>
      </c>
      <c r="C6645" s="1">
        <f t="shared" ca="1" si="1068"/>
        <v>9.0954078748282967</v>
      </c>
      <c r="D6645" s="1">
        <f t="shared" ca="1" si="1068"/>
        <v>9.3602805509799225</v>
      </c>
      <c r="E6645" s="1">
        <f t="shared" ca="1" si="1068"/>
        <v>1.091528343478338</v>
      </c>
      <c r="F6645" s="1">
        <f t="shared" ca="1" si="1068"/>
        <v>5.0594777121878316</v>
      </c>
      <c r="G6645" s="1">
        <f t="shared" ca="1" si="1068"/>
        <v>7.1024912361925878</v>
      </c>
      <c r="H6645" s="1">
        <f t="shared" ca="1" si="1068"/>
        <v>10.784781036955673</v>
      </c>
      <c r="I6645" s="1">
        <f t="shared" ca="1" si="1068"/>
        <v>6.4478182327319997</v>
      </c>
      <c r="J6645" s="1">
        <f t="shared" ca="1" si="1068"/>
        <v>9.656816568755179</v>
      </c>
      <c r="K6645" s="1">
        <f t="shared" ca="1" si="1059"/>
        <v>16.178545025751184</v>
      </c>
      <c r="L6645" s="1">
        <f t="shared" ca="1" si="1060"/>
        <v>27.228198738858481</v>
      </c>
      <c r="M6645" s="1">
        <f t="shared" ca="1" si="1061"/>
        <v>24.279300295888405</v>
      </c>
      <c r="N6645" s="1">
        <f t="shared" ca="1" si="1062"/>
        <v>26.977248501942778</v>
      </c>
      <c r="O6645" s="1">
        <f t="shared" ca="1" si="1063"/>
        <v>22.572443793215534</v>
      </c>
      <c r="P6645" s="5">
        <f t="shared" ca="1" si="1064"/>
        <v>27.228198738858481</v>
      </c>
      <c r="Q6645">
        <f t="shared" ca="1" si="1065"/>
        <v>2</v>
      </c>
    </row>
    <row r="6646" spans="1:17" x14ac:dyDescent="0.25">
      <c r="A6646" s="1">
        <f t="shared" ca="1" si="1066"/>
        <v>5.4245600758245622</v>
      </c>
      <c r="B6646" s="1">
        <f t="shared" ca="1" si="1068"/>
        <v>5.2423135444810764</v>
      </c>
      <c r="C6646" s="1">
        <f t="shared" ca="1" si="1068"/>
        <v>8.6733909275868264</v>
      </c>
      <c r="D6646" s="1">
        <f t="shared" ca="1" si="1068"/>
        <v>12.505256909048697</v>
      </c>
      <c r="E6646" s="1">
        <f t="shared" ca="1" si="1068"/>
        <v>2.1713598296821464</v>
      </c>
      <c r="F6646" s="1">
        <f t="shared" ca="1" si="1068"/>
        <v>3.6759293730046765</v>
      </c>
      <c r="G6646" s="1">
        <f t="shared" ca="1" si="1068"/>
        <v>10.211556023027212</v>
      </c>
      <c r="H6646" s="1">
        <f t="shared" ca="1" si="1068"/>
        <v>7.2645094097795182</v>
      </c>
      <c r="I6646" s="1">
        <f t="shared" ca="1" si="1068"/>
        <v>4.1909774785553884</v>
      </c>
      <c r="J6646" s="1">
        <f t="shared" ca="1" si="1068"/>
        <v>6.1364410278896511</v>
      </c>
      <c r="K6646" s="1">
        <f t="shared" ca="1" si="1059"/>
        <v>14.097951003411389</v>
      </c>
      <c r="L6646" s="1">
        <f t="shared" ca="1" si="1060"/>
        <v>25.194326394652776</v>
      </c>
      <c r="M6646" s="1">
        <f t="shared" ca="1" si="1061"/>
        <v>17.923338411951747</v>
      </c>
      <c r="N6646" s="1">
        <f t="shared" ca="1" si="1062"/>
        <v>19.245661423930791</v>
      </c>
      <c r="O6646" s="1">
        <f t="shared" ca="1" si="1063"/>
        <v>21.590310595397938</v>
      </c>
      <c r="P6646" s="5">
        <f t="shared" ca="1" si="1064"/>
        <v>25.194326394652776</v>
      </c>
      <c r="Q6646">
        <f t="shared" ca="1" si="1065"/>
        <v>2</v>
      </c>
    </row>
    <row r="6647" spans="1:17" x14ac:dyDescent="0.25">
      <c r="A6647" s="1">
        <f t="shared" ca="1" si="1066"/>
        <v>6.9329594060041995</v>
      </c>
      <c r="B6647" s="1">
        <f t="shared" ca="1" si="1068"/>
        <v>6.591942827841347</v>
      </c>
      <c r="C6647" s="1">
        <f t="shared" ca="1" si="1068"/>
        <v>8.2117711837535534</v>
      </c>
      <c r="D6647" s="1">
        <f t="shared" ca="1" si="1068"/>
        <v>11.614671277612338</v>
      </c>
      <c r="E6647" s="1">
        <f t="shared" ca="1" si="1068"/>
        <v>2.3297256260849464</v>
      </c>
      <c r="F6647" s="1">
        <f t="shared" ca="1" si="1068"/>
        <v>5.7189823188462325</v>
      </c>
      <c r="G6647" s="1">
        <f t="shared" ca="1" si="1068"/>
        <v>7.4807290159432611</v>
      </c>
      <c r="H6647" s="1">
        <f t="shared" ca="1" si="1068"/>
        <v>9.7438030266285196</v>
      </c>
      <c r="I6647" s="1">
        <f t="shared" ca="1" si="1068"/>
        <v>6.6101056899547608</v>
      </c>
      <c r="J6647" s="1">
        <f t="shared" ca="1" si="1068"/>
        <v>6.565707718885359</v>
      </c>
      <c r="K6647" s="1">
        <f t="shared" ca="1" si="1059"/>
        <v>15.144730589757753</v>
      </c>
      <c r="L6647" s="1">
        <f t="shared" ca="1" si="1060"/>
        <v>28.291433710245059</v>
      </c>
      <c r="M6647" s="1">
        <f t="shared" ca="1" si="1061"/>
        <v>22.438498440929266</v>
      </c>
      <c r="N6647" s="1">
        <f t="shared" ca="1" si="1062"/>
        <v>25.486738555527701</v>
      </c>
      <c r="O6647" s="1">
        <f t="shared" ca="1" si="1063"/>
        <v>20.638379562669968</v>
      </c>
      <c r="P6647" s="5">
        <f t="shared" ca="1" si="1064"/>
        <v>28.291433710245059</v>
      </c>
      <c r="Q6647">
        <f t="shared" ca="1" si="1065"/>
        <v>2</v>
      </c>
    </row>
    <row r="6648" spans="1:17" x14ac:dyDescent="0.25">
      <c r="A6648" s="1">
        <f t="shared" ca="1" si="1066"/>
        <v>5.3474726645761734</v>
      </c>
      <c r="B6648" s="1">
        <f t="shared" ca="1" si="1068"/>
        <v>7.1384320481351002</v>
      </c>
      <c r="C6648" s="1">
        <f t="shared" ca="1" si="1068"/>
        <v>12.420535467400965</v>
      </c>
      <c r="D6648" s="1">
        <f t="shared" ca="1" si="1068"/>
        <v>8.4499960566463059</v>
      </c>
      <c r="E6648" s="1">
        <f t="shared" ca="1" si="1068"/>
        <v>2.0780035805119415</v>
      </c>
      <c r="F6648" s="1">
        <f t="shared" ca="1" si="1068"/>
        <v>4.5845866857169195</v>
      </c>
      <c r="G6648" s="1">
        <f t="shared" ca="1" si="1068"/>
        <v>9.3822581647905512</v>
      </c>
      <c r="H6648" s="1">
        <f t="shared" ca="1" si="1068"/>
        <v>6.192325390207615</v>
      </c>
      <c r="I6648" s="1">
        <f t="shared" ca="1" si="1068"/>
        <v>5.0140498264378008</v>
      </c>
      <c r="J6648" s="1">
        <f t="shared" ca="1" si="1068"/>
        <v>5.7393025867419745</v>
      </c>
      <c r="K6648" s="1">
        <f t="shared" ca="1" si="1059"/>
        <v>17.76800813197714</v>
      </c>
      <c r="L6648" s="1">
        <f t="shared" ca="1" si="1060"/>
        <v>19.989794111430093</v>
      </c>
      <c r="M6648" s="1">
        <f t="shared" ca="1" si="1061"/>
        <v>18.178828658267889</v>
      </c>
      <c r="N6648" s="1">
        <f t="shared" ca="1" si="1062"/>
        <v>22.476371147031795</v>
      </c>
      <c r="O6648" s="1">
        <f t="shared" ca="1" si="1063"/>
        <v>22.259992799667625</v>
      </c>
      <c r="P6648" s="5">
        <f t="shared" ca="1" si="1064"/>
        <v>22.476371147031795</v>
      </c>
      <c r="Q6648">
        <f t="shared" ca="1" si="1065"/>
        <v>4</v>
      </c>
    </row>
    <row r="6649" spans="1:17" x14ac:dyDescent="0.25">
      <c r="A6649" s="1">
        <f t="shared" ca="1" si="1066"/>
        <v>7.4260971433595699</v>
      </c>
      <c r="B6649" s="1">
        <f t="shared" ca="1" si="1068"/>
        <v>4.621131993293278</v>
      </c>
      <c r="C6649" s="1">
        <f t="shared" ca="1" si="1068"/>
        <v>14.042163909828083</v>
      </c>
      <c r="D6649" s="1">
        <f t="shared" ca="1" si="1068"/>
        <v>12.17124324848632</v>
      </c>
      <c r="E6649" s="1">
        <f t="shared" ca="1" si="1068"/>
        <v>1.4054975878695173</v>
      </c>
      <c r="F6649" s="1">
        <f t="shared" ca="1" si="1068"/>
        <v>5.5293680530007911</v>
      </c>
      <c r="G6649" s="1">
        <f t="shared" ca="1" si="1068"/>
        <v>11.298290633726667</v>
      </c>
      <c r="H6649" s="1">
        <f t="shared" ca="1" si="1068"/>
        <v>9.9326838981842229</v>
      </c>
      <c r="I6649" s="1">
        <f t="shared" ca="1" si="1068"/>
        <v>4.872244650520182</v>
      </c>
      <c r="J6649" s="1">
        <f t="shared" ca="1" si="1068"/>
        <v>10.491845231252904</v>
      </c>
      <c r="K6649" s="1">
        <f t="shared" ca="1" si="1059"/>
        <v>21.468261053187653</v>
      </c>
      <c r="L6649" s="1">
        <f t="shared" ca="1" si="1060"/>
        <v>29.530024290030113</v>
      </c>
      <c r="M6649" s="1">
        <f t="shared" ca="1" si="1061"/>
        <v>24.195684613002172</v>
      </c>
      <c r="N6649" s="1">
        <f t="shared" ca="1" si="1062"/>
        <v>25.514589928067156</v>
      </c>
      <c r="O6649" s="1">
        <f t="shared" ca="1" si="1063"/>
        <v>26.411267858272851</v>
      </c>
      <c r="P6649" s="5">
        <f t="shared" ca="1" si="1064"/>
        <v>29.530024290030113</v>
      </c>
      <c r="Q6649">
        <f t="shared" ca="1" si="1065"/>
        <v>2</v>
      </c>
    </row>
    <row r="6650" spans="1:17" x14ac:dyDescent="0.25">
      <c r="A6650" s="1">
        <f t="shared" ca="1" si="1066"/>
        <v>6.3116770675390086</v>
      </c>
      <c r="B6650" s="1">
        <f t="shared" ca="1" si="1068"/>
        <v>5.7734480896584781</v>
      </c>
      <c r="C6650" s="1">
        <f t="shared" ca="1" si="1068"/>
        <v>8.0036202325766066</v>
      </c>
      <c r="D6650" s="1">
        <f t="shared" ca="1" si="1068"/>
        <v>8.6741804607277917</v>
      </c>
      <c r="E6650" s="1">
        <f t="shared" ca="1" si="1068"/>
        <v>3.1293567272901868</v>
      </c>
      <c r="F6650" s="1">
        <f t="shared" ca="1" si="1068"/>
        <v>4.4783008201384265</v>
      </c>
      <c r="G6650" s="1">
        <f t="shared" ca="1" si="1068"/>
        <v>9.768157335968807</v>
      </c>
      <c r="H6650" s="1">
        <f t="shared" ca="1" si="1068"/>
        <v>11.729676254496741</v>
      </c>
      <c r="I6650" s="1">
        <f t="shared" ca="1" si="1068"/>
        <v>8.2927778946784088</v>
      </c>
      <c r="J6650" s="1">
        <f t="shared" ca="1" si="1068"/>
        <v>5.4242353469130427</v>
      </c>
      <c r="K6650" s="1">
        <f t="shared" ca="1" si="1059"/>
        <v>14.315297300115615</v>
      </c>
      <c r="L6650" s="1">
        <f t="shared" ca="1" si="1060"/>
        <v>26.715533782763544</v>
      </c>
      <c r="M6650" s="1">
        <f t="shared" ca="1" si="1061"/>
        <v>23.158047036420648</v>
      </c>
      <c r="N6650" s="1">
        <f t="shared" ca="1" si="1062"/>
        <v>23.968762151388358</v>
      </c>
      <c r="O6650" s="1">
        <f t="shared" ca="1" si="1063"/>
        <v>20.965840772540329</v>
      </c>
      <c r="P6650" s="5">
        <f t="shared" ca="1" si="1064"/>
        <v>26.715533782763544</v>
      </c>
      <c r="Q6650">
        <f t="shared" ca="1" si="1065"/>
        <v>2</v>
      </c>
    </row>
    <row r="6651" spans="1:17" x14ac:dyDescent="0.25">
      <c r="A6651" s="1">
        <f t="shared" ca="1" si="1066"/>
        <v>9.1486271038305613</v>
      </c>
      <c r="B6651" s="1">
        <f t="shared" ca="1" si="1068"/>
        <v>5.8526700161948924</v>
      </c>
      <c r="C6651" s="1">
        <f t="shared" ca="1" si="1068"/>
        <v>9.4074217592085105</v>
      </c>
      <c r="D6651" s="1">
        <f t="shared" ca="1" si="1068"/>
        <v>8.4302579313457411</v>
      </c>
      <c r="E6651" s="1">
        <f t="shared" ca="1" si="1068"/>
        <v>1.7866192573562967</v>
      </c>
      <c r="F6651" s="1">
        <f t="shared" ca="1" si="1068"/>
        <v>5.4755432165311211</v>
      </c>
      <c r="G6651" s="1">
        <f t="shared" ca="1" si="1068"/>
        <v>9.6706865870295555</v>
      </c>
      <c r="H6651" s="1">
        <f t="shared" ca="1" si="1068"/>
        <v>12.288455888382273</v>
      </c>
      <c r="I6651" s="1">
        <f t="shared" ca="1" si="1068"/>
        <v>6.3133076143815394</v>
      </c>
      <c r="J6651" s="1">
        <f t="shared" ca="1" si="1068"/>
        <v>7.3807518092579727</v>
      </c>
      <c r="K6651" s="1">
        <f t="shared" ca="1" si="1059"/>
        <v>18.556048863039074</v>
      </c>
      <c r="L6651" s="1">
        <f t="shared" ca="1" si="1060"/>
        <v>29.867340923558576</v>
      </c>
      <c r="M6651" s="1">
        <f t="shared" ca="1" si="1061"/>
        <v>24.629305784826371</v>
      </c>
      <c r="N6651" s="1">
        <f t="shared" ca="1" si="1062"/>
        <v>25.022272656365526</v>
      </c>
      <c r="O6651" s="1">
        <f t="shared" ca="1" si="1063"/>
        <v>22.904108412482422</v>
      </c>
      <c r="P6651" s="5">
        <f t="shared" ca="1" si="1064"/>
        <v>29.867340923558576</v>
      </c>
      <c r="Q6651">
        <f t="shared" ca="1" si="1065"/>
        <v>2</v>
      </c>
    </row>
    <row r="6652" spans="1:17" x14ac:dyDescent="0.25">
      <c r="A6652" s="1">
        <f t="shared" ca="1" si="1066"/>
        <v>3.9951429085983454</v>
      </c>
      <c r="B6652" s="1">
        <f t="shared" ca="1" si="1068"/>
        <v>3.7039593453602233</v>
      </c>
      <c r="C6652" s="1">
        <f t="shared" ca="1" si="1068"/>
        <v>11.714266733781738</v>
      </c>
      <c r="D6652" s="1">
        <f t="shared" ca="1" si="1068"/>
        <v>6.1922563499311325</v>
      </c>
      <c r="E6652" s="1">
        <f t="shared" ca="1" si="1068"/>
        <v>2.3972974928126791</v>
      </c>
      <c r="F6652" s="1">
        <f t="shared" ca="1" si="1068"/>
        <v>7.0467833736784211</v>
      </c>
      <c r="G6652" s="1">
        <f t="shared" ca="1" si="1068"/>
        <v>9.4449887781530126</v>
      </c>
      <c r="H6652" s="1">
        <f t="shared" ca="1" si="1068"/>
        <v>5.6706953553857522</v>
      </c>
      <c r="I6652" s="1">
        <f t="shared" ca="1" si="1068"/>
        <v>3.4444585847272013</v>
      </c>
      <c r="J6652" s="1">
        <f t="shared" ca="1" si="1068"/>
        <v>6.528669013790914</v>
      </c>
      <c r="K6652" s="1">
        <f t="shared" ca="1" si="1059"/>
        <v>15.709409642380084</v>
      </c>
      <c r="L6652" s="1">
        <f t="shared" ca="1" si="1060"/>
        <v>15.858094613915231</v>
      </c>
      <c r="M6652" s="1">
        <f t="shared" ca="1" si="1061"/>
        <v>16.365567999929141</v>
      </c>
      <c r="N6652" s="1">
        <f t="shared" ca="1" si="1062"/>
        <v>20.723870317556759</v>
      </c>
      <c r="O6652" s="1">
        <f t="shared" ca="1" si="1063"/>
        <v>19.67761713730415</v>
      </c>
      <c r="P6652" s="5">
        <f t="shared" ca="1" si="1064"/>
        <v>20.723870317556759</v>
      </c>
      <c r="Q6652">
        <f t="shared" ca="1" si="1065"/>
        <v>4</v>
      </c>
    </row>
    <row r="6653" spans="1:17" x14ac:dyDescent="0.25">
      <c r="A6653" s="1">
        <f t="shared" ca="1" si="1066"/>
        <v>10.654547368618513</v>
      </c>
      <c r="B6653" s="1">
        <f t="shared" ca="1" si="1068"/>
        <v>5.78402838948307</v>
      </c>
      <c r="C6653" s="1">
        <f t="shared" ca="1" si="1068"/>
        <v>10.766236161852595</v>
      </c>
      <c r="D6653" s="1">
        <f t="shared" ca="1" si="1068"/>
        <v>7.6025177803313326</v>
      </c>
      <c r="E6653" s="1">
        <f t="shared" ca="1" si="1068"/>
        <v>1.2829432709131874</v>
      </c>
      <c r="F6653" s="1">
        <f t="shared" ca="1" si="1068"/>
        <v>3.6913114086926848</v>
      </c>
      <c r="G6653" s="1">
        <f t="shared" ca="1" si="1068"/>
        <v>5.9984630004579076</v>
      </c>
      <c r="H6653" s="1">
        <f t="shared" ca="1" si="1068"/>
        <v>13.120278723304512</v>
      </c>
      <c r="I6653" s="1">
        <f t="shared" ca="1" si="1068"/>
        <v>5.0763264910712644</v>
      </c>
      <c r="J6653" s="1">
        <f t="shared" ca="1" si="1068"/>
        <v>6.385880219999402</v>
      </c>
      <c r="K6653" s="1">
        <f t="shared" ca="1" si="1059"/>
        <v>21.420783530471105</v>
      </c>
      <c r="L6653" s="1">
        <f t="shared" ca="1" si="1060"/>
        <v>31.377343872254357</v>
      </c>
      <c r="M6653" s="1">
        <f t="shared" ca="1" si="1061"/>
        <v>23.399697350602366</v>
      </c>
      <c r="N6653" s="1">
        <f t="shared" ca="1" si="1062"/>
        <v>20.937546509246424</v>
      </c>
      <c r="O6653" s="1">
        <f t="shared" ca="1" si="1063"/>
        <v>18.16837160994038</v>
      </c>
      <c r="P6653" s="5">
        <f t="shared" ca="1" si="1064"/>
        <v>31.377343872254357</v>
      </c>
      <c r="Q6653">
        <f t="shared" ca="1" si="1065"/>
        <v>2</v>
      </c>
    </row>
    <row r="6654" spans="1:17" x14ac:dyDescent="0.25">
      <c r="A6654" s="1">
        <f t="shared" ca="1" si="1066"/>
        <v>7.5107974709544711</v>
      </c>
      <c r="B6654" s="1">
        <f t="shared" ca="1" si="1068"/>
        <v>6.6233612043839418</v>
      </c>
      <c r="C6654" s="1">
        <f t="shared" ca="1" si="1068"/>
        <v>13.865820774682055</v>
      </c>
      <c r="D6654" s="1">
        <f t="shared" ca="1" si="1068"/>
        <v>8.6588833751507615</v>
      </c>
      <c r="E6654" s="1">
        <f t="shared" ca="1" si="1068"/>
        <v>2.3699153801507302</v>
      </c>
      <c r="F6654" s="1">
        <f t="shared" ca="1" si="1068"/>
        <v>3.4899273551414893</v>
      </c>
      <c r="G6654" s="1">
        <f t="shared" ca="1" si="1068"/>
        <v>9.1078169034631404</v>
      </c>
      <c r="H6654" s="1">
        <f t="shared" ca="1" si="1068"/>
        <v>6.3918628092642331</v>
      </c>
      <c r="I6654" s="1">
        <f t="shared" ca="1" si="1068"/>
        <v>6.4870777254282102</v>
      </c>
      <c r="J6654" s="1">
        <f t="shared" ca="1" si="1068"/>
        <v>7.0347564256820574</v>
      </c>
      <c r="K6654" s="1">
        <f t="shared" ca="1" si="1059"/>
        <v>21.376618245636525</v>
      </c>
      <c r="L6654" s="1">
        <f t="shared" ca="1" si="1060"/>
        <v>22.561543655369466</v>
      </c>
      <c r="M6654" s="1">
        <f t="shared" ca="1" si="1061"/>
        <v>23.402547002215471</v>
      </c>
      <c r="N6654" s="1">
        <f t="shared" ca="1" si="1062"/>
        <v>23.635122710635699</v>
      </c>
      <c r="O6654" s="1">
        <f t="shared" ca="1" si="1063"/>
        <v>22.765934533529141</v>
      </c>
      <c r="P6654" s="5">
        <f t="shared" ca="1" si="1064"/>
        <v>23.635122710635699</v>
      </c>
      <c r="Q6654">
        <f t="shared" ca="1" si="1065"/>
        <v>4</v>
      </c>
    </row>
    <row r="6655" spans="1:17" x14ac:dyDescent="0.25">
      <c r="A6655" s="1">
        <f t="shared" ca="1" si="1066"/>
        <v>9.5985601728731886</v>
      </c>
      <c r="B6655" s="1">
        <f t="shared" ca="1" si="1068"/>
        <v>3.8628705827607988</v>
      </c>
      <c r="C6655" s="1">
        <f t="shared" ca="1" si="1068"/>
        <v>13.424857723109779</v>
      </c>
      <c r="D6655" s="1">
        <f t="shared" ca="1" si="1068"/>
        <v>3.6480278189919275</v>
      </c>
      <c r="E6655" s="1">
        <f t="shared" ca="1" si="1068"/>
        <v>2.3685353838326386</v>
      </c>
      <c r="F6655" s="1">
        <f t="shared" ca="1" si="1068"/>
        <v>2.4739326660755006</v>
      </c>
      <c r="G6655" s="1">
        <f t="shared" ca="1" si="1068"/>
        <v>14.424611209862743</v>
      </c>
      <c r="H6655" s="1">
        <f t="shared" ca="1" si="1068"/>
        <v>7.6226582225095783</v>
      </c>
      <c r="I6655" s="1">
        <f t="shared" ca="1" si="1068"/>
        <v>7.8907444901676653</v>
      </c>
      <c r="J6655" s="1">
        <f t="shared" ca="1" si="1068"/>
        <v>4.843821975675632</v>
      </c>
      <c r="K6655" s="1">
        <f t="shared" ca="1" si="1059"/>
        <v>23.023417895982966</v>
      </c>
      <c r="L6655" s="1">
        <f t="shared" ca="1" si="1060"/>
        <v>20.869246214374694</v>
      </c>
      <c r="M6655" s="1">
        <f t="shared" ca="1" si="1061"/>
        <v>24.701662022549122</v>
      </c>
      <c r="N6655" s="1">
        <f t="shared" ca="1" si="1062"/>
        <v>19.071369714679594</v>
      </c>
      <c r="O6655" s="1">
        <f t="shared" ca="1" si="1063"/>
        <v>23.131303768299173</v>
      </c>
      <c r="P6655" s="5">
        <f t="shared" ca="1" si="1064"/>
        <v>24.701662022549122</v>
      </c>
      <c r="Q6655">
        <f t="shared" ca="1" si="1065"/>
        <v>3</v>
      </c>
    </row>
    <row r="6656" spans="1:17" x14ac:dyDescent="0.25">
      <c r="A6656" s="1">
        <f t="shared" ca="1" si="1066"/>
        <v>4.3991343902890812</v>
      </c>
      <c r="B6656" s="1">
        <f t="shared" ca="1" si="1068"/>
        <v>4.244032078476109</v>
      </c>
      <c r="C6656" s="1">
        <f t="shared" ca="1" si="1068"/>
        <v>8.9772802047534714</v>
      </c>
      <c r="D6656" s="1">
        <f t="shared" ca="1" si="1068"/>
        <v>6.8480184207371755</v>
      </c>
      <c r="E6656" s="1">
        <f t="shared" ca="1" si="1068"/>
        <v>2.5368348790713324</v>
      </c>
      <c r="F6656" s="1">
        <f t="shared" ca="1" si="1068"/>
        <v>5.9613541223391646</v>
      </c>
      <c r="G6656" s="1">
        <f t="shared" ca="1" si="1068"/>
        <v>5.8584444518981842</v>
      </c>
      <c r="H6656" s="1">
        <f t="shared" ca="1" si="1068"/>
        <v>9.168887159319695</v>
      </c>
      <c r="I6656" s="1">
        <f t="shared" ca="1" si="1068"/>
        <v>6.0188925107893692</v>
      </c>
      <c r="J6656" s="1">
        <f t="shared" ca="1" si="1068"/>
        <v>5.4111508374819914</v>
      </c>
      <c r="K6656" s="1">
        <f t="shared" ca="1" si="1059"/>
        <v>13.376414595042553</v>
      </c>
      <c r="L6656" s="1">
        <f t="shared" ca="1" si="1060"/>
        <v>20.416039970345953</v>
      </c>
      <c r="M6656" s="1">
        <f t="shared" ca="1" si="1061"/>
        <v>18.366012617631775</v>
      </c>
      <c r="N6656" s="1">
        <f t="shared" ca="1" si="1062"/>
        <v>21.635429549086631</v>
      </c>
      <c r="O6656" s="1">
        <f t="shared" ca="1" si="1063"/>
        <v>15.513627367856284</v>
      </c>
      <c r="P6656" s="5">
        <f t="shared" ca="1" si="1064"/>
        <v>21.635429549086631</v>
      </c>
      <c r="Q6656">
        <f t="shared" ca="1" si="1065"/>
        <v>4</v>
      </c>
    </row>
    <row r="6657" spans="1:17" x14ac:dyDescent="0.25">
      <c r="A6657" s="1">
        <f t="shared" ca="1" si="1066"/>
        <v>4.9910303834185612</v>
      </c>
      <c r="B6657" s="1">
        <f t="shared" ca="1" si="1068"/>
        <v>4.3022748244650266</v>
      </c>
      <c r="C6657" s="1">
        <f t="shared" ca="1" si="1068"/>
        <v>12.487090497502681</v>
      </c>
      <c r="D6657" s="1">
        <f t="shared" ca="1" si="1068"/>
        <v>4.5949841109759859</v>
      </c>
      <c r="E6657" s="1">
        <f t="shared" ca="1" si="1068"/>
        <v>1.1646823212582826</v>
      </c>
      <c r="F6657" s="1">
        <f t="shared" ca="1" si="1068"/>
        <v>4.168308393150622</v>
      </c>
      <c r="G6657" s="1">
        <f t="shared" ca="1" si="1068"/>
        <v>11.266762796725661</v>
      </c>
      <c r="H6657" s="1">
        <f t="shared" ca="1" si="1068"/>
        <v>8.7040632821097077</v>
      </c>
      <c r="I6657" s="1">
        <f t="shared" ca="1" si="1068"/>
        <v>5.7714200782296743</v>
      </c>
      <c r="J6657" s="1">
        <f t="shared" ca="1" si="1068"/>
        <v>5.8488030624555254</v>
      </c>
      <c r="K6657" s="1">
        <f t="shared" ca="1" si="1059"/>
        <v>17.478120880921242</v>
      </c>
      <c r="L6657" s="1">
        <f t="shared" ca="1" si="1060"/>
        <v>18.290077776504255</v>
      </c>
      <c r="M6657" s="1">
        <f t="shared" ca="1" si="1061"/>
        <v>17.775935845362042</v>
      </c>
      <c r="N6657" s="1">
        <f t="shared" ca="1" si="1062"/>
        <v>20.090806358300846</v>
      </c>
      <c r="O6657" s="1">
        <f t="shared" ca="1" si="1063"/>
        <v>21.417840683646212</v>
      </c>
      <c r="P6657" s="5">
        <f t="shared" ca="1" si="1064"/>
        <v>21.417840683646212</v>
      </c>
      <c r="Q6657">
        <f t="shared" ca="1" si="1065"/>
        <v>5</v>
      </c>
    </row>
    <row r="6658" spans="1:17" x14ac:dyDescent="0.25">
      <c r="A6658" s="1">
        <f t="shared" ca="1" si="1066"/>
        <v>6.7535195377511172</v>
      </c>
      <c r="B6658" s="1">
        <f t="shared" ca="1" si="1068"/>
        <v>4.6481300196160298</v>
      </c>
      <c r="C6658" s="1">
        <f t="shared" ca="1" si="1068"/>
        <v>7.9429859019511602</v>
      </c>
      <c r="D6658" s="1">
        <f t="shared" ca="1" si="1068"/>
        <v>7.4027994283337968</v>
      </c>
      <c r="E6658" s="1">
        <f t="shared" ca="1" si="1068"/>
        <v>2.7712317932681789</v>
      </c>
      <c r="F6658" s="1">
        <f t="shared" ca="1" si="1068"/>
        <v>8.2915615028963394</v>
      </c>
      <c r="G6658" s="1">
        <f t="shared" ca="1" si="1068"/>
        <v>9.7219067351345423</v>
      </c>
      <c r="H6658" s="1">
        <f t="shared" ca="1" si="1068"/>
        <v>5.5711943584783707</v>
      </c>
      <c r="I6658" s="1">
        <f t="shared" ca="1" si="1068"/>
        <v>4.3367106157576414</v>
      </c>
      <c r="J6658" s="1">
        <f t="shared" ca="1" si="1068"/>
        <v>5.1293204546798314</v>
      </c>
      <c r="K6658" s="1">
        <f t="shared" ca="1" si="1059"/>
        <v>14.696505439702278</v>
      </c>
      <c r="L6658" s="1">
        <f t="shared" ca="1" si="1060"/>
        <v>19.727513324563283</v>
      </c>
      <c r="M6658" s="1">
        <f t="shared" ca="1" si="1061"/>
        <v>18.990782401456769</v>
      </c>
      <c r="N6658" s="1">
        <f t="shared" ca="1" si="1062"/>
        <v>22.405722592949843</v>
      </c>
      <c r="O6658" s="1">
        <f t="shared" ca="1" si="1063"/>
        <v>19.499357209430404</v>
      </c>
      <c r="P6658" s="5">
        <f t="shared" ca="1" si="1064"/>
        <v>22.405722592949843</v>
      </c>
      <c r="Q6658">
        <f t="shared" ca="1" si="1065"/>
        <v>4</v>
      </c>
    </row>
    <row r="6659" spans="1:17" x14ac:dyDescent="0.25">
      <c r="A6659" s="1">
        <f t="shared" ca="1" si="1066"/>
        <v>7.3551429044725003</v>
      </c>
      <c r="B6659" s="1">
        <f t="shared" ca="1" si="1068"/>
        <v>5.197927290198991</v>
      </c>
      <c r="C6659" s="1">
        <f t="shared" ca="1" si="1068"/>
        <v>7.4245721124152633</v>
      </c>
      <c r="D6659" s="1">
        <f t="shared" ca="1" si="1068"/>
        <v>6.8186604876382964</v>
      </c>
      <c r="E6659" s="1">
        <f t="shared" ca="1" si="1068"/>
        <v>2.0261635788780272</v>
      </c>
      <c r="F6659" s="1">
        <f t="shared" ca="1" si="1068"/>
        <v>4.3030039570909384</v>
      </c>
      <c r="G6659" s="1">
        <f t="shared" ca="1" si="1068"/>
        <v>11.628960129800042</v>
      </c>
      <c r="H6659" s="1">
        <f t="shared" ca="1" si="1068"/>
        <v>10.600903550924585</v>
      </c>
      <c r="I6659" s="1">
        <f t="shared" ca="1" si="1068"/>
        <v>7.8658878030959407</v>
      </c>
      <c r="J6659" s="1">
        <f t="shared" ca="1" si="1068"/>
        <v>6.1144344356472793</v>
      </c>
      <c r="K6659" s="1">
        <f t="shared" ca="1" si="1059"/>
        <v>14.779715016887764</v>
      </c>
      <c r="L6659" s="1">
        <f t="shared" ca="1" si="1060"/>
        <v>24.774706943035383</v>
      </c>
      <c r="M6659" s="1">
        <f t="shared" ca="1" si="1061"/>
        <v>23.361628722093748</v>
      </c>
      <c r="N6659" s="1">
        <f t="shared" ca="1" si="1062"/>
        <v>23.48125348603315</v>
      </c>
      <c r="O6659" s="1">
        <f t="shared" ca="1" si="1063"/>
        <v>22.941321855646311</v>
      </c>
      <c r="P6659" s="5">
        <f t="shared" ca="1" si="1064"/>
        <v>24.774706943035383</v>
      </c>
      <c r="Q6659">
        <f t="shared" ca="1" si="1065"/>
        <v>2</v>
      </c>
    </row>
    <row r="6660" spans="1:17" x14ac:dyDescent="0.25">
      <c r="A6660" s="1">
        <f t="shared" ca="1" si="1066"/>
        <v>6.148659537548788</v>
      </c>
      <c r="B6660" s="1">
        <f t="shared" ca="1" si="1068"/>
        <v>5.0881012360102025</v>
      </c>
      <c r="C6660" s="1">
        <f t="shared" ca="1" si="1068"/>
        <v>13.927776620254241</v>
      </c>
      <c r="D6660" s="1">
        <f t="shared" ca="1" si="1068"/>
        <v>5.4178377725699773</v>
      </c>
      <c r="E6660" s="1">
        <f t="shared" ca="1" si="1068"/>
        <v>1.5360521788241548</v>
      </c>
      <c r="F6660" s="1">
        <f t="shared" ca="1" si="1068"/>
        <v>2.7303292398617378</v>
      </c>
      <c r="G6660" s="1">
        <f t="shared" ca="1" si="1068"/>
        <v>7.0381513682216781</v>
      </c>
      <c r="H6660" s="1">
        <f t="shared" ca="1" si="1068"/>
        <v>6.8340897530734974</v>
      </c>
      <c r="I6660" s="1">
        <f t="shared" ca="1" si="1068"/>
        <v>5.1275146873941182</v>
      </c>
      <c r="J6660" s="1">
        <f t="shared" ca="1" si="1068"/>
        <v>4.6276552767109091</v>
      </c>
      <c r="K6660" s="1">
        <f t="shared" ca="1" si="1059"/>
        <v>20.07643615780303</v>
      </c>
      <c r="L6660" s="1">
        <f t="shared" ca="1" si="1060"/>
        <v>18.400587063192262</v>
      </c>
      <c r="M6660" s="1">
        <f t="shared" ca="1" si="1061"/>
        <v>17.439881680477971</v>
      </c>
      <c r="N6660" s="1">
        <f t="shared" ca="1" si="1062"/>
        <v>17.573600439976968</v>
      </c>
      <c r="O6660" s="1">
        <f t="shared" ca="1" si="1063"/>
        <v>16.753907880942791</v>
      </c>
      <c r="P6660" s="5">
        <f t="shared" ca="1" si="1064"/>
        <v>20.07643615780303</v>
      </c>
      <c r="Q6660">
        <f t="shared" ca="1" si="1065"/>
        <v>1</v>
      </c>
    </row>
    <row r="6661" spans="1:17" x14ac:dyDescent="0.25">
      <c r="A6661" s="1">
        <f t="shared" ca="1" si="1066"/>
        <v>6.0072394116276326</v>
      </c>
      <c r="B6661" s="1">
        <f t="shared" ca="1" si="1068"/>
        <v>4.2833863079107877</v>
      </c>
      <c r="C6661" s="1">
        <f t="shared" ca="1" si="1068"/>
        <v>19.129955326506305</v>
      </c>
      <c r="D6661" s="1">
        <f t="shared" ca="1" si="1068"/>
        <v>4.9047109913637374</v>
      </c>
      <c r="E6661" s="1">
        <f t="shared" ca="1" si="1068"/>
        <v>1.1327842823851397</v>
      </c>
      <c r="F6661" s="1">
        <f t="shared" ca="1" si="1068"/>
        <v>4.6838988970330035</v>
      </c>
      <c r="G6661" s="1">
        <f t="shared" ca="1" si="1068"/>
        <v>10.65706122956977</v>
      </c>
      <c r="H6661" s="1">
        <f t="shared" ca="1" si="1068"/>
        <v>8.7120404469758572</v>
      </c>
      <c r="I6661" s="1">
        <f t="shared" ca="1" si="1068"/>
        <v>7.6473750877687987</v>
      </c>
      <c r="J6661" s="1">
        <f t="shared" ca="1" si="1068"/>
        <v>10.355369337056787</v>
      </c>
      <c r="K6661" s="1">
        <f t="shared" ref="K6661:K6724" ca="1" si="1069">A6661+C6661</f>
        <v>25.137194738133939</v>
      </c>
      <c r="L6661" s="1">
        <f t="shared" ref="L6661:L6724" ca="1" si="1070">A6661+D6661+H6661</f>
        <v>19.623990849967228</v>
      </c>
      <c r="M6661" s="1">
        <f t="shared" ref="M6661:M6724" ca="1" si="1071">A6661+E6661+I6661+J6661</f>
        <v>25.142768118838358</v>
      </c>
      <c r="N6661" s="1">
        <f t="shared" ref="N6661:N6724" ca="1" si="1072">B6661+F6661+I6661+J6661</f>
        <v>26.970029629769378</v>
      </c>
      <c r="O6661" s="1">
        <f t="shared" ref="O6661:O6724" ca="1" si="1073">B6661+G6661+J6661</f>
        <v>25.295816874537344</v>
      </c>
      <c r="P6661" s="5">
        <f t="shared" ref="P6661:P6724" ca="1" si="1074">MAX(K6661:O6661)</f>
        <v>26.970029629769378</v>
      </c>
      <c r="Q6661">
        <f t="shared" ref="Q6661:Q6724" ca="1" si="1075">IF(K6661=P6661,1,IF(L6661=P6661,2,IF(M6661=P6661,3,IF(N6661=P6661,4,5))))</f>
        <v>4</v>
      </c>
    </row>
    <row r="6662" spans="1:17" x14ac:dyDescent="0.25">
      <c r="A6662" s="1">
        <f t="shared" ref="A6662:A6725" ca="1" si="1076">_xlfn.NORM.INV(RAND(),A$1,A$2)</f>
        <v>5.0565834249625423</v>
      </c>
      <c r="B6662" s="1">
        <f t="shared" ca="1" si="1068"/>
        <v>5.3795249585080125</v>
      </c>
      <c r="C6662" s="1">
        <f t="shared" ca="1" si="1068"/>
        <v>14.562576330420377</v>
      </c>
      <c r="D6662" s="1">
        <f t="shared" ca="1" si="1068"/>
        <v>10.357830926653449</v>
      </c>
      <c r="E6662" s="1">
        <f t="shared" ca="1" si="1068"/>
        <v>2.4230282875759532</v>
      </c>
      <c r="F6662" s="1">
        <f t="shared" ca="1" si="1068"/>
        <v>3.7706120246992008</v>
      </c>
      <c r="G6662" s="1">
        <f t="shared" ca="1" si="1068"/>
        <v>9.9196338100439672</v>
      </c>
      <c r="H6662" s="1">
        <f t="shared" ca="1" si="1068"/>
        <v>8.5654682817637831</v>
      </c>
      <c r="I6662" s="1">
        <f t="shared" ca="1" si="1068"/>
        <v>7.5666014479709061</v>
      </c>
      <c r="J6662" s="1">
        <f t="shared" ca="1" si="1068"/>
        <v>8.1148805847696615</v>
      </c>
      <c r="K6662" s="1">
        <f t="shared" ca="1" si="1069"/>
        <v>19.61915975538292</v>
      </c>
      <c r="L6662" s="1">
        <f t="shared" ca="1" si="1070"/>
        <v>23.979882633379773</v>
      </c>
      <c r="M6662" s="1">
        <f t="shared" ca="1" si="1071"/>
        <v>23.161093745279064</v>
      </c>
      <c r="N6662" s="1">
        <f t="shared" ca="1" si="1072"/>
        <v>24.83161901594778</v>
      </c>
      <c r="O6662" s="1">
        <f t="shared" ca="1" si="1073"/>
        <v>23.414039353321641</v>
      </c>
      <c r="P6662" s="5">
        <f t="shared" ca="1" si="1074"/>
        <v>24.83161901594778</v>
      </c>
      <c r="Q6662">
        <f t="shared" ca="1" si="1075"/>
        <v>4</v>
      </c>
    </row>
    <row r="6663" spans="1:17" x14ac:dyDescent="0.25">
      <c r="A6663" s="1">
        <f t="shared" ca="1" si="1076"/>
        <v>8.1343435701879265</v>
      </c>
      <c r="B6663" s="1">
        <f t="shared" ca="1" si="1068"/>
        <v>5.3371757469602894</v>
      </c>
      <c r="C6663" s="1">
        <f t="shared" ca="1" si="1068"/>
        <v>11.598082362556081</v>
      </c>
      <c r="D6663" s="1">
        <f t="shared" ca="1" si="1068"/>
        <v>9.819236780220491</v>
      </c>
      <c r="E6663" s="1">
        <f t="shared" ca="1" si="1068"/>
        <v>1.8179150760947627</v>
      </c>
      <c r="F6663" s="1">
        <f t="shared" ca="1" si="1068"/>
        <v>3.1840796945699581</v>
      </c>
      <c r="G6663" s="1">
        <f t="shared" ca="1" si="1068"/>
        <v>12.973100632473363</v>
      </c>
      <c r="H6663" s="1">
        <f t="shared" ca="1" si="1068"/>
        <v>7.8549028649614776</v>
      </c>
      <c r="I6663" s="1">
        <f t="shared" ca="1" si="1068"/>
        <v>5.333356418132948</v>
      </c>
      <c r="J6663" s="1">
        <f t="shared" ca="1" si="1068"/>
        <v>2.1901872749118265</v>
      </c>
      <c r="K6663" s="1">
        <f t="shared" ca="1" si="1069"/>
        <v>19.732425932744007</v>
      </c>
      <c r="L6663" s="1">
        <f t="shared" ca="1" si="1070"/>
        <v>25.808483215369893</v>
      </c>
      <c r="M6663" s="1">
        <f t="shared" ca="1" si="1071"/>
        <v>17.475802339327466</v>
      </c>
      <c r="N6663" s="1">
        <f t="shared" ca="1" si="1072"/>
        <v>16.044799134575022</v>
      </c>
      <c r="O6663" s="1">
        <f t="shared" ca="1" si="1073"/>
        <v>20.500463654345481</v>
      </c>
      <c r="P6663" s="5">
        <f t="shared" ca="1" si="1074"/>
        <v>25.808483215369893</v>
      </c>
      <c r="Q6663">
        <f t="shared" ca="1" si="1075"/>
        <v>2</v>
      </c>
    </row>
    <row r="6664" spans="1:17" x14ac:dyDescent="0.25">
      <c r="A6664" s="1">
        <f t="shared" ca="1" si="1076"/>
        <v>6.3231088747787805</v>
      </c>
      <c r="B6664" s="1">
        <f t="shared" ca="1" si="1068"/>
        <v>4.8226449771417732</v>
      </c>
      <c r="C6664" s="1">
        <f t="shared" ca="1" si="1068"/>
        <v>10.340459203998424</v>
      </c>
      <c r="D6664" s="1">
        <f t="shared" ca="1" si="1068"/>
        <v>6.5295254518729582</v>
      </c>
      <c r="E6664" s="1">
        <f t="shared" ca="1" si="1068"/>
        <v>2.3555163672781081</v>
      </c>
      <c r="F6664" s="1">
        <f t="shared" ca="1" si="1068"/>
        <v>5.7878090267148412</v>
      </c>
      <c r="G6664" s="1">
        <f t="shared" ca="1" si="1068"/>
        <v>5.8404014357441323</v>
      </c>
      <c r="H6664" s="1">
        <f t="shared" ca="1" si="1068"/>
        <v>11.038032845328001</v>
      </c>
      <c r="I6664" s="1">
        <f t="shared" ca="1" si="1068"/>
        <v>5.4652376530565352</v>
      </c>
      <c r="J6664" s="1">
        <f t="shared" ca="1" si="1068"/>
        <v>7.0422289133902227</v>
      </c>
      <c r="K6664" s="1">
        <f t="shared" ca="1" si="1069"/>
        <v>16.663568078777203</v>
      </c>
      <c r="L6664" s="1">
        <f t="shared" ca="1" si="1070"/>
        <v>23.890667171979739</v>
      </c>
      <c r="M6664" s="1">
        <f t="shared" ca="1" si="1071"/>
        <v>21.186091808503647</v>
      </c>
      <c r="N6664" s="1">
        <f t="shared" ca="1" si="1072"/>
        <v>23.117920570303372</v>
      </c>
      <c r="O6664" s="1">
        <f t="shared" ca="1" si="1073"/>
        <v>17.705275326276126</v>
      </c>
      <c r="P6664" s="5">
        <f t="shared" ca="1" si="1074"/>
        <v>23.890667171979739</v>
      </c>
      <c r="Q6664">
        <f t="shared" ca="1" si="1075"/>
        <v>2</v>
      </c>
    </row>
    <row r="6665" spans="1:17" x14ac:dyDescent="0.25">
      <c r="A6665" s="1">
        <f t="shared" ca="1" si="1076"/>
        <v>7.5330350930030194</v>
      </c>
      <c r="B6665" s="1">
        <f t="shared" ca="1" si="1068"/>
        <v>3.3132034955145375</v>
      </c>
      <c r="C6665" s="1">
        <f t="shared" ca="1" si="1068"/>
        <v>15.326798568364236</v>
      </c>
      <c r="D6665" s="1">
        <f t="shared" ca="1" si="1068"/>
        <v>9.240257267059711</v>
      </c>
      <c r="E6665" s="1">
        <f t="shared" ca="1" si="1068"/>
        <v>1.8090018370600107</v>
      </c>
      <c r="F6665" s="1">
        <f t="shared" ca="1" si="1068"/>
        <v>5.0643189661404389</v>
      </c>
      <c r="G6665" s="1">
        <f t="shared" ca="1" si="1068"/>
        <v>10.169999658319798</v>
      </c>
      <c r="H6665" s="1">
        <f t="shared" ca="1" si="1068"/>
        <v>6.3527280059285403</v>
      </c>
      <c r="I6665" s="1">
        <f t="shared" ca="1" si="1068"/>
        <v>5.8072984893885824</v>
      </c>
      <c r="J6665" s="1">
        <f t="shared" ca="1" si="1068"/>
        <v>8.2462730565228277</v>
      </c>
      <c r="K6665" s="1">
        <f t="shared" ca="1" si="1069"/>
        <v>22.859833661367254</v>
      </c>
      <c r="L6665" s="1">
        <f t="shared" ca="1" si="1070"/>
        <v>23.12602036599127</v>
      </c>
      <c r="M6665" s="1">
        <f t="shared" ca="1" si="1071"/>
        <v>23.395608475974441</v>
      </c>
      <c r="N6665" s="1">
        <f t="shared" ca="1" si="1072"/>
        <v>22.431094007566386</v>
      </c>
      <c r="O6665" s="1">
        <f t="shared" ca="1" si="1073"/>
        <v>21.729476210357163</v>
      </c>
      <c r="P6665" s="5">
        <f t="shared" ca="1" si="1074"/>
        <v>23.395608475974441</v>
      </c>
      <c r="Q6665">
        <f t="shared" ca="1" si="1075"/>
        <v>3</v>
      </c>
    </row>
    <row r="6666" spans="1:17" x14ac:dyDescent="0.25">
      <c r="A6666" s="1">
        <f t="shared" ca="1" si="1076"/>
        <v>11.597622867114609</v>
      </c>
      <c r="B6666" s="1">
        <f t="shared" ca="1" si="1068"/>
        <v>4.4592598148476688</v>
      </c>
      <c r="C6666" s="1">
        <f t="shared" ca="1" si="1068"/>
        <v>14.506536743360517</v>
      </c>
      <c r="D6666" s="1">
        <f t="shared" ca="1" si="1068"/>
        <v>10.10867203011496</v>
      </c>
      <c r="E6666" s="1">
        <f t="shared" ca="1" si="1068"/>
        <v>1.2598357836704692</v>
      </c>
      <c r="F6666" s="1">
        <f t="shared" ca="1" si="1068"/>
        <v>5.7414889636708093</v>
      </c>
      <c r="G6666" s="1">
        <f t="shared" ca="1" si="1068"/>
        <v>11.324772001924927</v>
      </c>
      <c r="H6666" s="1">
        <f t="shared" ca="1" si="1068"/>
        <v>6.7957298096732206</v>
      </c>
      <c r="I6666" s="1">
        <f t="shared" ca="1" si="1068"/>
        <v>5.4867640843113721</v>
      </c>
      <c r="J6666" s="1">
        <f t="shared" ca="1" si="1068"/>
        <v>5.083501512488068</v>
      </c>
      <c r="K6666" s="1">
        <f t="shared" ca="1" si="1069"/>
        <v>26.104159610475126</v>
      </c>
      <c r="L6666" s="1">
        <f t="shared" ca="1" si="1070"/>
        <v>28.502024706902787</v>
      </c>
      <c r="M6666" s="1">
        <f t="shared" ca="1" si="1071"/>
        <v>23.427724247584521</v>
      </c>
      <c r="N6666" s="1">
        <f t="shared" ca="1" si="1072"/>
        <v>20.771014375317918</v>
      </c>
      <c r="O6666" s="1">
        <f t="shared" ca="1" si="1073"/>
        <v>20.867533329260667</v>
      </c>
      <c r="P6666" s="5">
        <f t="shared" ca="1" si="1074"/>
        <v>28.502024706902787</v>
      </c>
      <c r="Q6666">
        <f t="shared" ca="1" si="1075"/>
        <v>2</v>
      </c>
    </row>
    <row r="6667" spans="1:17" x14ac:dyDescent="0.25">
      <c r="A6667" s="1">
        <f t="shared" ca="1" si="1076"/>
        <v>7.8382672837036544</v>
      </c>
      <c r="B6667" s="1">
        <f t="shared" ca="1" si="1068"/>
        <v>5.3464507518754187</v>
      </c>
      <c r="C6667" s="1">
        <f t="shared" ca="1" si="1068"/>
        <v>14.096288866027656</v>
      </c>
      <c r="D6667" s="1">
        <f t="shared" ca="1" si="1068"/>
        <v>10.47022171316393</v>
      </c>
      <c r="E6667" s="1">
        <f t="shared" ca="1" si="1068"/>
        <v>1.3548280663007932</v>
      </c>
      <c r="F6667" s="1">
        <f t="shared" ca="1" si="1068"/>
        <v>4.2062588735771564</v>
      </c>
      <c r="G6667" s="1">
        <f t="shared" ca="1" si="1068"/>
        <v>7.9206345462920611</v>
      </c>
      <c r="H6667" s="1">
        <f t="shared" ca="1" si="1068"/>
        <v>9.4254481829374086</v>
      </c>
      <c r="I6667" s="1">
        <f t="shared" ca="1" si="1068"/>
        <v>5.5369620032671971</v>
      </c>
      <c r="J6667" s="1">
        <f t="shared" ca="1" si="1068"/>
        <v>6.9273184079847692</v>
      </c>
      <c r="K6667" s="1">
        <f t="shared" ca="1" si="1069"/>
        <v>21.934556149731311</v>
      </c>
      <c r="L6667" s="1">
        <f t="shared" ca="1" si="1070"/>
        <v>27.733937179804993</v>
      </c>
      <c r="M6667" s="1">
        <f t="shared" ca="1" si="1071"/>
        <v>21.657375761256414</v>
      </c>
      <c r="N6667" s="1">
        <f t="shared" ca="1" si="1072"/>
        <v>22.016990036704541</v>
      </c>
      <c r="O6667" s="1">
        <f t="shared" ca="1" si="1073"/>
        <v>20.194403706152251</v>
      </c>
      <c r="P6667" s="5">
        <f t="shared" ca="1" si="1074"/>
        <v>27.733937179804993</v>
      </c>
      <c r="Q6667">
        <f t="shared" ca="1" si="1075"/>
        <v>2</v>
      </c>
    </row>
    <row r="6668" spans="1:17" x14ac:dyDescent="0.25">
      <c r="A6668" s="1">
        <f t="shared" ca="1" si="1076"/>
        <v>3.7346126738800347</v>
      </c>
      <c r="B6668" s="1">
        <f t="shared" ca="1" si="1068"/>
        <v>8.8882335538128121</v>
      </c>
      <c r="C6668" s="1">
        <f t="shared" ca="1" si="1068"/>
        <v>14.278681959752902</v>
      </c>
      <c r="D6668" s="1">
        <f t="shared" ca="1" si="1068"/>
        <v>10.182026189832081</v>
      </c>
      <c r="E6668" s="1">
        <f t="shared" ca="1" si="1068"/>
        <v>2.3116766571125753</v>
      </c>
      <c r="F6668" s="1">
        <f t="shared" ca="1" si="1068"/>
        <v>5.6285571074444665</v>
      </c>
      <c r="G6668" s="1">
        <f t="shared" ca="1" si="1068"/>
        <v>9.7942363208717698</v>
      </c>
      <c r="H6668" s="1">
        <f t="shared" ca="1" si="1068"/>
        <v>6.4698166549801996</v>
      </c>
      <c r="I6668" s="1">
        <f t="shared" ca="1" si="1068"/>
        <v>5.5421492784492434</v>
      </c>
      <c r="J6668" s="1">
        <f t="shared" ca="1" si="1068"/>
        <v>7.7341413311706804</v>
      </c>
      <c r="K6668" s="1">
        <f t="shared" ca="1" si="1069"/>
        <v>18.013294633632938</v>
      </c>
      <c r="L6668" s="1">
        <f t="shared" ca="1" si="1070"/>
        <v>20.386455518692316</v>
      </c>
      <c r="M6668" s="1">
        <f t="shared" ca="1" si="1071"/>
        <v>19.322579940612535</v>
      </c>
      <c r="N6668" s="1">
        <f t="shared" ca="1" si="1072"/>
        <v>27.793081270877202</v>
      </c>
      <c r="O6668" s="1">
        <f t="shared" ca="1" si="1073"/>
        <v>26.416611205855261</v>
      </c>
      <c r="P6668" s="5">
        <f t="shared" ca="1" si="1074"/>
        <v>27.793081270877202</v>
      </c>
      <c r="Q6668">
        <f t="shared" ca="1" si="1075"/>
        <v>4</v>
      </c>
    </row>
    <row r="6669" spans="1:17" x14ac:dyDescent="0.25">
      <c r="A6669" s="1">
        <f t="shared" ca="1" si="1076"/>
        <v>4.9948227650434793</v>
      </c>
      <c r="B6669" s="1">
        <f t="shared" ca="1" si="1068"/>
        <v>6.225989666472465</v>
      </c>
      <c r="C6669" s="1">
        <f t="shared" ca="1" si="1068"/>
        <v>11.344885827182173</v>
      </c>
      <c r="D6669" s="1">
        <f t="shared" ca="1" si="1068"/>
        <v>8.9080927646522401</v>
      </c>
      <c r="E6669" s="1">
        <f t="shared" ca="1" si="1068"/>
        <v>1.9537604000743913</v>
      </c>
      <c r="F6669" s="1">
        <f t="shared" ca="1" si="1068"/>
        <v>4.7232271167081308</v>
      </c>
      <c r="G6669" s="1">
        <f t="shared" ca="1" si="1068"/>
        <v>10.763986201419907</v>
      </c>
      <c r="H6669" s="1">
        <f t="shared" ca="1" si="1068"/>
        <v>8.9922497916490958</v>
      </c>
      <c r="I6669" s="1">
        <f t="shared" ca="1" si="1068"/>
        <v>5.7395424286992869</v>
      </c>
      <c r="J6669" s="1">
        <f t="shared" ca="1" si="1068"/>
        <v>4.2665111845958261</v>
      </c>
      <c r="K6669" s="1">
        <f t="shared" ca="1" si="1069"/>
        <v>16.339708592225652</v>
      </c>
      <c r="L6669" s="1">
        <f t="shared" ca="1" si="1070"/>
        <v>22.895165321344813</v>
      </c>
      <c r="M6669" s="1">
        <f t="shared" ca="1" si="1071"/>
        <v>16.954636778412983</v>
      </c>
      <c r="N6669" s="1">
        <f t="shared" ca="1" si="1072"/>
        <v>20.955270396475711</v>
      </c>
      <c r="O6669" s="1">
        <f t="shared" ca="1" si="1073"/>
        <v>21.256487052488197</v>
      </c>
      <c r="P6669" s="5">
        <f t="shared" ca="1" si="1074"/>
        <v>22.895165321344813</v>
      </c>
      <c r="Q6669">
        <f t="shared" ca="1" si="1075"/>
        <v>2</v>
      </c>
    </row>
    <row r="6670" spans="1:17" x14ac:dyDescent="0.25">
      <c r="A6670" s="1">
        <f t="shared" ca="1" si="1076"/>
        <v>7.8148486091397746</v>
      </c>
      <c r="B6670" s="1">
        <f t="shared" ca="1" si="1068"/>
        <v>5.6501950422667733</v>
      </c>
      <c r="C6670" s="1">
        <f t="shared" ca="1" si="1068"/>
        <v>7.9334444622223463</v>
      </c>
      <c r="D6670" s="1">
        <f t="shared" ca="1" si="1068"/>
        <v>9.5132759325977272</v>
      </c>
      <c r="E6670" s="1">
        <f t="shared" ca="1" si="1068"/>
        <v>1.1396788738631662</v>
      </c>
      <c r="F6670" s="1">
        <f t="shared" ca="1" si="1068"/>
        <v>7.024601035961358</v>
      </c>
      <c r="G6670" s="1">
        <f t="shared" ca="1" si="1068"/>
        <v>9.9885873417806295</v>
      </c>
      <c r="H6670" s="1">
        <f t="shared" ca="1" si="1068"/>
        <v>7.8214890768254097</v>
      </c>
      <c r="I6670" s="1">
        <f t="shared" ca="1" si="1068"/>
        <v>5.3452679866369106</v>
      </c>
      <c r="J6670" s="1">
        <f t="shared" ca="1" si="1068"/>
        <v>6.8186452775152855</v>
      </c>
      <c r="K6670" s="1">
        <f t="shared" ca="1" si="1069"/>
        <v>15.74829307136212</v>
      </c>
      <c r="L6670" s="1">
        <f t="shared" ca="1" si="1070"/>
        <v>25.14961361856291</v>
      </c>
      <c r="M6670" s="1">
        <f t="shared" ca="1" si="1071"/>
        <v>21.118440747155137</v>
      </c>
      <c r="N6670" s="1">
        <f t="shared" ca="1" si="1072"/>
        <v>24.838709342380326</v>
      </c>
      <c r="O6670" s="1">
        <f t="shared" ca="1" si="1073"/>
        <v>22.45742766156269</v>
      </c>
      <c r="P6670" s="5">
        <f t="shared" ca="1" si="1074"/>
        <v>25.14961361856291</v>
      </c>
      <c r="Q6670">
        <f t="shared" ca="1" si="1075"/>
        <v>2</v>
      </c>
    </row>
    <row r="6671" spans="1:17" x14ac:dyDescent="0.25">
      <c r="A6671" s="1">
        <f t="shared" ca="1" si="1076"/>
        <v>7.1333777723133487</v>
      </c>
      <c r="B6671" s="1">
        <f t="shared" ca="1" si="1068"/>
        <v>6.5028821227276943</v>
      </c>
      <c r="C6671" s="1">
        <f t="shared" ref="B6671:J6699" ca="1" si="1077">_xlfn.NORM.INV(RAND(),C$1,C$2)</f>
        <v>9.4918164580477455</v>
      </c>
      <c r="D6671" s="1">
        <f t="shared" ca="1" si="1077"/>
        <v>5.1241527525072001</v>
      </c>
      <c r="E6671" s="1">
        <f t="shared" ca="1" si="1077"/>
        <v>1.2565632182798443</v>
      </c>
      <c r="F6671" s="1">
        <f t="shared" ca="1" si="1077"/>
        <v>6.2613029197714223</v>
      </c>
      <c r="G6671" s="1">
        <f t="shared" ca="1" si="1077"/>
        <v>12.334152611153529</v>
      </c>
      <c r="H6671" s="1">
        <f t="shared" ca="1" si="1077"/>
        <v>10.242710105323816</v>
      </c>
      <c r="I6671" s="1">
        <f t="shared" ca="1" si="1077"/>
        <v>7.9649141679189839</v>
      </c>
      <c r="J6671" s="1">
        <f t="shared" ca="1" si="1077"/>
        <v>5.3589192786496209</v>
      </c>
      <c r="K6671" s="1">
        <f t="shared" ca="1" si="1069"/>
        <v>16.625194230361096</v>
      </c>
      <c r="L6671" s="1">
        <f t="shared" ca="1" si="1070"/>
        <v>22.500240630144365</v>
      </c>
      <c r="M6671" s="1">
        <f t="shared" ca="1" si="1071"/>
        <v>21.713774437161796</v>
      </c>
      <c r="N6671" s="1">
        <f t="shared" ca="1" si="1072"/>
        <v>26.088018489067721</v>
      </c>
      <c r="O6671" s="1">
        <f t="shared" ca="1" si="1073"/>
        <v>24.195954012530848</v>
      </c>
      <c r="P6671" s="5">
        <f t="shared" ca="1" si="1074"/>
        <v>26.088018489067721</v>
      </c>
      <c r="Q6671">
        <f t="shared" ca="1" si="1075"/>
        <v>4</v>
      </c>
    </row>
    <row r="6672" spans="1:17" x14ac:dyDescent="0.25">
      <c r="A6672" s="1">
        <f t="shared" ca="1" si="1076"/>
        <v>3.6049722541386098</v>
      </c>
      <c r="B6672" s="1">
        <f t="shared" ca="1" si="1077"/>
        <v>3.2449764966264905</v>
      </c>
      <c r="C6672" s="1">
        <f t="shared" ca="1" si="1077"/>
        <v>13.545299526361113</v>
      </c>
      <c r="D6672" s="1">
        <f t="shared" ca="1" si="1077"/>
        <v>5.9319041458887121</v>
      </c>
      <c r="E6672" s="1">
        <f t="shared" ca="1" si="1077"/>
        <v>1.5673094513887968</v>
      </c>
      <c r="F6672" s="1">
        <f t="shared" ca="1" si="1077"/>
        <v>3.9377968630995954</v>
      </c>
      <c r="G6672" s="1">
        <f t="shared" ca="1" si="1077"/>
        <v>7.7313747785846978</v>
      </c>
      <c r="H6672" s="1">
        <f t="shared" ca="1" si="1077"/>
        <v>10.206225083850324</v>
      </c>
      <c r="I6672" s="1">
        <f t="shared" ca="1" si="1077"/>
        <v>7.1025664319162658</v>
      </c>
      <c r="J6672" s="1">
        <f t="shared" ca="1" si="1077"/>
        <v>7.1612087141759044</v>
      </c>
      <c r="K6672" s="1">
        <f t="shared" ca="1" si="1069"/>
        <v>17.150271780499722</v>
      </c>
      <c r="L6672" s="1">
        <f t="shared" ca="1" si="1070"/>
        <v>19.743101483877645</v>
      </c>
      <c r="M6672" s="1">
        <f t="shared" ca="1" si="1071"/>
        <v>19.436056851619576</v>
      </c>
      <c r="N6672" s="1">
        <f t="shared" ca="1" si="1072"/>
        <v>21.446548505818257</v>
      </c>
      <c r="O6672" s="1">
        <f t="shared" ca="1" si="1073"/>
        <v>18.137559989387093</v>
      </c>
      <c r="P6672" s="5">
        <f t="shared" ca="1" si="1074"/>
        <v>21.446548505818257</v>
      </c>
      <c r="Q6672">
        <f t="shared" ca="1" si="1075"/>
        <v>4</v>
      </c>
    </row>
    <row r="6673" spans="1:17" x14ac:dyDescent="0.25">
      <c r="A6673" s="1">
        <f t="shared" ca="1" si="1076"/>
        <v>7.4018663374097144</v>
      </c>
      <c r="B6673" s="1">
        <f t="shared" ca="1" si="1077"/>
        <v>3.367595598413891</v>
      </c>
      <c r="C6673" s="1">
        <f t="shared" ca="1" si="1077"/>
        <v>14.326911721842801</v>
      </c>
      <c r="D6673" s="1">
        <f t="shared" ca="1" si="1077"/>
        <v>10.928044815040741</v>
      </c>
      <c r="E6673" s="1">
        <f t="shared" ca="1" si="1077"/>
        <v>1.0049631161221231</v>
      </c>
      <c r="F6673" s="1">
        <f t="shared" ca="1" si="1077"/>
        <v>3.8167838023718774</v>
      </c>
      <c r="G6673" s="1">
        <f t="shared" ca="1" si="1077"/>
        <v>11.827342374785768</v>
      </c>
      <c r="H6673" s="1">
        <f t="shared" ca="1" si="1077"/>
        <v>6.8502596131794746</v>
      </c>
      <c r="I6673" s="1">
        <f t="shared" ca="1" si="1077"/>
        <v>5.4139690708031747</v>
      </c>
      <c r="J6673" s="1">
        <f t="shared" ca="1" si="1077"/>
        <v>6.5086170197384705</v>
      </c>
      <c r="K6673" s="1">
        <f t="shared" ca="1" si="1069"/>
        <v>21.728778059252516</v>
      </c>
      <c r="L6673" s="1">
        <f t="shared" ca="1" si="1070"/>
        <v>25.180170765629931</v>
      </c>
      <c r="M6673" s="1">
        <f t="shared" ca="1" si="1071"/>
        <v>20.329415544073484</v>
      </c>
      <c r="N6673" s="1">
        <f t="shared" ca="1" si="1072"/>
        <v>19.106965491327415</v>
      </c>
      <c r="O6673" s="1">
        <f t="shared" ca="1" si="1073"/>
        <v>21.70355499293813</v>
      </c>
      <c r="P6673" s="5">
        <f t="shared" ca="1" si="1074"/>
        <v>25.180170765629931</v>
      </c>
      <c r="Q6673">
        <f t="shared" ca="1" si="1075"/>
        <v>2</v>
      </c>
    </row>
    <row r="6674" spans="1:17" x14ac:dyDescent="0.25">
      <c r="A6674" s="1">
        <f t="shared" ca="1" si="1076"/>
        <v>5.9785317528395963</v>
      </c>
      <c r="B6674" s="1">
        <f t="shared" ca="1" si="1077"/>
        <v>4.558220959815281</v>
      </c>
      <c r="C6674" s="1">
        <f t="shared" ca="1" si="1077"/>
        <v>13.277859756449027</v>
      </c>
      <c r="D6674" s="1">
        <f t="shared" ca="1" si="1077"/>
        <v>9.5494467019995497</v>
      </c>
      <c r="E6674" s="1">
        <f t="shared" ca="1" si="1077"/>
        <v>2.9862132683568969</v>
      </c>
      <c r="F6674" s="1">
        <f t="shared" ca="1" si="1077"/>
        <v>7.2186065130253061</v>
      </c>
      <c r="G6674" s="1">
        <f t="shared" ca="1" si="1077"/>
        <v>7.9470050717418834</v>
      </c>
      <c r="H6674" s="1">
        <f t="shared" ca="1" si="1077"/>
        <v>5.9206173728334495</v>
      </c>
      <c r="I6674" s="1">
        <f t="shared" ca="1" si="1077"/>
        <v>7.6363698127312087</v>
      </c>
      <c r="J6674" s="1">
        <f t="shared" ca="1" si="1077"/>
        <v>9.2727954069309568</v>
      </c>
      <c r="K6674" s="1">
        <f t="shared" ca="1" si="1069"/>
        <v>19.256391509288623</v>
      </c>
      <c r="L6674" s="1">
        <f t="shared" ca="1" si="1070"/>
        <v>21.448595827672598</v>
      </c>
      <c r="M6674" s="1">
        <f t="shared" ca="1" si="1071"/>
        <v>25.87391024085866</v>
      </c>
      <c r="N6674" s="1">
        <f t="shared" ca="1" si="1072"/>
        <v>28.685992692502754</v>
      </c>
      <c r="O6674" s="1">
        <f t="shared" ca="1" si="1073"/>
        <v>21.778021438488121</v>
      </c>
      <c r="P6674" s="5">
        <f t="shared" ca="1" si="1074"/>
        <v>28.685992692502754</v>
      </c>
      <c r="Q6674">
        <f t="shared" ca="1" si="1075"/>
        <v>4</v>
      </c>
    </row>
    <row r="6675" spans="1:17" x14ac:dyDescent="0.25">
      <c r="A6675" s="1">
        <f t="shared" ca="1" si="1076"/>
        <v>7.9909415799735743</v>
      </c>
      <c r="B6675" s="1">
        <f t="shared" ca="1" si="1077"/>
        <v>5.4784874830074086</v>
      </c>
      <c r="C6675" s="1">
        <f t="shared" ca="1" si="1077"/>
        <v>16.60322816024226</v>
      </c>
      <c r="D6675" s="1">
        <f t="shared" ca="1" si="1077"/>
        <v>2.4887757934700252</v>
      </c>
      <c r="E6675" s="1">
        <f t="shared" ca="1" si="1077"/>
        <v>2.6861375051316885</v>
      </c>
      <c r="F6675" s="1">
        <f t="shared" ca="1" si="1077"/>
        <v>4.095940662087048</v>
      </c>
      <c r="G6675" s="1">
        <f t="shared" ca="1" si="1077"/>
        <v>13.333535781515476</v>
      </c>
      <c r="H6675" s="1">
        <f t="shared" ca="1" si="1077"/>
        <v>7.6629814044437214</v>
      </c>
      <c r="I6675" s="1">
        <f t="shared" ca="1" si="1077"/>
        <v>5.3314640230270909</v>
      </c>
      <c r="J6675" s="1">
        <f t="shared" ca="1" si="1077"/>
        <v>6.525744499187681</v>
      </c>
      <c r="K6675" s="1">
        <f t="shared" ca="1" si="1069"/>
        <v>24.594169740215833</v>
      </c>
      <c r="L6675" s="1">
        <f t="shared" ca="1" si="1070"/>
        <v>18.142698777887318</v>
      </c>
      <c r="M6675" s="1">
        <f t="shared" ca="1" si="1071"/>
        <v>22.534287607320035</v>
      </c>
      <c r="N6675" s="1">
        <f t="shared" ca="1" si="1072"/>
        <v>21.431636667309228</v>
      </c>
      <c r="O6675" s="1">
        <f t="shared" ca="1" si="1073"/>
        <v>25.337767763710566</v>
      </c>
      <c r="P6675" s="5">
        <f t="shared" ca="1" si="1074"/>
        <v>25.337767763710566</v>
      </c>
      <c r="Q6675">
        <f t="shared" ca="1" si="1075"/>
        <v>5</v>
      </c>
    </row>
    <row r="6676" spans="1:17" x14ac:dyDescent="0.25">
      <c r="A6676" s="1">
        <f t="shared" ca="1" si="1076"/>
        <v>6.4564067317705875</v>
      </c>
      <c r="B6676" s="1">
        <f t="shared" ca="1" si="1077"/>
        <v>6.5808456668512774</v>
      </c>
      <c r="C6676" s="1">
        <f t="shared" ca="1" si="1077"/>
        <v>10.247363730877279</v>
      </c>
      <c r="D6676" s="1">
        <f t="shared" ca="1" si="1077"/>
        <v>7.2262154869689095</v>
      </c>
      <c r="E6676" s="1">
        <f t="shared" ca="1" si="1077"/>
        <v>1.569880232529312</v>
      </c>
      <c r="F6676" s="1">
        <f t="shared" ca="1" si="1077"/>
        <v>4.3180863524109112</v>
      </c>
      <c r="G6676" s="1">
        <f t="shared" ca="1" si="1077"/>
        <v>6.8089215266531848</v>
      </c>
      <c r="H6676" s="1">
        <f t="shared" ca="1" si="1077"/>
        <v>12.912279014305645</v>
      </c>
      <c r="I6676" s="1">
        <f t="shared" ca="1" si="1077"/>
        <v>5.1153597025887603</v>
      </c>
      <c r="J6676" s="1">
        <f t="shared" ca="1" si="1077"/>
        <v>9.9750892055194207</v>
      </c>
      <c r="K6676" s="1">
        <f t="shared" ca="1" si="1069"/>
        <v>16.703770462647867</v>
      </c>
      <c r="L6676" s="1">
        <f t="shared" ca="1" si="1070"/>
        <v>26.594901233045142</v>
      </c>
      <c r="M6676" s="1">
        <f t="shared" ca="1" si="1071"/>
        <v>23.116735872408078</v>
      </c>
      <c r="N6676" s="1">
        <f t="shared" ca="1" si="1072"/>
        <v>25.98938092737037</v>
      </c>
      <c r="O6676" s="1">
        <f t="shared" ca="1" si="1073"/>
        <v>23.364856399023882</v>
      </c>
      <c r="P6676" s="5">
        <f t="shared" ca="1" si="1074"/>
        <v>26.594901233045142</v>
      </c>
      <c r="Q6676">
        <f t="shared" ca="1" si="1075"/>
        <v>2</v>
      </c>
    </row>
    <row r="6677" spans="1:17" x14ac:dyDescent="0.25">
      <c r="A6677" s="1">
        <f t="shared" ca="1" si="1076"/>
        <v>8.0923910107365948</v>
      </c>
      <c r="B6677" s="1">
        <f t="shared" ca="1" si="1077"/>
        <v>7.2679277074527935</v>
      </c>
      <c r="C6677" s="1">
        <f t="shared" ca="1" si="1077"/>
        <v>10.690437219115317</v>
      </c>
      <c r="D6677" s="1">
        <f t="shared" ca="1" si="1077"/>
        <v>9.6744834224008045</v>
      </c>
      <c r="E6677" s="1">
        <f t="shared" ca="1" si="1077"/>
        <v>1.547886705967594</v>
      </c>
      <c r="F6677" s="1">
        <f t="shared" ca="1" si="1077"/>
        <v>3.0286071588769659</v>
      </c>
      <c r="G6677" s="1">
        <f t="shared" ca="1" si="1077"/>
        <v>6.3722240213659198</v>
      </c>
      <c r="H6677" s="1">
        <f t="shared" ca="1" si="1077"/>
        <v>12.01814485708609</v>
      </c>
      <c r="I6677" s="1">
        <f t="shared" ca="1" si="1077"/>
        <v>6.0354083789121953</v>
      </c>
      <c r="J6677" s="1">
        <f t="shared" ca="1" si="1077"/>
        <v>7.8041272367439847</v>
      </c>
      <c r="K6677" s="1">
        <f t="shared" ca="1" si="1069"/>
        <v>18.782828229851912</v>
      </c>
      <c r="L6677" s="1">
        <f t="shared" ca="1" si="1070"/>
        <v>29.785019290223488</v>
      </c>
      <c r="M6677" s="1">
        <f t="shared" ca="1" si="1071"/>
        <v>23.479813332360369</v>
      </c>
      <c r="N6677" s="1">
        <f t="shared" ca="1" si="1072"/>
        <v>24.136070481985939</v>
      </c>
      <c r="O6677" s="1">
        <f t="shared" ca="1" si="1073"/>
        <v>21.444278965562699</v>
      </c>
      <c r="P6677" s="5">
        <f t="shared" ca="1" si="1074"/>
        <v>29.785019290223488</v>
      </c>
      <c r="Q6677">
        <f t="shared" ca="1" si="1075"/>
        <v>2</v>
      </c>
    </row>
    <row r="6678" spans="1:17" x14ac:dyDescent="0.25">
      <c r="A6678" s="1">
        <f t="shared" ca="1" si="1076"/>
        <v>8.0551814755787419</v>
      </c>
      <c r="B6678" s="1">
        <f t="shared" ca="1" si="1077"/>
        <v>4.6657630083975707</v>
      </c>
      <c r="C6678" s="1">
        <f t="shared" ca="1" si="1077"/>
        <v>11.476526845819578</v>
      </c>
      <c r="D6678" s="1">
        <f t="shared" ca="1" si="1077"/>
        <v>9.0299718331449554</v>
      </c>
      <c r="E6678" s="1">
        <f t="shared" ca="1" si="1077"/>
        <v>1.7967477421421296</v>
      </c>
      <c r="F6678" s="1">
        <f t="shared" ca="1" si="1077"/>
        <v>4.5494508910193234</v>
      </c>
      <c r="G6678" s="1">
        <f t="shared" ca="1" si="1077"/>
        <v>11.214317591535524</v>
      </c>
      <c r="H6678" s="1">
        <f t="shared" ca="1" si="1077"/>
        <v>10.917894668672366</v>
      </c>
      <c r="I6678" s="1">
        <f t="shared" ca="1" si="1077"/>
        <v>6.0982451229168886</v>
      </c>
      <c r="J6678" s="1">
        <f t="shared" ca="1" si="1077"/>
        <v>6.2669739917725682</v>
      </c>
      <c r="K6678" s="1">
        <f t="shared" ca="1" si="1069"/>
        <v>19.53170832139832</v>
      </c>
      <c r="L6678" s="1">
        <f t="shared" ca="1" si="1070"/>
        <v>28.003047977396065</v>
      </c>
      <c r="M6678" s="1">
        <f t="shared" ca="1" si="1071"/>
        <v>22.217148332410325</v>
      </c>
      <c r="N6678" s="1">
        <f t="shared" ca="1" si="1072"/>
        <v>21.580433014106355</v>
      </c>
      <c r="O6678" s="1">
        <f t="shared" ca="1" si="1073"/>
        <v>22.147054591705661</v>
      </c>
      <c r="P6678" s="5">
        <f t="shared" ca="1" si="1074"/>
        <v>28.003047977396065</v>
      </c>
      <c r="Q6678">
        <f t="shared" ca="1" si="1075"/>
        <v>2</v>
      </c>
    </row>
    <row r="6679" spans="1:17" x14ac:dyDescent="0.25">
      <c r="A6679" s="1">
        <f t="shared" ca="1" si="1076"/>
        <v>6.1588100920468278</v>
      </c>
      <c r="B6679" s="1">
        <f t="shared" ca="1" si="1077"/>
        <v>5.2544608103191957</v>
      </c>
      <c r="C6679" s="1">
        <f t="shared" ca="1" si="1077"/>
        <v>14.18515371951449</v>
      </c>
      <c r="D6679" s="1">
        <f t="shared" ca="1" si="1077"/>
        <v>7.2502206718570275</v>
      </c>
      <c r="E6679" s="1">
        <f t="shared" ca="1" si="1077"/>
        <v>1.5968406402355961</v>
      </c>
      <c r="F6679" s="1">
        <f t="shared" ca="1" si="1077"/>
        <v>5.0656946864368226</v>
      </c>
      <c r="G6679" s="1">
        <f t="shared" ca="1" si="1077"/>
        <v>8.5158023367853559</v>
      </c>
      <c r="H6679" s="1">
        <f t="shared" ca="1" si="1077"/>
        <v>4.6748445193199171</v>
      </c>
      <c r="I6679" s="1">
        <f t="shared" ca="1" si="1077"/>
        <v>6.4595852207107933</v>
      </c>
      <c r="J6679" s="1">
        <f t="shared" ca="1" si="1077"/>
        <v>6.4466239332688611</v>
      </c>
      <c r="K6679" s="1">
        <f t="shared" ca="1" si="1069"/>
        <v>20.343963811561316</v>
      </c>
      <c r="L6679" s="1">
        <f t="shared" ca="1" si="1070"/>
        <v>18.083875283223772</v>
      </c>
      <c r="M6679" s="1">
        <f t="shared" ca="1" si="1071"/>
        <v>20.661859886262079</v>
      </c>
      <c r="N6679" s="1">
        <f t="shared" ca="1" si="1072"/>
        <v>23.226364650735672</v>
      </c>
      <c r="O6679" s="1">
        <f t="shared" ca="1" si="1073"/>
        <v>20.216887080373411</v>
      </c>
      <c r="P6679" s="5">
        <f t="shared" ca="1" si="1074"/>
        <v>23.226364650735672</v>
      </c>
      <c r="Q6679">
        <f t="shared" ca="1" si="1075"/>
        <v>4</v>
      </c>
    </row>
    <row r="6680" spans="1:17" x14ac:dyDescent="0.25">
      <c r="A6680" s="1">
        <f t="shared" ca="1" si="1076"/>
        <v>7.1283280442771071</v>
      </c>
      <c r="B6680" s="1">
        <f t="shared" ca="1" si="1077"/>
        <v>2.8362156737281721</v>
      </c>
      <c r="C6680" s="1">
        <f t="shared" ca="1" si="1077"/>
        <v>9.6483633693828921</v>
      </c>
      <c r="D6680" s="1">
        <f t="shared" ca="1" si="1077"/>
        <v>5.5073285746369178</v>
      </c>
      <c r="E6680" s="1">
        <f t="shared" ca="1" si="1077"/>
        <v>2.5388006565886405</v>
      </c>
      <c r="F6680" s="1">
        <f t="shared" ca="1" si="1077"/>
        <v>6.6440486567584207</v>
      </c>
      <c r="G6680" s="1">
        <f t="shared" ca="1" si="1077"/>
        <v>6.2848496046937825</v>
      </c>
      <c r="H6680" s="1">
        <f t="shared" ca="1" si="1077"/>
        <v>8.6250044530244896</v>
      </c>
      <c r="I6680" s="1">
        <f t="shared" ca="1" si="1077"/>
        <v>6.1798298806629006</v>
      </c>
      <c r="J6680" s="1">
        <f t="shared" ca="1" si="1077"/>
        <v>8.6306561996348314</v>
      </c>
      <c r="K6680" s="1">
        <f t="shared" ca="1" si="1069"/>
        <v>16.77669141366</v>
      </c>
      <c r="L6680" s="1">
        <f t="shared" ca="1" si="1070"/>
        <v>21.260661071938515</v>
      </c>
      <c r="M6680" s="1">
        <f t="shared" ca="1" si="1071"/>
        <v>24.477614781163481</v>
      </c>
      <c r="N6680" s="1">
        <f t="shared" ca="1" si="1072"/>
        <v>24.290750410784327</v>
      </c>
      <c r="O6680" s="1">
        <f t="shared" ca="1" si="1073"/>
        <v>17.751721478056787</v>
      </c>
      <c r="P6680" s="5">
        <f t="shared" ca="1" si="1074"/>
        <v>24.477614781163481</v>
      </c>
      <c r="Q6680">
        <f t="shared" ca="1" si="1075"/>
        <v>3</v>
      </c>
    </row>
    <row r="6681" spans="1:17" x14ac:dyDescent="0.25">
      <c r="A6681" s="1">
        <f t="shared" ca="1" si="1076"/>
        <v>8.5449665015854706</v>
      </c>
      <c r="B6681" s="1">
        <f t="shared" ca="1" si="1077"/>
        <v>5.0885080785481671</v>
      </c>
      <c r="C6681" s="1">
        <f t="shared" ca="1" si="1077"/>
        <v>11.735975701999047</v>
      </c>
      <c r="D6681" s="1">
        <f t="shared" ca="1" si="1077"/>
        <v>7.0340371323563389</v>
      </c>
      <c r="E6681" s="1">
        <f t="shared" ca="1" si="1077"/>
        <v>1.3404413289237713</v>
      </c>
      <c r="F6681" s="1">
        <f t="shared" ca="1" si="1077"/>
        <v>6.2114909545334225</v>
      </c>
      <c r="G6681" s="1">
        <f t="shared" ca="1" si="1077"/>
        <v>5.7429996225903563</v>
      </c>
      <c r="H6681" s="1">
        <f t="shared" ca="1" si="1077"/>
        <v>9.0652927327289703</v>
      </c>
      <c r="I6681" s="1">
        <f t="shared" ca="1" si="1077"/>
        <v>5.3777938581606159</v>
      </c>
      <c r="J6681" s="1">
        <f t="shared" ca="1" si="1077"/>
        <v>8.110270052919665</v>
      </c>
      <c r="K6681" s="1">
        <f t="shared" ca="1" si="1069"/>
        <v>20.280942203584516</v>
      </c>
      <c r="L6681" s="1">
        <f t="shared" ca="1" si="1070"/>
        <v>24.64429636667078</v>
      </c>
      <c r="M6681" s="1">
        <f t="shared" ca="1" si="1071"/>
        <v>23.373471741589526</v>
      </c>
      <c r="N6681" s="1">
        <f t="shared" ca="1" si="1072"/>
        <v>24.788062944161872</v>
      </c>
      <c r="O6681" s="1">
        <f t="shared" ca="1" si="1073"/>
        <v>18.941777754058187</v>
      </c>
      <c r="P6681" s="5">
        <f t="shared" ca="1" si="1074"/>
        <v>24.788062944161872</v>
      </c>
      <c r="Q6681">
        <f t="shared" ca="1" si="1075"/>
        <v>4</v>
      </c>
    </row>
    <row r="6682" spans="1:17" x14ac:dyDescent="0.25">
      <c r="A6682" s="1">
        <f t="shared" ca="1" si="1076"/>
        <v>3.4349763642506774</v>
      </c>
      <c r="B6682" s="1">
        <f t="shared" ca="1" si="1077"/>
        <v>4.4753133444452802</v>
      </c>
      <c r="C6682" s="1">
        <f t="shared" ca="1" si="1077"/>
        <v>10.766664039471936</v>
      </c>
      <c r="D6682" s="1">
        <f t="shared" ca="1" si="1077"/>
        <v>8.1967152264226719</v>
      </c>
      <c r="E6682" s="1">
        <f t="shared" ca="1" si="1077"/>
        <v>1.3760264247213896</v>
      </c>
      <c r="F6682" s="1">
        <f t="shared" ca="1" si="1077"/>
        <v>5.8842275385348639</v>
      </c>
      <c r="G6682" s="1">
        <f t="shared" ca="1" si="1077"/>
        <v>6.2446478167379365</v>
      </c>
      <c r="H6682" s="1">
        <f t="shared" ca="1" si="1077"/>
        <v>12.267245105192702</v>
      </c>
      <c r="I6682" s="1">
        <f t="shared" ca="1" si="1077"/>
        <v>4.6170577048528134</v>
      </c>
      <c r="J6682" s="1">
        <f t="shared" ca="1" si="1077"/>
        <v>7.1313045677646505</v>
      </c>
      <c r="K6682" s="1">
        <f t="shared" ca="1" si="1069"/>
        <v>14.201640403722614</v>
      </c>
      <c r="L6682" s="1">
        <f t="shared" ca="1" si="1070"/>
        <v>23.898936695866048</v>
      </c>
      <c r="M6682" s="1">
        <f t="shared" ca="1" si="1071"/>
        <v>16.559365061589531</v>
      </c>
      <c r="N6682" s="1">
        <f t="shared" ca="1" si="1072"/>
        <v>22.107903155597608</v>
      </c>
      <c r="O6682" s="1">
        <f t="shared" ca="1" si="1073"/>
        <v>17.851265728947869</v>
      </c>
      <c r="P6682" s="5">
        <f t="shared" ca="1" si="1074"/>
        <v>23.898936695866048</v>
      </c>
      <c r="Q6682">
        <f t="shared" ca="1" si="1075"/>
        <v>2</v>
      </c>
    </row>
    <row r="6683" spans="1:17" x14ac:dyDescent="0.25">
      <c r="A6683" s="1">
        <f t="shared" ca="1" si="1076"/>
        <v>9.5327278393107413</v>
      </c>
      <c r="B6683" s="1">
        <f t="shared" ca="1" si="1077"/>
        <v>4.4528904108872753</v>
      </c>
      <c r="C6683" s="1">
        <f t="shared" ca="1" si="1077"/>
        <v>11.519344095084749</v>
      </c>
      <c r="D6683" s="1">
        <f t="shared" ca="1" si="1077"/>
        <v>6.0051109997676475</v>
      </c>
      <c r="E6683" s="1">
        <f t="shared" ca="1" si="1077"/>
        <v>1.6791307096374708</v>
      </c>
      <c r="F6683" s="1">
        <f t="shared" ca="1" si="1077"/>
        <v>4.4717717212560633</v>
      </c>
      <c r="G6683" s="1">
        <f t="shared" ca="1" si="1077"/>
        <v>11.467754308061032</v>
      </c>
      <c r="H6683" s="1">
        <f t="shared" ca="1" si="1077"/>
        <v>5.417584700031707</v>
      </c>
      <c r="I6683" s="1">
        <f t="shared" ca="1" si="1077"/>
        <v>5.4467613080551001</v>
      </c>
      <c r="J6683" s="1">
        <f t="shared" ca="1" si="1077"/>
        <v>8.4819366513402148</v>
      </c>
      <c r="K6683" s="1">
        <f t="shared" ca="1" si="1069"/>
        <v>21.052071934395492</v>
      </c>
      <c r="L6683" s="1">
        <f t="shared" ca="1" si="1070"/>
        <v>20.955423539110097</v>
      </c>
      <c r="M6683" s="1">
        <f t="shared" ca="1" si="1071"/>
        <v>25.140556508343529</v>
      </c>
      <c r="N6683" s="1">
        <f t="shared" ca="1" si="1072"/>
        <v>22.853360091538654</v>
      </c>
      <c r="O6683" s="1">
        <f t="shared" ca="1" si="1073"/>
        <v>24.402581370288523</v>
      </c>
      <c r="P6683" s="5">
        <f t="shared" ca="1" si="1074"/>
        <v>25.140556508343529</v>
      </c>
      <c r="Q6683">
        <f t="shared" ca="1" si="1075"/>
        <v>3</v>
      </c>
    </row>
    <row r="6684" spans="1:17" x14ac:dyDescent="0.25">
      <c r="A6684" s="1">
        <f t="shared" ca="1" si="1076"/>
        <v>7.1087114301338863</v>
      </c>
      <c r="B6684" s="1">
        <f t="shared" ca="1" si="1077"/>
        <v>3.5305906471783759</v>
      </c>
      <c r="C6684" s="1">
        <f t="shared" ca="1" si="1077"/>
        <v>9.2566631464473019</v>
      </c>
      <c r="D6684" s="1">
        <f t="shared" ca="1" si="1077"/>
        <v>8.3825756591608833</v>
      </c>
      <c r="E6684" s="1">
        <f t="shared" ca="1" si="1077"/>
        <v>2.3535634760359496</v>
      </c>
      <c r="F6684" s="1">
        <f t="shared" ca="1" si="1077"/>
        <v>5.4306641824585586</v>
      </c>
      <c r="G6684" s="1">
        <f t="shared" ca="1" si="1077"/>
        <v>3.2661874134206741</v>
      </c>
      <c r="H6684" s="1">
        <f t="shared" ca="1" si="1077"/>
        <v>10.617877413759826</v>
      </c>
      <c r="I6684" s="1">
        <f t="shared" ca="1" si="1077"/>
        <v>7.0533442927188332</v>
      </c>
      <c r="J6684" s="1">
        <f t="shared" ca="1" si="1077"/>
        <v>5.4078456372251571</v>
      </c>
      <c r="K6684" s="1">
        <f t="shared" ca="1" si="1069"/>
        <v>16.365374576581189</v>
      </c>
      <c r="L6684" s="1">
        <f t="shared" ca="1" si="1070"/>
        <v>26.109164503054593</v>
      </c>
      <c r="M6684" s="1">
        <f t="shared" ca="1" si="1071"/>
        <v>21.923464836113826</v>
      </c>
      <c r="N6684" s="1">
        <f t="shared" ca="1" si="1072"/>
        <v>21.422444759580927</v>
      </c>
      <c r="O6684" s="1">
        <f t="shared" ca="1" si="1073"/>
        <v>12.204623697824207</v>
      </c>
      <c r="P6684" s="5">
        <f t="shared" ca="1" si="1074"/>
        <v>26.109164503054593</v>
      </c>
      <c r="Q6684">
        <f t="shared" ca="1" si="1075"/>
        <v>2</v>
      </c>
    </row>
    <row r="6685" spans="1:17" x14ac:dyDescent="0.25">
      <c r="A6685" s="1">
        <f t="shared" ca="1" si="1076"/>
        <v>5.7456091228033914</v>
      </c>
      <c r="B6685" s="1">
        <f t="shared" ca="1" si="1077"/>
        <v>4.8117973555576805</v>
      </c>
      <c r="C6685" s="1">
        <f t="shared" ca="1" si="1077"/>
        <v>15.745540058882259</v>
      </c>
      <c r="D6685" s="1">
        <f t="shared" ca="1" si="1077"/>
        <v>5.195583635097643</v>
      </c>
      <c r="E6685" s="1">
        <f t="shared" ca="1" si="1077"/>
        <v>1.802416137736385</v>
      </c>
      <c r="F6685" s="1">
        <f t="shared" ca="1" si="1077"/>
        <v>3.6093003345153694</v>
      </c>
      <c r="G6685" s="1">
        <f t="shared" ca="1" si="1077"/>
        <v>5.4131532075434023</v>
      </c>
      <c r="H6685" s="1">
        <f t="shared" ca="1" si="1077"/>
        <v>7.0223927106953443</v>
      </c>
      <c r="I6685" s="1">
        <f t="shared" ca="1" si="1077"/>
        <v>1.9321741727580877</v>
      </c>
      <c r="J6685" s="1">
        <f t="shared" ca="1" si="1077"/>
        <v>4.7097209858096099</v>
      </c>
      <c r="K6685" s="1">
        <f t="shared" ca="1" si="1069"/>
        <v>21.49114918168565</v>
      </c>
      <c r="L6685" s="1">
        <f t="shared" ca="1" si="1070"/>
        <v>17.963585468596378</v>
      </c>
      <c r="M6685" s="1">
        <f t="shared" ca="1" si="1071"/>
        <v>14.189920419107473</v>
      </c>
      <c r="N6685" s="1">
        <f t="shared" ca="1" si="1072"/>
        <v>15.06299284864075</v>
      </c>
      <c r="O6685" s="1">
        <f t="shared" ca="1" si="1073"/>
        <v>14.934671548910693</v>
      </c>
      <c r="P6685" s="5">
        <f t="shared" ca="1" si="1074"/>
        <v>21.49114918168565</v>
      </c>
      <c r="Q6685">
        <f t="shared" ca="1" si="1075"/>
        <v>1</v>
      </c>
    </row>
    <row r="6686" spans="1:17" x14ac:dyDescent="0.25">
      <c r="A6686" s="1">
        <f t="shared" ca="1" si="1076"/>
        <v>5.7114626474937955</v>
      </c>
      <c r="B6686" s="1">
        <f t="shared" ca="1" si="1077"/>
        <v>4.6500494112365391</v>
      </c>
      <c r="C6686" s="1">
        <f t="shared" ca="1" si="1077"/>
        <v>15.644273003820373</v>
      </c>
      <c r="D6686" s="1">
        <f t="shared" ca="1" si="1077"/>
        <v>8.6628018997993905</v>
      </c>
      <c r="E6686" s="1">
        <f t="shared" ca="1" si="1077"/>
        <v>1.5521155335746124</v>
      </c>
      <c r="F6686" s="1">
        <f t="shared" ca="1" si="1077"/>
        <v>3.2172216934395621</v>
      </c>
      <c r="G6686" s="1">
        <f t="shared" ca="1" si="1077"/>
        <v>9.1698712897545533</v>
      </c>
      <c r="H6686" s="1">
        <f t="shared" ca="1" si="1077"/>
        <v>11.129453320950285</v>
      </c>
      <c r="I6686" s="1">
        <f t="shared" ca="1" si="1077"/>
        <v>7.5227296963288417</v>
      </c>
      <c r="J6686" s="1">
        <f t="shared" ca="1" si="1077"/>
        <v>7.3549919742723944</v>
      </c>
      <c r="K6686" s="1">
        <f t="shared" ca="1" si="1069"/>
        <v>21.35573565131417</v>
      </c>
      <c r="L6686" s="1">
        <f t="shared" ca="1" si="1070"/>
        <v>25.50371786824347</v>
      </c>
      <c r="M6686" s="1">
        <f t="shared" ca="1" si="1071"/>
        <v>22.141299851669643</v>
      </c>
      <c r="N6686" s="1">
        <f t="shared" ca="1" si="1072"/>
        <v>22.744992775277339</v>
      </c>
      <c r="O6686" s="1">
        <f t="shared" ca="1" si="1073"/>
        <v>21.174912675263485</v>
      </c>
      <c r="P6686" s="5">
        <f t="shared" ca="1" si="1074"/>
        <v>25.50371786824347</v>
      </c>
      <c r="Q6686">
        <f t="shared" ca="1" si="1075"/>
        <v>2</v>
      </c>
    </row>
    <row r="6687" spans="1:17" x14ac:dyDescent="0.25">
      <c r="A6687" s="1">
        <f t="shared" ca="1" si="1076"/>
        <v>8.7261481519264876</v>
      </c>
      <c r="B6687" s="1">
        <f t="shared" ca="1" si="1077"/>
        <v>6.1707149689996754</v>
      </c>
      <c r="C6687" s="1">
        <f t="shared" ca="1" si="1077"/>
        <v>11.535883958954832</v>
      </c>
      <c r="D6687" s="1">
        <f t="shared" ca="1" si="1077"/>
        <v>3.2585785064756827</v>
      </c>
      <c r="E6687" s="1">
        <f t="shared" ca="1" si="1077"/>
        <v>2.4494886565283389</v>
      </c>
      <c r="F6687" s="1">
        <f t="shared" ca="1" si="1077"/>
        <v>3.1896187352339207</v>
      </c>
      <c r="G6687" s="1">
        <f t="shared" ca="1" si="1077"/>
        <v>9.4275515346145937</v>
      </c>
      <c r="H6687" s="1">
        <f t="shared" ca="1" si="1077"/>
        <v>11.217718073757313</v>
      </c>
      <c r="I6687" s="1">
        <f t="shared" ca="1" si="1077"/>
        <v>6.7740593780800271</v>
      </c>
      <c r="J6687" s="1">
        <f t="shared" ca="1" si="1077"/>
        <v>5.3622715369764906</v>
      </c>
      <c r="K6687" s="1">
        <f t="shared" ca="1" si="1069"/>
        <v>20.262032110881322</v>
      </c>
      <c r="L6687" s="1">
        <f t="shared" ca="1" si="1070"/>
        <v>23.202444732159485</v>
      </c>
      <c r="M6687" s="1">
        <f t="shared" ca="1" si="1071"/>
        <v>23.311967723511341</v>
      </c>
      <c r="N6687" s="1">
        <f t="shared" ca="1" si="1072"/>
        <v>21.496664619290112</v>
      </c>
      <c r="O6687" s="1">
        <f t="shared" ca="1" si="1073"/>
        <v>20.960538040590759</v>
      </c>
      <c r="P6687" s="5">
        <f t="shared" ca="1" si="1074"/>
        <v>23.311967723511341</v>
      </c>
      <c r="Q6687">
        <f t="shared" ca="1" si="1075"/>
        <v>3</v>
      </c>
    </row>
    <row r="6688" spans="1:17" x14ac:dyDescent="0.25">
      <c r="A6688" s="1">
        <f t="shared" ca="1" si="1076"/>
        <v>9.2577938068213435</v>
      </c>
      <c r="B6688" s="1">
        <f t="shared" ca="1" si="1077"/>
        <v>4.5440235362477397</v>
      </c>
      <c r="C6688" s="1">
        <f t="shared" ca="1" si="1077"/>
        <v>13.389154459761137</v>
      </c>
      <c r="D6688" s="1">
        <f t="shared" ca="1" si="1077"/>
        <v>7.2527895903705666</v>
      </c>
      <c r="E6688" s="1">
        <f t="shared" ca="1" si="1077"/>
        <v>0.92265731906934834</v>
      </c>
      <c r="F6688" s="1">
        <f t="shared" ca="1" si="1077"/>
        <v>6.328409012212262</v>
      </c>
      <c r="G6688" s="1">
        <f t="shared" ca="1" si="1077"/>
        <v>11.909156544712646</v>
      </c>
      <c r="H6688" s="1">
        <f t="shared" ca="1" si="1077"/>
        <v>9.6410417247113038</v>
      </c>
      <c r="I6688" s="1">
        <f t="shared" ca="1" si="1077"/>
        <v>5.5674485074604307</v>
      </c>
      <c r="J6688" s="1">
        <f t="shared" ca="1" si="1077"/>
        <v>4.665595160006248</v>
      </c>
      <c r="K6688" s="1">
        <f t="shared" ca="1" si="1069"/>
        <v>22.646948266582481</v>
      </c>
      <c r="L6688" s="1">
        <f t="shared" ca="1" si="1070"/>
        <v>26.151625121903212</v>
      </c>
      <c r="M6688" s="1">
        <f t="shared" ca="1" si="1071"/>
        <v>20.413494793357369</v>
      </c>
      <c r="N6688" s="1">
        <f t="shared" ca="1" si="1072"/>
        <v>21.105476215926679</v>
      </c>
      <c r="O6688" s="1">
        <f t="shared" ca="1" si="1073"/>
        <v>21.118775240966634</v>
      </c>
      <c r="P6688" s="5">
        <f t="shared" ca="1" si="1074"/>
        <v>26.151625121903212</v>
      </c>
      <c r="Q6688">
        <f t="shared" ca="1" si="1075"/>
        <v>2</v>
      </c>
    </row>
    <row r="6689" spans="1:17" x14ac:dyDescent="0.25">
      <c r="A6689" s="1">
        <f t="shared" ca="1" si="1076"/>
        <v>6.2932851476068805</v>
      </c>
      <c r="B6689" s="1">
        <f t="shared" ca="1" si="1077"/>
        <v>5.400112896270711</v>
      </c>
      <c r="C6689" s="1">
        <f t="shared" ca="1" si="1077"/>
        <v>16.187132497546237</v>
      </c>
      <c r="D6689" s="1">
        <f t="shared" ca="1" si="1077"/>
        <v>9.658013510815227</v>
      </c>
      <c r="E6689" s="1">
        <f t="shared" ca="1" si="1077"/>
        <v>3.2364101906059028</v>
      </c>
      <c r="F6689" s="1">
        <f t="shared" ca="1" si="1077"/>
        <v>5.4536749749217561</v>
      </c>
      <c r="G6689" s="1">
        <f t="shared" ca="1" si="1077"/>
        <v>5.9327432231821575</v>
      </c>
      <c r="H6689" s="1">
        <f t="shared" ca="1" si="1077"/>
        <v>8.7495660830402571</v>
      </c>
      <c r="I6689" s="1">
        <f t="shared" ca="1" si="1077"/>
        <v>6.2207592935726517</v>
      </c>
      <c r="J6689" s="1">
        <f t="shared" ca="1" si="1077"/>
        <v>5.2056057178663053</v>
      </c>
      <c r="K6689" s="1">
        <f t="shared" ca="1" si="1069"/>
        <v>22.480417645153118</v>
      </c>
      <c r="L6689" s="1">
        <f t="shared" ca="1" si="1070"/>
        <v>24.700864741462365</v>
      </c>
      <c r="M6689" s="1">
        <f t="shared" ca="1" si="1071"/>
        <v>20.956060349651739</v>
      </c>
      <c r="N6689" s="1">
        <f t="shared" ca="1" si="1072"/>
        <v>22.280152882631423</v>
      </c>
      <c r="O6689" s="1">
        <f t="shared" ca="1" si="1073"/>
        <v>16.538461837319176</v>
      </c>
      <c r="P6689" s="5">
        <f t="shared" ca="1" si="1074"/>
        <v>24.700864741462365</v>
      </c>
      <c r="Q6689">
        <f t="shared" ca="1" si="1075"/>
        <v>2</v>
      </c>
    </row>
    <row r="6690" spans="1:17" x14ac:dyDescent="0.25">
      <c r="A6690" s="1">
        <f t="shared" ca="1" si="1076"/>
        <v>9.9667724045182151</v>
      </c>
      <c r="B6690" s="1">
        <f t="shared" ca="1" si="1077"/>
        <v>6.0897158599668861</v>
      </c>
      <c r="C6690" s="1">
        <f t="shared" ca="1" si="1077"/>
        <v>10.703993365968573</v>
      </c>
      <c r="D6690" s="1">
        <f t="shared" ca="1" si="1077"/>
        <v>7.2259523714532996</v>
      </c>
      <c r="E6690" s="1">
        <f t="shared" ca="1" si="1077"/>
        <v>2.1035559002858615</v>
      </c>
      <c r="F6690" s="1">
        <f t="shared" ca="1" si="1077"/>
        <v>3.6881907286598121</v>
      </c>
      <c r="G6690" s="1">
        <f t="shared" ca="1" si="1077"/>
        <v>9.2008632819157175</v>
      </c>
      <c r="H6690" s="1">
        <f t="shared" ca="1" si="1077"/>
        <v>11.561641707233937</v>
      </c>
      <c r="I6690" s="1">
        <f t="shared" ca="1" si="1077"/>
        <v>4.9939808976483224</v>
      </c>
      <c r="J6690" s="1">
        <f t="shared" ca="1" si="1077"/>
        <v>8.7140798994453892</v>
      </c>
      <c r="K6690" s="1">
        <f t="shared" ca="1" si="1069"/>
        <v>20.670765770486788</v>
      </c>
      <c r="L6690" s="1">
        <f t="shared" ca="1" si="1070"/>
        <v>28.754366483205452</v>
      </c>
      <c r="M6690" s="1">
        <f t="shared" ca="1" si="1071"/>
        <v>25.778389101897787</v>
      </c>
      <c r="N6690" s="1">
        <f t="shared" ca="1" si="1072"/>
        <v>23.485967385720411</v>
      </c>
      <c r="O6690" s="1">
        <f t="shared" ca="1" si="1073"/>
        <v>24.00465904132799</v>
      </c>
      <c r="P6690" s="5">
        <f t="shared" ca="1" si="1074"/>
        <v>28.754366483205452</v>
      </c>
      <c r="Q6690">
        <f t="shared" ca="1" si="1075"/>
        <v>2</v>
      </c>
    </row>
    <row r="6691" spans="1:17" x14ac:dyDescent="0.25">
      <c r="A6691" s="1">
        <f t="shared" ca="1" si="1076"/>
        <v>6.3818739397199966</v>
      </c>
      <c r="B6691" s="1">
        <f t="shared" ca="1" si="1077"/>
        <v>5.6255732691737261</v>
      </c>
      <c r="C6691" s="1">
        <f t="shared" ca="1" si="1077"/>
        <v>14.993902068142999</v>
      </c>
      <c r="D6691" s="1">
        <f t="shared" ca="1" si="1077"/>
        <v>5.8430133263783581</v>
      </c>
      <c r="E6691" s="1">
        <f t="shared" ca="1" si="1077"/>
        <v>1.970410079620228</v>
      </c>
      <c r="F6691" s="1">
        <f t="shared" ca="1" si="1077"/>
        <v>4.317113119851375</v>
      </c>
      <c r="G6691" s="1">
        <f t="shared" ca="1" si="1077"/>
        <v>8.2429821377320049</v>
      </c>
      <c r="H6691" s="1">
        <f t="shared" ca="1" si="1077"/>
        <v>6.0052922373325561</v>
      </c>
      <c r="I6691" s="1">
        <f t="shared" ca="1" si="1077"/>
        <v>4.3643287051802568</v>
      </c>
      <c r="J6691" s="1">
        <f t="shared" ca="1" si="1077"/>
        <v>6.5006703780322486</v>
      </c>
      <c r="K6691" s="1">
        <f t="shared" ca="1" si="1069"/>
        <v>21.375776007862996</v>
      </c>
      <c r="L6691" s="1">
        <f t="shared" ca="1" si="1070"/>
        <v>18.230179503430911</v>
      </c>
      <c r="M6691" s="1">
        <f t="shared" ca="1" si="1071"/>
        <v>19.217283102552727</v>
      </c>
      <c r="N6691" s="1">
        <f t="shared" ca="1" si="1072"/>
        <v>20.807685472237608</v>
      </c>
      <c r="O6691" s="1">
        <f t="shared" ca="1" si="1073"/>
        <v>20.369225784937981</v>
      </c>
      <c r="P6691" s="5">
        <f t="shared" ca="1" si="1074"/>
        <v>21.375776007862996</v>
      </c>
      <c r="Q6691">
        <f t="shared" ca="1" si="1075"/>
        <v>1</v>
      </c>
    </row>
    <row r="6692" spans="1:17" x14ac:dyDescent="0.25">
      <c r="A6692" s="1">
        <f t="shared" ca="1" si="1076"/>
        <v>6.2319480204996376</v>
      </c>
      <c r="B6692" s="1">
        <f t="shared" ca="1" si="1077"/>
        <v>3.984030112552825</v>
      </c>
      <c r="C6692" s="1">
        <f t="shared" ca="1" si="1077"/>
        <v>9.5362387085143148</v>
      </c>
      <c r="D6692" s="1">
        <f t="shared" ca="1" si="1077"/>
        <v>6.9065917461849438</v>
      </c>
      <c r="E6692" s="1">
        <f t="shared" ca="1" si="1077"/>
        <v>2.8409054689902264</v>
      </c>
      <c r="F6692" s="1">
        <f t="shared" ca="1" si="1077"/>
        <v>4.394095271420082</v>
      </c>
      <c r="G6692" s="1">
        <f t="shared" ca="1" si="1077"/>
        <v>10.87291720009152</v>
      </c>
      <c r="H6692" s="1">
        <f t="shared" ca="1" si="1077"/>
        <v>7.9476278734444143</v>
      </c>
      <c r="I6692" s="1">
        <f t="shared" ca="1" si="1077"/>
        <v>7.6487760626589285</v>
      </c>
      <c r="J6692" s="1">
        <f t="shared" ca="1" si="1077"/>
        <v>4.2851931302485609</v>
      </c>
      <c r="K6692" s="1">
        <f t="shared" ca="1" si="1069"/>
        <v>15.768186729013951</v>
      </c>
      <c r="L6692" s="1">
        <f t="shared" ca="1" si="1070"/>
        <v>21.086167640128995</v>
      </c>
      <c r="M6692" s="1">
        <f t="shared" ca="1" si="1071"/>
        <v>21.006822682397353</v>
      </c>
      <c r="N6692" s="1">
        <f t="shared" ca="1" si="1072"/>
        <v>20.312094576880398</v>
      </c>
      <c r="O6692" s="1">
        <f t="shared" ca="1" si="1073"/>
        <v>19.142140442892906</v>
      </c>
      <c r="P6692" s="5">
        <f t="shared" ca="1" si="1074"/>
        <v>21.086167640128995</v>
      </c>
      <c r="Q6692">
        <f t="shared" ca="1" si="1075"/>
        <v>2</v>
      </c>
    </row>
    <row r="6693" spans="1:17" x14ac:dyDescent="0.25">
      <c r="A6693" s="1">
        <f t="shared" ca="1" si="1076"/>
        <v>4.8512441055324285</v>
      </c>
      <c r="B6693" s="1">
        <f t="shared" ca="1" si="1077"/>
        <v>5.8608697263308009</v>
      </c>
      <c r="C6693" s="1">
        <f t="shared" ca="1" si="1077"/>
        <v>9.5031532743095326</v>
      </c>
      <c r="D6693" s="1">
        <f t="shared" ca="1" si="1077"/>
        <v>10.180468853905683</v>
      </c>
      <c r="E6693" s="1">
        <f t="shared" ca="1" si="1077"/>
        <v>2.2799614686543963</v>
      </c>
      <c r="F6693" s="1">
        <f t="shared" ca="1" si="1077"/>
        <v>5.2109976218742649</v>
      </c>
      <c r="G6693" s="1">
        <f t="shared" ca="1" si="1077"/>
        <v>10.828875160633087</v>
      </c>
      <c r="H6693" s="1">
        <f t="shared" ca="1" si="1077"/>
        <v>12.579568342252365</v>
      </c>
      <c r="I6693" s="1">
        <f t="shared" ca="1" si="1077"/>
        <v>5.306979059651046</v>
      </c>
      <c r="J6693" s="1">
        <f t="shared" ca="1" si="1077"/>
        <v>6.4293396674313934</v>
      </c>
      <c r="K6693" s="1">
        <f t="shared" ca="1" si="1069"/>
        <v>14.354397379841961</v>
      </c>
      <c r="L6693" s="1">
        <f t="shared" ca="1" si="1070"/>
        <v>27.611281301690475</v>
      </c>
      <c r="M6693" s="1">
        <f t="shared" ca="1" si="1071"/>
        <v>18.867524301269263</v>
      </c>
      <c r="N6693" s="1">
        <f t="shared" ca="1" si="1072"/>
        <v>22.808186075287505</v>
      </c>
      <c r="O6693" s="1">
        <f t="shared" ca="1" si="1073"/>
        <v>23.119084554395279</v>
      </c>
      <c r="P6693" s="5">
        <f t="shared" ca="1" si="1074"/>
        <v>27.611281301690475</v>
      </c>
      <c r="Q6693">
        <f t="shared" ca="1" si="1075"/>
        <v>2</v>
      </c>
    </row>
    <row r="6694" spans="1:17" x14ac:dyDescent="0.25">
      <c r="A6694" s="1">
        <f t="shared" ca="1" si="1076"/>
        <v>7.9021784870228311</v>
      </c>
      <c r="B6694" s="1">
        <f t="shared" ca="1" si="1077"/>
        <v>5.8931576154936165</v>
      </c>
      <c r="C6694" s="1">
        <f t="shared" ca="1" si="1077"/>
        <v>14.382769152523936</v>
      </c>
      <c r="D6694" s="1">
        <f t="shared" ca="1" si="1077"/>
        <v>7.6886719228770062</v>
      </c>
      <c r="E6694" s="1">
        <f t="shared" ca="1" si="1077"/>
        <v>1.7390397232879025</v>
      </c>
      <c r="F6694" s="1">
        <f t="shared" ca="1" si="1077"/>
        <v>5.6777293962496431</v>
      </c>
      <c r="G6694" s="1">
        <f t="shared" ca="1" si="1077"/>
        <v>8.323523202953039</v>
      </c>
      <c r="H6694" s="1">
        <f t="shared" ca="1" si="1077"/>
        <v>9.6466480793140175</v>
      </c>
      <c r="I6694" s="1">
        <f t="shared" ca="1" si="1077"/>
        <v>6.3309414510537998</v>
      </c>
      <c r="J6694" s="1">
        <f t="shared" ca="1" si="1077"/>
        <v>7.8242368089357983</v>
      </c>
      <c r="K6694" s="1">
        <f t="shared" ca="1" si="1069"/>
        <v>22.284947639546768</v>
      </c>
      <c r="L6694" s="1">
        <f t="shared" ca="1" si="1070"/>
        <v>25.237498489213856</v>
      </c>
      <c r="M6694" s="1">
        <f t="shared" ca="1" si="1071"/>
        <v>23.79639647030033</v>
      </c>
      <c r="N6694" s="1">
        <f t="shared" ca="1" si="1072"/>
        <v>25.726065271732857</v>
      </c>
      <c r="O6694" s="1">
        <f t="shared" ca="1" si="1073"/>
        <v>22.040917627382452</v>
      </c>
      <c r="P6694" s="5">
        <f t="shared" ca="1" si="1074"/>
        <v>25.726065271732857</v>
      </c>
      <c r="Q6694">
        <f t="shared" ca="1" si="1075"/>
        <v>4</v>
      </c>
    </row>
    <row r="6695" spans="1:17" x14ac:dyDescent="0.25">
      <c r="A6695" s="1">
        <f t="shared" ca="1" si="1076"/>
        <v>6.0494827448352613</v>
      </c>
      <c r="B6695" s="1">
        <f t="shared" ca="1" si="1077"/>
        <v>5.8546173134122093</v>
      </c>
      <c r="C6695" s="1">
        <f t="shared" ca="1" si="1077"/>
        <v>11.536141030908171</v>
      </c>
      <c r="D6695" s="1">
        <f t="shared" ca="1" si="1077"/>
        <v>10.609165769685164</v>
      </c>
      <c r="E6695" s="1">
        <f t="shared" ca="1" si="1077"/>
        <v>1.6795147042216354</v>
      </c>
      <c r="F6695" s="1">
        <f t="shared" ca="1" si="1077"/>
        <v>5.119224770083119</v>
      </c>
      <c r="G6695" s="1">
        <f t="shared" ca="1" si="1077"/>
        <v>8.1998216806684106</v>
      </c>
      <c r="H6695" s="1">
        <f t="shared" ca="1" si="1077"/>
        <v>8.5907304353168907</v>
      </c>
      <c r="I6695" s="1">
        <f t="shared" ca="1" si="1077"/>
        <v>6.1880254441533298</v>
      </c>
      <c r="J6695" s="1">
        <f t="shared" ca="1" si="1077"/>
        <v>7.5424837425400648</v>
      </c>
      <c r="K6695" s="1">
        <f t="shared" ca="1" si="1069"/>
        <v>17.585623775743432</v>
      </c>
      <c r="L6695" s="1">
        <f t="shared" ca="1" si="1070"/>
        <v>25.249378949837315</v>
      </c>
      <c r="M6695" s="1">
        <f t="shared" ca="1" si="1071"/>
        <v>21.459506635750291</v>
      </c>
      <c r="N6695" s="1">
        <f t="shared" ca="1" si="1072"/>
        <v>24.70435127018872</v>
      </c>
      <c r="O6695" s="1">
        <f t="shared" ca="1" si="1073"/>
        <v>21.596922736620684</v>
      </c>
      <c r="P6695" s="5">
        <f t="shared" ca="1" si="1074"/>
        <v>25.249378949837315</v>
      </c>
      <c r="Q6695">
        <f t="shared" ca="1" si="1075"/>
        <v>2</v>
      </c>
    </row>
    <row r="6696" spans="1:17" x14ac:dyDescent="0.25">
      <c r="A6696" s="1">
        <f t="shared" ca="1" si="1076"/>
        <v>7.6853421114370759</v>
      </c>
      <c r="B6696" s="1">
        <f t="shared" ca="1" si="1077"/>
        <v>5.5671849479159281</v>
      </c>
      <c r="C6696" s="1">
        <f t="shared" ca="1" si="1077"/>
        <v>4.3007795677356384</v>
      </c>
      <c r="D6696" s="1">
        <f t="shared" ca="1" si="1077"/>
        <v>6.6700639284564014</v>
      </c>
      <c r="E6696" s="1">
        <f t="shared" ca="1" si="1077"/>
        <v>1.7867913161168605</v>
      </c>
      <c r="F6696" s="1">
        <f t="shared" ca="1" si="1077"/>
        <v>5.0640670703850974</v>
      </c>
      <c r="G6696" s="1">
        <f t="shared" ca="1" si="1077"/>
        <v>9.6765612821602573</v>
      </c>
      <c r="H6696" s="1">
        <f t="shared" ca="1" si="1077"/>
        <v>8.2011729916442277</v>
      </c>
      <c r="I6696" s="1">
        <f t="shared" ca="1" si="1077"/>
        <v>6.1637741660396621</v>
      </c>
      <c r="J6696" s="1">
        <f t="shared" ca="1" si="1077"/>
        <v>9.5916487229446385</v>
      </c>
      <c r="K6696" s="1">
        <f t="shared" ca="1" si="1069"/>
        <v>11.986121679172715</v>
      </c>
      <c r="L6696" s="1">
        <f t="shared" ca="1" si="1070"/>
        <v>22.556579031537705</v>
      </c>
      <c r="M6696" s="1">
        <f t="shared" ca="1" si="1071"/>
        <v>25.227556316538237</v>
      </c>
      <c r="N6696" s="1">
        <f t="shared" ca="1" si="1072"/>
        <v>26.386674907285325</v>
      </c>
      <c r="O6696" s="1">
        <f t="shared" ca="1" si="1073"/>
        <v>24.835394953020824</v>
      </c>
      <c r="P6696" s="5">
        <f t="shared" ca="1" si="1074"/>
        <v>26.386674907285325</v>
      </c>
      <c r="Q6696">
        <f t="shared" ca="1" si="1075"/>
        <v>4</v>
      </c>
    </row>
    <row r="6697" spans="1:17" x14ac:dyDescent="0.25">
      <c r="A6697" s="1">
        <f t="shared" ca="1" si="1076"/>
        <v>8.0723177444679362</v>
      </c>
      <c r="B6697" s="1">
        <f t="shared" ca="1" si="1077"/>
        <v>3.4048495734038147</v>
      </c>
      <c r="C6697" s="1">
        <f t="shared" ca="1" si="1077"/>
        <v>14.310694410169813</v>
      </c>
      <c r="D6697" s="1">
        <f t="shared" ca="1" si="1077"/>
        <v>8.2013013981229115</v>
      </c>
      <c r="E6697" s="1">
        <f t="shared" ca="1" si="1077"/>
        <v>2.3933496968184196</v>
      </c>
      <c r="F6697" s="1">
        <f t="shared" ca="1" si="1077"/>
        <v>1.200346571556592</v>
      </c>
      <c r="G6697" s="1">
        <f t="shared" ca="1" si="1077"/>
        <v>7.3039896714808705</v>
      </c>
      <c r="H6697" s="1">
        <f t="shared" ca="1" si="1077"/>
        <v>11.648687391935205</v>
      </c>
      <c r="I6697" s="1">
        <f t="shared" ca="1" si="1077"/>
        <v>2.2993076233154266</v>
      </c>
      <c r="J6697" s="1">
        <f t="shared" ca="1" si="1077"/>
        <v>6.834473806315942</v>
      </c>
      <c r="K6697" s="1">
        <f t="shared" ca="1" si="1069"/>
        <v>22.383012154637747</v>
      </c>
      <c r="L6697" s="1">
        <f t="shared" ca="1" si="1070"/>
        <v>27.922306534526051</v>
      </c>
      <c r="M6697" s="1">
        <f t="shared" ca="1" si="1071"/>
        <v>19.599448870917726</v>
      </c>
      <c r="N6697" s="1">
        <f t="shared" ca="1" si="1072"/>
        <v>13.738977574591775</v>
      </c>
      <c r="O6697" s="1">
        <f t="shared" ca="1" si="1073"/>
        <v>17.543313051200627</v>
      </c>
      <c r="P6697" s="5">
        <f t="shared" ca="1" si="1074"/>
        <v>27.922306534526051</v>
      </c>
      <c r="Q6697">
        <f t="shared" ca="1" si="1075"/>
        <v>2</v>
      </c>
    </row>
    <row r="6698" spans="1:17" x14ac:dyDescent="0.25">
      <c r="A6698" s="1">
        <f t="shared" ca="1" si="1076"/>
        <v>7.2780316541330743</v>
      </c>
      <c r="B6698" s="1">
        <f t="shared" ca="1" si="1077"/>
        <v>4.6809279283946044</v>
      </c>
      <c r="C6698" s="1">
        <f t="shared" ca="1" si="1077"/>
        <v>13.682904629718832</v>
      </c>
      <c r="D6698" s="1">
        <f t="shared" ca="1" si="1077"/>
        <v>6.5523688868336425</v>
      </c>
      <c r="E6698" s="1">
        <f t="shared" ca="1" si="1077"/>
        <v>1.7590536312033354</v>
      </c>
      <c r="F6698" s="1">
        <f t="shared" ca="1" si="1077"/>
        <v>5.815914200167482</v>
      </c>
      <c r="G6698" s="1">
        <f t="shared" ca="1" si="1077"/>
        <v>8.2399229998841879</v>
      </c>
      <c r="H6698" s="1">
        <f t="shared" ca="1" si="1077"/>
        <v>8.4046118937762859</v>
      </c>
      <c r="I6698" s="1">
        <f t="shared" ca="1" si="1077"/>
        <v>7.8390459844933797</v>
      </c>
      <c r="J6698" s="1">
        <f t="shared" ca="1" si="1077"/>
        <v>10.154706086205028</v>
      </c>
      <c r="K6698" s="1">
        <f t="shared" ca="1" si="1069"/>
        <v>20.960936283851908</v>
      </c>
      <c r="L6698" s="1">
        <f t="shared" ca="1" si="1070"/>
        <v>22.235012434743005</v>
      </c>
      <c r="M6698" s="1">
        <f t="shared" ca="1" si="1071"/>
        <v>27.030837356034819</v>
      </c>
      <c r="N6698" s="1">
        <f t="shared" ca="1" si="1072"/>
        <v>28.490594199260496</v>
      </c>
      <c r="O6698" s="1">
        <f t="shared" ca="1" si="1073"/>
        <v>23.07555701448382</v>
      </c>
      <c r="P6698" s="5">
        <f t="shared" ca="1" si="1074"/>
        <v>28.490594199260496</v>
      </c>
      <c r="Q6698">
        <f t="shared" ca="1" si="1075"/>
        <v>4</v>
      </c>
    </row>
    <row r="6699" spans="1:17" x14ac:dyDescent="0.25">
      <c r="A6699" s="1">
        <f t="shared" ca="1" si="1076"/>
        <v>7.304573082552265</v>
      </c>
      <c r="B6699" s="1">
        <f t="shared" ca="1" si="1077"/>
        <v>4.7626283978535442</v>
      </c>
      <c r="C6699" s="1">
        <f t="shared" ca="1" si="1077"/>
        <v>10.919128807723576</v>
      </c>
      <c r="D6699" s="1">
        <f t="shared" ca="1" si="1077"/>
        <v>6.277975794326017</v>
      </c>
      <c r="E6699" s="1">
        <f t="shared" ca="1" si="1077"/>
        <v>2.1648758859123731</v>
      </c>
      <c r="F6699" s="1">
        <f t="shared" ref="B6699:J6727" ca="1" si="1078">_xlfn.NORM.INV(RAND(),F$1,F$2)</f>
        <v>5.0761324825756571</v>
      </c>
      <c r="G6699" s="1">
        <f t="shared" ca="1" si="1078"/>
        <v>6.6150221752046443</v>
      </c>
      <c r="H6699" s="1">
        <f t="shared" ca="1" si="1078"/>
        <v>7.2842313527048681</v>
      </c>
      <c r="I6699" s="1">
        <f t="shared" ca="1" si="1078"/>
        <v>7.7277643586657074</v>
      </c>
      <c r="J6699" s="1">
        <f t="shared" ca="1" si="1078"/>
        <v>9.8075090652717591</v>
      </c>
      <c r="K6699" s="1">
        <f t="shared" ca="1" si="1069"/>
        <v>18.223701890275841</v>
      </c>
      <c r="L6699" s="1">
        <f t="shared" ca="1" si="1070"/>
        <v>20.866780229583149</v>
      </c>
      <c r="M6699" s="1">
        <f t="shared" ca="1" si="1071"/>
        <v>27.004722392402105</v>
      </c>
      <c r="N6699" s="1">
        <f t="shared" ca="1" si="1072"/>
        <v>27.374034304366667</v>
      </c>
      <c r="O6699" s="1">
        <f t="shared" ca="1" si="1073"/>
        <v>21.185159638329949</v>
      </c>
      <c r="P6699" s="5">
        <f t="shared" ca="1" si="1074"/>
        <v>27.374034304366667</v>
      </c>
      <c r="Q6699">
        <f t="shared" ca="1" si="1075"/>
        <v>4</v>
      </c>
    </row>
    <row r="6700" spans="1:17" x14ac:dyDescent="0.25">
      <c r="A6700" s="1">
        <f t="shared" ca="1" si="1076"/>
        <v>6.8609912327372209</v>
      </c>
      <c r="B6700" s="1">
        <f t="shared" ca="1" si="1078"/>
        <v>4.4750237864985998</v>
      </c>
      <c r="C6700" s="1">
        <f t="shared" ca="1" si="1078"/>
        <v>15.125801460593628</v>
      </c>
      <c r="D6700" s="1">
        <f t="shared" ca="1" si="1078"/>
        <v>8.271226183895136</v>
      </c>
      <c r="E6700" s="1">
        <f t="shared" ca="1" si="1078"/>
        <v>1.1371197298488216</v>
      </c>
      <c r="F6700" s="1">
        <f t="shared" ca="1" si="1078"/>
        <v>3.9596359598914401</v>
      </c>
      <c r="G6700" s="1">
        <f t="shared" ca="1" si="1078"/>
        <v>6.9833478578891111</v>
      </c>
      <c r="H6700" s="1">
        <f t="shared" ca="1" si="1078"/>
        <v>11.665501247576705</v>
      </c>
      <c r="I6700" s="1">
        <f t="shared" ca="1" si="1078"/>
        <v>6.9770443410868621</v>
      </c>
      <c r="J6700" s="1">
        <f t="shared" ca="1" si="1078"/>
        <v>5.2082753372694013</v>
      </c>
      <c r="K6700" s="1">
        <f t="shared" ca="1" si="1069"/>
        <v>21.986792693330848</v>
      </c>
      <c r="L6700" s="1">
        <f t="shared" ca="1" si="1070"/>
        <v>26.797718664209064</v>
      </c>
      <c r="M6700" s="1">
        <f t="shared" ca="1" si="1071"/>
        <v>20.183430640942305</v>
      </c>
      <c r="N6700" s="1">
        <f t="shared" ca="1" si="1072"/>
        <v>20.619979424746305</v>
      </c>
      <c r="O6700" s="1">
        <f t="shared" ca="1" si="1073"/>
        <v>16.666646981657113</v>
      </c>
      <c r="P6700" s="5">
        <f t="shared" ca="1" si="1074"/>
        <v>26.797718664209064</v>
      </c>
      <c r="Q6700">
        <f t="shared" ca="1" si="1075"/>
        <v>2</v>
      </c>
    </row>
    <row r="6701" spans="1:17" x14ac:dyDescent="0.25">
      <c r="A6701" s="1">
        <f t="shared" ca="1" si="1076"/>
        <v>4.9612130535282297</v>
      </c>
      <c r="B6701" s="1">
        <f t="shared" ca="1" si="1078"/>
        <v>4.4434041573646903</v>
      </c>
      <c r="C6701" s="1">
        <f t="shared" ca="1" si="1078"/>
        <v>13.690639219197438</v>
      </c>
      <c r="D6701" s="1">
        <f t="shared" ca="1" si="1078"/>
        <v>10.680673058092037</v>
      </c>
      <c r="E6701" s="1">
        <f t="shared" ca="1" si="1078"/>
        <v>2.1983869098294466</v>
      </c>
      <c r="F6701" s="1">
        <f t="shared" ca="1" si="1078"/>
        <v>5.7506902210143895</v>
      </c>
      <c r="G6701" s="1">
        <f t="shared" ca="1" si="1078"/>
        <v>11.048971868084919</v>
      </c>
      <c r="H6701" s="1">
        <f t="shared" ca="1" si="1078"/>
        <v>8.5345409144000133</v>
      </c>
      <c r="I6701" s="1">
        <f t="shared" ca="1" si="1078"/>
        <v>5.844203074888914</v>
      </c>
      <c r="J6701" s="1">
        <f t="shared" ca="1" si="1078"/>
        <v>6.9344392030864039</v>
      </c>
      <c r="K6701" s="1">
        <f t="shared" ca="1" si="1069"/>
        <v>18.651852272725669</v>
      </c>
      <c r="L6701" s="1">
        <f t="shared" ca="1" si="1070"/>
        <v>24.176427026020278</v>
      </c>
      <c r="M6701" s="1">
        <f t="shared" ca="1" si="1071"/>
        <v>19.938242241332993</v>
      </c>
      <c r="N6701" s="1">
        <f t="shared" ca="1" si="1072"/>
        <v>22.9727366563544</v>
      </c>
      <c r="O6701" s="1">
        <f t="shared" ca="1" si="1073"/>
        <v>22.426815228536015</v>
      </c>
      <c r="P6701" s="5">
        <f t="shared" ca="1" si="1074"/>
        <v>24.176427026020278</v>
      </c>
      <c r="Q6701">
        <f t="shared" ca="1" si="1075"/>
        <v>2</v>
      </c>
    </row>
    <row r="6702" spans="1:17" x14ac:dyDescent="0.25">
      <c r="A6702" s="1">
        <f t="shared" ca="1" si="1076"/>
        <v>5.6446426190918508</v>
      </c>
      <c r="B6702" s="1">
        <f t="shared" ca="1" si="1078"/>
        <v>3.9897284416426624</v>
      </c>
      <c r="C6702" s="1">
        <f t="shared" ca="1" si="1078"/>
        <v>10.92022427151694</v>
      </c>
      <c r="D6702" s="1">
        <f t="shared" ca="1" si="1078"/>
        <v>9.6460891979621071</v>
      </c>
      <c r="E6702" s="1">
        <f t="shared" ca="1" si="1078"/>
        <v>1.735171762648331</v>
      </c>
      <c r="F6702" s="1">
        <f t="shared" ca="1" si="1078"/>
        <v>3.4766706151126727</v>
      </c>
      <c r="G6702" s="1">
        <f t="shared" ca="1" si="1078"/>
        <v>3.8356088469670011</v>
      </c>
      <c r="H6702" s="1">
        <f t="shared" ca="1" si="1078"/>
        <v>7.9529218137056663</v>
      </c>
      <c r="I6702" s="1">
        <f t="shared" ca="1" si="1078"/>
        <v>5.7611035857955706</v>
      </c>
      <c r="J6702" s="1">
        <f t="shared" ca="1" si="1078"/>
        <v>5.4181093435146135</v>
      </c>
      <c r="K6702" s="1">
        <f t="shared" ca="1" si="1069"/>
        <v>16.564866890608791</v>
      </c>
      <c r="L6702" s="1">
        <f t="shared" ca="1" si="1070"/>
        <v>23.243653630759624</v>
      </c>
      <c r="M6702" s="1">
        <f t="shared" ca="1" si="1071"/>
        <v>18.559027311050365</v>
      </c>
      <c r="N6702" s="1">
        <f t="shared" ca="1" si="1072"/>
        <v>18.645611986065518</v>
      </c>
      <c r="O6702" s="1">
        <f t="shared" ca="1" si="1073"/>
        <v>13.243446632124277</v>
      </c>
      <c r="P6702" s="5">
        <f t="shared" ca="1" si="1074"/>
        <v>23.243653630759624</v>
      </c>
      <c r="Q6702">
        <f t="shared" ca="1" si="1075"/>
        <v>2</v>
      </c>
    </row>
    <row r="6703" spans="1:17" x14ac:dyDescent="0.25">
      <c r="A6703" s="1">
        <f t="shared" ca="1" si="1076"/>
        <v>4.4814918212252763</v>
      </c>
      <c r="B6703" s="1">
        <f t="shared" ca="1" si="1078"/>
        <v>5.1600945562178318</v>
      </c>
      <c r="C6703" s="1">
        <f t="shared" ca="1" si="1078"/>
        <v>14.728109610717354</v>
      </c>
      <c r="D6703" s="1">
        <f t="shared" ca="1" si="1078"/>
        <v>5.5349708452321265</v>
      </c>
      <c r="E6703" s="1">
        <f t="shared" ca="1" si="1078"/>
        <v>2.0318878542682901</v>
      </c>
      <c r="F6703" s="1">
        <f t="shared" ca="1" si="1078"/>
        <v>4.8437479491698365</v>
      </c>
      <c r="G6703" s="1">
        <f t="shared" ca="1" si="1078"/>
        <v>11.626899120858166</v>
      </c>
      <c r="H6703" s="1">
        <f t="shared" ca="1" si="1078"/>
        <v>7.8479889293816694</v>
      </c>
      <c r="I6703" s="1">
        <f t="shared" ca="1" si="1078"/>
        <v>4.855884674941545</v>
      </c>
      <c r="J6703" s="1">
        <f t="shared" ca="1" si="1078"/>
        <v>5.638793049098739</v>
      </c>
      <c r="K6703" s="1">
        <f t="shared" ca="1" si="1069"/>
        <v>19.20960143194263</v>
      </c>
      <c r="L6703" s="1">
        <f t="shared" ca="1" si="1070"/>
        <v>17.864451595839071</v>
      </c>
      <c r="M6703" s="1">
        <f t="shared" ca="1" si="1071"/>
        <v>17.00805739953385</v>
      </c>
      <c r="N6703" s="1">
        <f t="shared" ca="1" si="1072"/>
        <v>20.498520229427953</v>
      </c>
      <c r="O6703" s="1">
        <f t="shared" ca="1" si="1073"/>
        <v>22.425786726174735</v>
      </c>
      <c r="P6703" s="5">
        <f t="shared" ca="1" si="1074"/>
        <v>22.425786726174735</v>
      </c>
      <c r="Q6703">
        <f t="shared" ca="1" si="1075"/>
        <v>5</v>
      </c>
    </row>
    <row r="6704" spans="1:17" x14ac:dyDescent="0.25">
      <c r="A6704" s="1">
        <f t="shared" ca="1" si="1076"/>
        <v>7.0810507568222603</v>
      </c>
      <c r="B6704" s="1">
        <f t="shared" ca="1" si="1078"/>
        <v>5.9603654361783178</v>
      </c>
      <c r="C6704" s="1">
        <f t="shared" ca="1" si="1078"/>
        <v>8.2890114903904344</v>
      </c>
      <c r="D6704" s="1">
        <f t="shared" ca="1" si="1078"/>
        <v>10.524499776840724</v>
      </c>
      <c r="E6704" s="1">
        <f t="shared" ca="1" si="1078"/>
        <v>1.6594802650054044</v>
      </c>
      <c r="F6704" s="1">
        <f t="shared" ca="1" si="1078"/>
        <v>5.7987396301585257</v>
      </c>
      <c r="G6704" s="1">
        <f t="shared" ca="1" si="1078"/>
        <v>10.391056914751491</v>
      </c>
      <c r="H6704" s="1">
        <f t="shared" ca="1" si="1078"/>
        <v>8.6177052858575607</v>
      </c>
      <c r="I6704" s="1">
        <f t="shared" ca="1" si="1078"/>
        <v>6.7263612237675989</v>
      </c>
      <c r="J6704" s="1">
        <f t="shared" ca="1" si="1078"/>
        <v>7.5215325013418592</v>
      </c>
      <c r="K6704" s="1">
        <f t="shared" ca="1" si="1069"/>
        <v>15.370062247212694</v>
      </c>
      <c r="L6704" s="1">
        <f t="shared" ca="1" si="1070"/>
        <v>26.223255819520546</v>
      </c>
      <c r="M6704" s="1">
        <f t="shared" ca="1" si="1071"/>
        <v>22.98842474693712</v>
      </c>
      <c r="N6704" s="1">
        <f t="shared" ca="1" si="1072"/>
        <v>26.0069987914463</v>
      </c>
      <c r="O6704" s="1">
        <f t="shared" ca="1" si="1073"/>
        <v>23.872954852271668</v>
      </c>
      <c r="P6704" s="5">
        <f t="shared" ca="1" si="1074"/>
        <v>26.223255819520546</v>
      </c>
      <c r="Q6704">
        <f t="shared" ca="1" si="1075"/>
        <v>2</v>
      </c>
    </row>
    <row r="6705" spans="1:17" x14ac:dyDescent="0.25">
      <c r="A6705" s="1">
        <f t="shared" ca="1" si="1076"/>
        <v>5.6856168099277102</v>
      </c>
      <c r="B6705" s="1">
        <f t="shared" ca="1" si="1078"/>
        <v>6.8580012873054974</v>
      </c>
      <c r="C6705" s="1">
        <f t="shared" ca="1" si="1078"/>
        <v>16.10616996599018</v>
      </c>
      <c r="D6705" s="1">
        <f t="shared" ca="1" si="1078"/>
        <v>9.379353477404857</v>
      </c>
      <c r="E6705" s="1">
        <f t="shared" ca="1" si="1078"/>
        <v>2.4492926120105594</v>
      </c>
      <c r="F6705" s="1">
        <f t="shared" ca="1" si="1078"/>
        <v>6.4902710471043559</v>
      </c>
      <c r="G6705" s="1">
        <f t="shared" ca="1" si="1078"/>
        <v>10.894468392013435</v>
      </c>
      <c r="H6705" s="1">
        <f t="shared" ca="1" si="1078"/>
        <v>8.8211916416542362</v>
      </c>
      <c r="I6705" s="1">
        <f t="shared" ca="1" si="1078"/>
        <v>5.0537210912905621</v>
      </c>
      <c r="J6705" s="1">
        <f t="shared" ca="1" si="1078"/>
        <v>7.095450461187208</v>
      </c>
      <c r="K6705" s="1">
        <f t="shared" ca="1" si="1069"/>
        <v>21.791786775917892</v>
      </c>
      <c r="L6705" s="1">
        <f t="shared" ca="1" si="1070"/>
        <v>23.886161928986802</v>
      </c>
      <c r="M6705" s="1">
        <f t="shared" ca="1" si="1071"/>
        <v>20.284080974416039</v>
      </c>
      <c r="N6705" s="1">
        <f t="shared" ca="1" si="1072"/>
        <v>25.497443886887623</v>
      </c>
      <c r="O6705" s="1">
        <f t="shared" ca="1" si="1073"/>
        <v>24.84792014050614</v>
      </c>
      <c r="P6705" s="5">
        <f t="shared" ca="1" si="1074"/>
        <v>25.497443886887623</v>
      </c>
      <c r="Q6705">
        <f t="shared" ca="1" si="1075"/>
        <v>4</v>
      </c>
    </row>
    <row r="6706" spans="1:17" x14ac:dyDescent="0.25">
      <c r="A6706" s="1">
        <f t="shared" ca="1" si="1076"/>
        <v>7.4866718383556297</v>
      </c>
      <c r="B6706" s="1">
        <f t="shared" ca="1" si="1078"/>
        <v>6.4441528287186189</v>
      </c>
      <c r="C6706" s="1">
        <f t="shared" ca="1" si="1078"/>
        <v>14.683640878382846</v>
      </c>
      <c r="D6706" s="1">
        <f t="shared" ca="1" si="1078"/>
        <v>7.1076685288502102</v>
      </c>
      <c r="E6706" s="1">
        <f t="shared" ca="1" si="1078"/>
        <v>1.7911326621959529</v>
      </c>
      <c r="F6706" s="1">
        <f t="shared" ca="1" si="1078"/>
        <v>3.8587702970648272</v>
      </c>
      <c r="G6706" s="1">
        <f t="shared" ca="1" si="1078"/>
        <v>13.996633172296539</v>
      </c>
      <c r="H6706" s="1">
        <f t="shared" ca="1" si="1078"/>
        <v>8.6433459763265041</v>
      </c>
      <c r="I6706" s="1">
        <f t="shared" ca="1" si="1078"/>
        <v>6.940785533195899</v>
      </c>
      <c r="J6706" s="1">
        <f t="shared" ca="1" si="1078"/>
        <v>8.188243592643305</v>
      </c>
      <c r="K6706" s="1">
        <f t="shared" ca="1" si="1069"/>
        <v>22.170312716738476</v>
      </c>
      <c r="L6706" s="1">
        <f t="shared" ca="1" si="1070"/>
        <v>23.237686343532346</v>
      </c>
      <c r="M6706" s="1">
        <f t="shared" ca="1" si="1071"/>
        <v>24.406833626390785</v>
      </c>
      <c r="N6706" s="1">
        <f t="shared" ca="1" si="1072"/>
        <v>25.431952251622647</v>
      </c>
      <c r="O6706" s="1">
        <f t="shared" ca="1" si="1073"/>
        <v>28.629029593658466</v>
      </c>
      <c r="P6706" s="5">
        <f t="shared" ca="1" si="1074"/>
        <v>28.629029593658466</v>
      </c>
      <c r="Q6706">
        <f t="shared" ca="1" si="1075"/>
        <v>5</v>
      </c>
    </row>
    <row r="6707" spans="1:17" x14ac:dyDescent="0.25">
      <c r="A6707" s="1">
        <f t="shared" ca="1" si="1076"/>
        <v>6.1825675659204808</v>
      </c>
      <c r="B6707" s="1">
        <f t="shared" ca="1" si="1078"/>
        <v>6.169314680695722</v>
      </c>
      <c r="C6707" s="1">
        <f t="shared" ca="1" si="1078"/>
        <v>13.771663052172659</v>
      </c>
      <c r="D6707" s="1">
        <f t="shared" ca="1" si="1078"/>
        <v>10.967775667708514</v>
      </c>
      <c r="E6707" s="1">
        <f t="shared" ca="1" si="1078"/>
        <v>1.9155726106337641</v>
      </c>
      <c r="F6707" s="1">
        <f t="shared" ca="1" si="1078"/>
        <v>4.4302564339519517</v>
      </c>
      <c r="G6707" s="1">
        <f t="shared" ca="1" si="1078"/>
        <v>4.8078419523684053</v>
      </c>
      <c r="H6707" s="1">
        <f t="shared" ca="1" si="1078"/>
        <v>10.030781275153631</v>
      </c>
      <c r="I6707" s="1">
        <f t="shared" ca="1" si="1078"/>
        <v>5.7959735773164294</v>
      </c>
      <c r="J6707" s="1">
        <f t="shared" ca="1" si="1078"/>
        <v>8.2606761884628916</v>
      </c>
      <c r="K6707" s="1">
        <f t="shared" ca="1" si="1069"/>
        <v>19.954230618093142</v>
      </c>
      <c r="L6707" s="1">
        <f t="shared" ca="1" si="1070"/>
        <v>27.181124508782624</v>
      </c>
      <c r="M6707" s="1">
        <f t="shared" ca="1" si="1071"/>
        <v>22.154789942333565</v>
      </c>
      <c r="N6707" s="1">
        <f t="shared" ca="1" si="1072"/>
        <v>24.656220880426996</v>
      </c>
      <c r="O6707" s="1">
        <f t="shared" ca="1" si="1073"/>
        <v>19.237832821527018</v>
      </c>
      <c r="P6707" s="5">
        <f t="shared" ca="1" si="1074"/>
        <v>27.181124508782624</v>
      </c>
      <c r="Q6707">
        <f t="shared" ca="1" si="1075"/>
        <v>2</v>
      </c>
    </row>
    <row r="6708" spans="1:17" x14ac:dyDescent="0.25">
      <c r="A6708" s="1">
        <f t="shared" ca="1" si="1076"/>
        <v>8.3617241834512388</v>
      </c>
      <c r="B6708" s="1">
        <f t="shared" ca="1" si="1078"/>
        <v>5.1613812183891028</v>
      </c>
      <c r="C6708" s="1">
        <f t="shared" ca="1" si="1078"/>
        <v>16.004616108709747</v>
      </c>
      <c r="D6708" s="1">
        <f t="shared" ca="1" si="1078"/>
        <v>9.1160545731395075</v>
      </c>
      <c r="E6708" s="1">
        <f t="shared" ca="1" si="1078"/>
        <v>2.6150913098358801</v>
      </c>
      <c r="F6708" s="1">
        <f t="shared" ca="1" si="1078"/>
        <v>4.8750157184928993</v>
      </c>
      <c r="G6708" s="1">
        <f t="shared" ca="1" si="1078"/>
        <v>11.263867431693342</v>
      </c>
      <c r="H6708" s="1">
        <f t="shared" ca="1" si="1078"/>
        <v>7.7049975966146755</v>
      </c>
      <c r="I6708" s="1">
        <f t="shared" ca="1" si="1078"/>
        <v>7.9321819242487317</v>
      </c>
      <c r="J6708" s="1">
        <f t="shared" ca="1" si="1078"/>
        <v>7.6616423953141952</v>
      </c>
      <c r="K6708" s="1">
        <f t="shared" ca="1" si="1069"/>
        <v>24.366340292160984</v>
      </c>
      <c r="L6708" s="1">
        <f t="shared" ca="1" si="1070"/>
        <v>25.182776353205419</v>
      </c>
      <c r="M6708" s="1">
        <f t="shared" ca="1" si="1071"/>
        <v>26.570639812850047</v>
      </c>
      <c r="N6708" s="1">
        <f t="shared" ca="1" si="1072"/>
        <v>25.63022125644493</v>
      </c>
      <c r="O6708" s="1">
        <f t="shared" ca="1" si="1073"/>
        <v>24.086891045396641</v>
      </c>
      <c r="P6708" s="5">
        <f t="shared" ca="1" si="1074"/>
        <v>26.570639812850047</v>
      </c>
      <c r="Q6708">
        <f t="shared" ca="1" si="1075"/>
        <v>3</v>
      </c>
    </row>
    <row r="6709" spans="1:17" x14ac:dyDescent="0.25">
      <c r="A6709" s="1">
        <f t="shared" ca="1" si="1076"/>
        <v>6.409663971584644</v>
      </c>
      <c r="B6709" s="1">
        <f t="shared" ca="1" si="1078"/>
        <v>7.1130580969466699</v>
      </c>
      <c r="C6709" s="1">
        <f t="shared" ca="1" si="1078"/>
        <v>13.237847057390056</v>
      </c>
      <c r="D6709" s="1">
        <f t="shared" ca="1" si="1078"/>
        <v>6.8535397242731655</v>
      </c>
      <c r="E6709" s="1">
        <f t="shared" ca="1" si="1078"/>
        <v>3.1047044649402817</v>
      </c>
      <c r="F6709" s="1">
        <f t="shared" ca="1" si="1078"/>
        <v>5.7597956511003572</v>
      </c>
      <c r="G6709" s="1">
        <f t="shared" ca="1" si="1078"/>
        <v>11.428708005215116</v>
      </c>
      <c r="H6709" s="1">
        <f t="shared" ca="1" si="1078"/>
        <v>11.646984260061526</v>
      </c>
      <c r="I6709" s="1">
        <f t="shared" ca="1" si="1078"/>
        <v>5.5829423763925954</v>
      </c>
      <c r="J6709" s="1">
        <f t="shared" ca="1" si="1078"/>
        <v>4.5912766892292147</v>
      </c>
      <c r="K6709" s="1">
        <f t="shared" ca="1" si="1069"/>
        <v>19.647511028974698</v>
      </c>
      <c r="L6709" s="1">
        <f t="shared" ca="1" si="1070"/>
        <v>24.910187955919334</v>
      </c>
      <c r="M6709" s="1">
        <f t="shared" ca="1" si="1071"/>
        <v>19.688587502146735</v>
      </c>
      <c r="N6709" s="1">
        <f t="shared" ca="1" si="1072"/>
        <v>23.047072813668837</v>
      </c>
      <c r="O6709" s="1">
        <f t="shared" ca="1" si="1073"/>
        <v>23.133042791391002</v>
      </c>
      <c r="P6709" s="5">
        <f t="shared" ca="1" si="1074"/>
        <v>24.910187955919334</v>
      </c>
      <c r="Q6709">
        <f t="shared" ca="1" si="1075"/>
        <v>2</v>
      </c>
    </row>
    <row r="6710" spans="1:17" x14ac:dyDescent="0.25">
      <c r="A6710" s="1">
        <f t="shared" ca="1" si="1076"/>
        <v>8.4163763767660988</v>
      </c>
      <c r="B6710" s="1">
        <f t="shared" ca="1" si="1078"/>
        <v>6.4669611931347895</v>
      </c>
      <c r="C6710" s="1">
        <f t="shared" ca="1" si="1078"/>
        <v>11.794177969474642</v>
      </c>
      <c r="D6710" s="1">
        <f t="shared" ca="1" si="1078"/>
        <v>6.8112055141991217</v>
      </c>
      <c r="E6710" s="1">
        <f t="shared" ca="1" si="1078"/>
        <v>1.5423984130242885</v>
      </c>
      <c r="F6710" s="1">
        <f t="shared" ca="1" si="1078"/>
        <v>3.369270213885406</v>
      </c>
      <c r="G6710" s="1">
        <f t="shared" ca="1" si="1078"/>
        <v>13.139745573626421</v>
      </c>
      <c r="H6710" s="1">
        <f t="shared" ca="1" si="1078"/>
        <v>9.1372156527940032</v>
      </c>
      <c r="I6710" s="1">
        <f t="shared" ca="1" si="1078"/>
        <v>5.2912010982447093</v>
      </c>
      <c r="J6710" s="1">
        <f t="shared" ca="1" si="1078"/>
        <v>6.5183908834393236</v>
      </c>
      <c r="K6710" s="1">
        <f t="shared" ca="1" si="1069"/>
        <v>20.210554346240741</v>
      </c>
      <c r="L6710" s="1">
        <f t="shared" ca="1" si="1070"/>
        <v>24.364797543759224</v>
      </c>
      <c r="M6710" s="1">
        <f t="shared" ca="1" si="1071"/>
        <v>21.768366771474419</v>
      </c>
      <c r="N6710" s="1">
        <f t="shared" ca="1" si="1072"/>
        <v>21.64582338870423</v>
      </c>
      <c r="O6710" s="1">
        <f t="shared" ca="1" si="1073"/>
        <v>26.125097650200534</v>
      </c>
      <c r="P6710" s="5">
        <f t="shared" ca="1" si="1074"/>
        <v>26.125097650200534</v>
      </c>
      <c r="Q6710">
        <f t="shared" ca="1" si="1075"/>
        <v>5</v>
      </c>
    </row>
    <row r="6711" spans="1:17" x14ac:dyDescent="0.25">
      <c r="A6711" s="1">
        <f t="shared" ca="1" si="1076"/>
        <v>7.3122310652768023</v>
      </c>
      <c r="B6711" s="1">
        <f t="shared" ca="1" si="1078"/>
        <v>4.0945588448616705</v>
      </c>
      <c r="C6711" s="1">
        <f t="shared" ca="1" si="1078"/>
        <v>8.7098694286917002</v>
      </c>
      <c r="D6711" s="1">
        <f t="shared" ca="1" si="1078"/>
        <v>9.9963588227210156</v>
      </c>
      <c r="E6711" s="1">
        <f t="shared" ca="1" si="1078"/>
        <v>1.685223112168406</v>
      </c>
      <c r="F6711" s="1">
        <f t="shared" ca="1" si="1078"/>
        <v>6.4047094589849287</v>
      </c>
      <c r="G6711" s="1">
        <f t="shared" ca="1" si="1078"/>
        <v>5.8944237390831837</v>
      </c>
      <c r="H6711" s="1">
        <f t="shared" ca="1" si="1078"/>
        <v>6.7190724042979397</v>
      </c>
      <c r="I6711" s="1">
        <f t="shared" ca="1" si="1078"/>
        <v>5.6191939261875135</v>
      </c>
      <c r="J6711" s="1">
        <f t="shared" ca="1" si="1078"/>
        <v>7.8167565722213981</v>
      </c>
      <c r="K6711" s="1">
        <f t="shared" ca="1" si="1069"/>
        <v>16.022100493968502</v>
      </c>
      <c r="L6711" s="1">
        <f t="shared" ca="1" si="1070"/>
        <v>24.027662292295759</v>
      </c>
      <c r="M6711" s="1">
        <f t="shared" ca="1" si="1071"/>
        <v>22.433404675854121</v>
      </c>
      <c r="N6711" s="1">
        <f t="shared" ca="1" si="1072"/>
        <v>23.935218802255509</v>
      </c>
      <c r="O6711" s="1">
        <f t="shared" ca="1" si="1073"/>
        <v>17.805739156166251</v>
      </c>
      <c r="P6711" s="5">
        <f t="shared" ca="1" si="1074"/>
        <v>24.027662292295759</v>
      </c>
      <c r="Q6711">
        <f t="shared" ca="1" si="1075"/>
        <v>2</v>
      </c>
    </row>
    <row r="6712" spans="1:17" x14ac:dyDescent="0.25">
      <c r="A6712" s="1">
        <f t="shared" ca="1" si="1076"/>
        <v>11.687805690199509</v>
      </c>
      <c r="B6712" s="1">
        <f t="shared" ca="1" si="1078"/>
        <v>4.3521670935361625</v>
      </c>
      <c r="C6712" s="1">
        <f t="shared" ca="1" si="1078"/>
        <v>14.689974066068828</v>
      </c>
      <c r="D6712" s="1">
        <f t="shared" ca="1" si="1078"/>
        <v>9.2270355861739386</v>
      </c>
      <c r="E6712" s="1">
        <f t="shared" ca="1" si="1078"/>
        <v>2.5696102983802831</v>
      </c>
      <c r="F6712" s="1">
        <f t="shared" ca="1" si="1078"/>
        <v>5.4325610145428849</v>
      </c>
      <c r="G6712" s="1">
        <f t="shared" ca="1" si="1078"/>
        <v>7.3068878550076315</v>
      </c>
      <c r="H6712" s="1">
        <f t="shared" ca="1" si="1078"/>
        <v>9.3885860680399862</v>
      </c>
      <c r="I6712" s="1">
        <f t="shared" ca="1" si="1078"/>
        <v>5.6705924956871865</v>
      </c>
      <c r="J6712" s="1">
        <f t="shared" ca="1" si="1078"/>
        <v>8.9841140574660479</v>
      </c>
      <c r="K6712" s="1">
        <f t="shared" ca="1" si="1069"/>
        <v>26.377779756268339</v>
      </c>
      <c r="L6712" s="1">
        <f t="shared" ca="1" si="1070"/>
        <v>30.303427344413436</v>
      </c>
      <c r="M6712" s="1">
        <f t="shared" ca="1" si="1071"/>
        <v>28.912122541733027</v>
      </c>
      <c r="N6712" s="1">
        <f t="shared" ca="1" si="1072"/>
        <v>24.439434661232283</v>
      </c>
      <c r="O6712" s="1">
        <f t="shared" ca="1" si="1073"/>
        <v>20.643169006009842</v>
      </c>
      <c r="P6712" s="5">
        <f t="shared" ca="1" si="1074"/>
        <v>30.303427344413436</v>
      </c>
      <c r="Q6712">
        <f t="shared" ca="1" si="1075"/>
        <v>2</v>
      </c>
    </row>
    <row r="6713" spans="1:17" x14ac:dyDescent="0.25">
      <c r="A6713" s="1">
        <f t="shared" ca="1" si="1076"/>
        <v>6.8372269410741504</v>
      </c>
      <c r="B6713" s="1">
        <f t="shared" ca="1" si="1078"/>
        <v>3.3629731712221966</v>
      </c>
      <c r="C6713" s="1">
        <f t="shared" ca="1" si="1078"/>
        <v>10.729951020091216</v>
      </c>
      <c r="D6713" s="1">
        <f t="shared" ca="1" si="1078"/>
        <v>7.8086663528326508</v>
      </c>
      <c r="E6713" s="1">
        <f t="shared" ca="1" si="1078"/>
        <v>2.2097664540887338</v>
      </c>
      <c r="F6713" s="1">
        <f t="shared" ca="1" si="1078"/>
        <v>3.1550319318208793</v>
      </c>
      <c r="G6713" s="1">
        <f t="shared" ca="1" si="1078"/>
        <v>10.634911375479465</v>
      </c>
      <c r="H6713" s="1">
        <f t="shared" ca="1" si="1078"/>
        <v>8.6982293568232567</v>
      </c>
      <c r="I6713" s="1">
        <f t="shared" ca="1" si="1078"/>
        <v>4.6081745372409291</v>
      </c>
      <c r="J6713" s="1">
        <f t="shared" ca="1" si="1078"/>
        <v>6.434700135094511</v>
      </c>
      <c r="K6713" s="1">
        <f t="shared" ca="1" si="1069"/>
        <v>17.567177961165367</v>
      </c>
      <c r="L6713" s="1">
        <f t="shared" ca="1" si="1070"/>
        <v>23.344122650730057</v>
      </c>
      <c r="M6713" s="1">
        <f t="shared" ca="1" si="1071"/>
        <v>20.089868067498323</v>
      </c>
      <c r="N6713" s="1">
        <f t="shared" ca="1" si="1072"/>
        <v>17.560879775378517</v>
      </c>
      <c r="O6713" s="1">
        <f t="shared" ca="1" si="1073"/>
        <v>20.432584681796172</v>
      </c>
      <c r="P6713" s="5">
        <f t="shared" ca="1" si="1074"/>
        <v>23.344122650730057</v>
      </c>
      <c r="Q6713">
        <f t="shared" ca="1" si="1075"/>
        <v>2</v>
      </c>
    </row>
    <row r="6714" spans="1:17" x14ac:dyDescent="0.25">
      <c r="A6714" s="1">
        <f t="shared" ca="1" si="1076"/>
        <v>9.0528262644613271</v>
      </c>
      <c r="B6714" s="1">
        <f t="shared" ca="1" si="1078"/>
        <v>4.8398391651468824</v>
      </c>
      <c r="C6714" s="1">
        <f t="shared" ca="1" si="1078"/>
        <v>11.648331240907192</v>
      </c>
      <c r="D6714" s="1">
        <f t="shared" ca="1" si="1078"/>
        <v>8.4489322435936707</v>
      </c>
      <c r="E6714" s="1">
        <f t="shared" ca="1" si="1078"/>
        <v>2.3706048681439529</v>
      </c>
      <c r="F6714" s="1">
        <f t="shared" ca="1" si="1078"/>
        <v>2.5952302332957671</v>
      </c>
      <c r="G6714" s="1">
        <f t="shared" ca="1" si="1078"/>
        <v>10.845116849238494</v>
      </c>
      <c r="H6714" s="1">
        <f t="shared" ca="1" si="1078"/>
        <v>7.244797761793393</v>
      </c>
      <c r="I6714" s="1">
        <f t="shared" ca="1" si="1078"/>
        <v>5.5483228785989072</v>
      </c>
      <c r="J6714" s="1">
        <f t="shared" ca="1" si="1078"/>
        <v>5.0401573088195368</v>
      </c>
      <c r="K6714" s="1">
        <f t="shared" ca="1" si="1069"/>
        <v>20.701157505368521</v>
      </c>
      <c r="L6714" s="1">
        <f t="shared" ca="1" si="1070"/>
        <v>24.746556269848391</v>
      </c>
      <c r="M6714" s="1">
        <f t="shared" ca="1" si="1071"/>
        <v>22.011911320023724</v>
      </c>
      <c r="N6714" s="1">
        <f t="shared" ca="1" si="1072"/>
        <v>18.023549585861094</v>
      </c>
      <c r="O6714" s="1">
        <f t="shared" ca="1" si="1073"/>
        <v>20.725113323204912</v>
      </c>
      <c r="P6714" s="5">
        <f t="shared" ca="1" si="1074"/>
        <v>24.746556269848391</v>
      </c>
      <c r="Q6714">
        <f t="shared" ca="1" si="1075"/>
        <v>2</v>
      </c>
    </row>
    <row r="6715" spans="1:17" x14ac:dyDescent="0.25">
      <c r="A6715" s="1">
        <f t="shared" ca="1" si="1076"/>
        <v>5.2944541570986399</v>
      </c>
      <c r="B6715" s="1">
        <f t="shared" ca="1" si="1078"/>
        <v>2.976905450719499</v>
      </c>
      <c r="C6715" s="1">
        <f t="shared" ca="1" si="1078"/>
        <v>9.0340196418962879</v>
      </c>
      <c r="D6715" s="1">
        <f t="shared" ca="1" si="1078"/>
        <v>7.8405436711830934</v>
      </c>
      <c r="E6715" s="1">
        <f t="shared" ca="1" si="1078"/>
        <v>2.4497978200730248</v>
      </c>
      <c r="F6715" s="1">
        <f t="shared" ca="1" si="1078"/>
        <v>3.8790469229512694</v>
      </c>
      <c r="G6715" s="1">
        <f t="shared" ca="1" si="1078"/>
        <v>5.5810456871288352</v>
      </c>
      <c r="H6715" s="1">
        <f t="shared" ca="1" si="1078"/>
        <v>12.518823976920483</v>
      </c>
      <c r="I6715" s="1">
        <f t="shared" ca="1" si="1078"/>
        <v>5.5091270597256869</v>
      </c>
      <c r="J6715" s="1">
        <f t="shared" ca="1" si="1078"/>
        <v>7.3496585002605412</v>
      </c>
      <c r="K6715" s="1">
        <f t="shared" ca="1" si="1069"/>
        <v>14.328473798994928</v>
      </c>
      <c r="L6715" s="1">
        <f t="shared" ca="1" si="1070"/>
        <v>25.653821805202217</v>
      </c>
      <c r="M6715" s="1">
        <f t="shared" ca="1" si="1071"/>
        <v>20.603037537157892</v>
      </c>
      <c r="N6715" s="1">
        <f t="shared" ca="1" si="1072"/>
        <v>19.714737933656998</v>
      </c>
      <c r="O6715" s="1">
        <f t="shared" ca="1" si="1073"/>
        <v>15.907609638108877</v>
      </c>
      <c r="P6715" s="5">
        <f t="shared" ca="1" si="1074"/>
        <v>25.653821805202217</v>
      </c>
      <c r="Q6715">
        <f t="shared" ca="1" si="1075"/>
        <v>2</v>
      </c>
    </row>
    <row r="6716" spans="1:17" x14ac:dyDescent="0.25">
      <c r="A6716" s="1">
        <f t="shared" ca="1" si="1076"/>
        <v>7.0560926754616649</v>
      </c>
      <c r="B6716" s="1">
        <f t="shared" ca="1" si="1078"/>
        <v>5.5939481302348195</v>
      </c>
      <c r="C6716" s="1">
        <f t="shared" ca="1" si="1078"/>
        <v>18.745522848051671</v>
      </c>
      <c r="D6716" s="1">
        <f t="shared" ca="1" si="1078"/>
        <v>6.7298159234496779</v>
      </c>
      <c r="E6716" s="1">
        <f t="shared" ca="1" si="1078"/>
        <v>1.2121374176718052</v>
      </c>
      <c r="F6716" s="1">
        <f t="shared" ca="1" si="1078"/>
        <v>2.6048854615694754</v>
      </c>
      <c r="G6716" s="1">
        <f t="shared" ca="1" si="1078"/>
        <v>6.2187784521785794</v>
      </c>
      <c r="H6716" s="1">
        <f t="shared" ca="1" si="1078"/>
        <v>6.3415035402601383</v>
      </c>
      <c r="I6716" s="1">
        <f t="shared" ca="1" si="1078"/>
        <v>4.0539813563616089</v>
      </c>
      <c r="J6716" s="1">
        <f t="shared" ca="1" si="1078"/>
        <v>5.5931290802879268</v>
      </c>
      <c r="K6716" s="1">
        <f t="shared" ca="1" si="1069"/>
        <v>25.801615523513334</v>
      </c>
      <c r="L6716" s="1">
        <f t="shared" ca="1" si="1070"/>
        <v>20.127412139171483</v>
      </c>
      <c r="M6716" s="1">
        <f t="shared" ca="1" si="1071"/>
        <v>17.915340529783006</v>
      </c>
      <c r="N6716" s="1">
        <f t="shared" ca="1" si="1072"/>
        <v>17.845944028453829</v>
      </c>
      <c r="O6716" s="1">
        <f t="shared" ca="1" si="1073"/>
        <v>17.405855662701327</v>
      </c>
      <c r="P6716" s="5">
        <f t="shared" ca="1" si="1074"/>
        <v>25.801615523513334</v>
      </c>
      <c r="Q6716">
        <f t="shared" ca="1" si="1075"/>
        <v>1</v>
      </c>
    </row>
    <row r="6717" spans="1:17" x14ac:dyDescent="0.25">
      <c r="A6717" s="1">
        <f t="shared" ca="1" si="1076"/>
        <v>8.0024867759750187</v>
      </c>
      <c r="B6717" s="1">
        <f t="shared" ca="1" si="1078"/>
        <v>3.5218479448014008</v>
      </c>
      <c r="C6717" s="1">
        <f t="shared" ca="1" si="1078"/>
        <v>12.879536798425411</v>
      </c>
      <c r="D6717" s="1">
        <f t="shared" ca="1" si="1078"/>
        <v>9.2017196635840719</v>
      </c>
      <c r="E6717" s="1">
        <f t="shared" ca="1" si="1078"/>
        <v>2.0410016613853097</v>
      </c>
      <c r="F6717" s="1">
        <f t="shared" ca="1" si="1078"/>
        <v>4.6277559368805239</v>
      </c>
      <c r="G6717" s="1">
        <f t="shared" ca="1" si="1078"/>
        <v>7.250653987430459</v>
      </c>
      <c r="H6717" s="1">
        <f t="shared" ca="1" si="1078"/>
        <v>10.444884324278275</v>
      </c>
      <c r="I6717" s="1">
        <f t="shared" ca="1" si="1078"/>
        <v>6.1320386359278292</v>
      </c>
      <c r="J6717" s="1">
        <f t="shared" ca="1" si="1078"/>
        <v>8.3273778386000856</v>
      </c>
      <c r="K6717" s="1">
        <f t="shared" ca="1" si="1069"/>
        <v>20.882023574400428</v>
      </c>
      <c r="L6717" s="1">
        <f t="shared" ca="1" si="1070"/>
        <v>27.649090763837364</v>
      </c>
      <c r="M6717" s="1">
        <f t="shared" ca="1" si="1071"/>
        <v>24.502904911888244</v>
      </c>
      <c r="N6717" s="1">
        <f t="shared" ca="1" si="1072"/>
        <v>22.60902035620984</v>
      </c>
      <c r="O6717" s="1">
        <f t="shared" ca="1" si="1073"/>
        <v>19.099879770831947</v>
      </c>
      <c r="P6717" s="5">
        <f t="shared" ca="1" si="1074"/>
        <v>27.649090763837364</v>
      </c>
      <c r="Q6717">
        <f t="shared" ca="1" si="1075"/>
        <v>2</v>
      </c>
    </row>
    <row r="6718" spans="1:17" x14ac:dyDescent="0.25">
      <c r="A6718" s="1">
        <f t="shared" ca="1" si="1076"/>
        <v>7.6633616328626086</v>
      </c>
      <c r="B6718" s="1">
        <f t="shared" ca="1" si="1078"/>
        <v>3.5101729244865374</v>
      </c>
      <c r="C6718" s="1">
        <f t="shared" ca="1" si="1078"/>
        <v>8.2363265032028821</v>
      </c>
      <c r="D6718" s="1">
        <f t="shared" ca="1" si="1078"/>
        <v>8.7077076192714351</v>
      </c>
      <c r="E6718" s="1">
        <f t="shared" ca="1" si="1078"/>
        <v>2.5336117269445015</v>
      </c>
      <c r="F6718" s="1">
        <f t="shared" ca="1" si="1078"/>
        <v>6.3627859938481777</v>
      </c>
      <c r="G6718" s="1">
        <f t="shared" ca="1" si="1078"/>
        <v>8.0667957960436141</v>
      </c>
      <c r="H6718" s="1">
        <f t="shared" ca="1" si="1078"/>
        <v>10.635117905450967</v>
      </c>
      <c r="I6718" s="1">
        <f t="shared" ca="1" si="1078"/>
        <v>8.2695455003308833</v>
      </c>
      <c r="J6718" s="1">
        <f t="shared" ca="1" si="1078"/>
        <v>5.0036954797196227</v>
      </c>
      <c r="K6718" s="1">
        <f t="shared" ca="1" si="1069"/>
        <v>15.899688136065491</v>
      </c>
      <c r="L6718" s="1">
        <f t="shared" ca="1" si="1070"/>
        <v>27.006187157585011</v>
      </c>
      <c r="M6718" s="1">
        <f t="shared" ca="1" si="1071"/>
        <v>23.47021433985762</v>
      </c>
      <c r="N6718" s="1">
        <f t="shared" ca="1" si="1072"/>
        <v>23.14619989838522</v>
      </c>
      <c r="O6718" s="1">
        <f t="shared" ca="1" si="1073"/>
        <v>16.580664200249775</v>
      </c>
      <c r="P6718" s="5">
        <f t="shared" ca="1" si="1074"/>
        <v>27.006187157585011</v>
      </c>
      <c r="Q6718">
        <f t="shared" ca="1" si="1075"/>
        <v>2</v>
      </c>
    </row>
    <row r="6719" spans="1:17" x14ac:dyDescent="0.25">
      <c r="A6719" s="1">
        <f t="shared" ca="1" si="1076"/>
        <v>5.7331879372698573</v>
      </c>
      <c r="B6719" s="1">
        <f t="shared" ca="1" si="1078"/>
        <v>3.1046756312628587</v>
      </c>
      <c r="C6719" s="1">
        <f t="shared" ca="1" si="1078"/>
        <v>12.885532391990123</v>
      </c>
      <c r="D6719" s="1">
        <f t="shared" ca="1" si="1078"/>
        <v>7.8914368305728111</v>
      </c>
      <c r="E6719" s="1">
        <f t="shared" ca="1" si="1078"/>
        <v>3.3696795689778911</v>
      </c>
      <c r="F6719" s="1">
        <f t="shared" ca="1" si="1078"/>
        <v>5.9719437254799912</v>
      </c>
      <c r="G6719" s="1">
        <f t="shared" ca="1" si="1078"/>
        <v>11.279147535060991</v>
      </c>
      <c r="H6719" s="1">
        <f t="shared" ca="1" si="1078"/>
        <v>9.0559061691046239</v>
      </c>
      <c r="I6719" s="1">
        <f t="shared" ca="1" si="1078"/>
        <v>7.4523681192075877</v>
      </c>
      <c r="J6719" s="1">
        <f t="shared" ca="1" si="1078"/>
        <v>3.4801309124452908</v>
      </c>
      <c r="K6719" s="1">
        <f t="shared" ca="1" si="1069"/>
        <v>18.618720329259979</v>
      </c>
      <c r="L6719" s="1">
        <f t="shared" ca="1" si="1070"/>
        <v>22.680530936947292</v>
      </c>
      <c r="M6719" s="1">
        <f t="shared" ca="1" si="1071"/>
        <v>20.035366537900625</v>
      </c>
      <c r="N6719" s="1">
        <f t="shared" ca="1" si="1072"/>
        <v>20.009118388395727</v>
      </c>
      <c r="O6719" s="1">
        <f t="shared" ca="1" si="1073"/>
        <v>17.86395407876914</v>
      </c>
      <c r="P6719" s="5">
        <f t="shared" ca="1" si="1074"/>
        <v>22.680530936947292</v>
      </c>
      <c r="Q6719">
        <f t="shared" ca="1" si="1075"/>
        <v>2</v>
      </c>
    </row>
    <row r="6720" spans="1:17" x14ac:dyDescent="0.25">
      <c r="A6720" s="1">
        <f t="shared" ca="1" si="1076"/>
        <v>5.189821438173416</v>
      </c>
      <c r="B6720" s="1">
        <f t="shared" ca="1" si="1078"/>
        <v>4.452128471521271</v>
      </c>
      <c r="C6720" s="1">
        <f t="shared" ca="1" si="1078"/>
        <v>9.8213163550102447</v>
      </c>
      <c r="D6720" s="1">
        <f t="shared" ca="1" si="1078"/>
        <v>5.7331236121122879</v>
      </c>
      <c r="E6720" s="1">
        <f t="shared" ca="1" si="1078"/>
        <v>0.9533325912641355</v>
      </c>
      <c r="F6720" s="1">
        <f t="shared" ca="1" si="1078"/>
        <v>4.8584285802796598</v>
      </c>
      <c r="G6720" s="1">
        <f t="shared" ca="1" si="1078"/>
        <v>9.6967368544279395</v>
      </c>
      <c r="H6720" s="1">
        <f t="shared" ca="1" si="1078"/>
        <v>9.7320887112174788</v>
      </c>
      <c r="I6720" s="1">
        <f t="shared" ca="1" si="1078"/>
        <v>6.6929983137632281</v>
      </c>
      <c r="J6720" s="1">
        <f t="shared" ca="1" si="1078"/>
        <v>9.0142607110387356</v>
      </c>
      <c r="K6720" s="1">
        <f t="shared" ca="1" si="1069"/>
        <v>15.011137793183661</v>
      </c>
      <c r="L6720" s="1">
        <f t="shared" ca="1" si="1070"/>
        <v>20.655033761503184</v>
      </c>
      <c r="M6720" s="1">
        <f t="shared" ca="1" si="1071"/>
        <v>21.850413054239517</v>
      </c>
      <c r="N6720" s="1">
        <f t="shared" ca="1" si="1072"/>
        <v>25.017816076602898</v>
      </c>
      <c r="O6720" s="1">
        <f t="shared" ca="1" si="1073"/>
        <v>23.163126036987947</v>
      </c>
      <c r="P6720" s="5">
        <f t="shared" ca="1" si="1074"/>
        <v>25.017816076602898</v>
      </c>
      <c r="Q6720">
        <f t="shared" ca="1" si="1075"/>
        <v>4</v>
      </c>
    </row>
    <row r="6721" spans="1:17" x14ac:dyDescent="0.25">
      <c r="A6721" s="1">
        <f t="shared" ca="1" si="1076"/>
        <v>4.8494980439657098</v>
      </c>
      <c r="B6721" s="1">
        <f t="shared" ca="1" si="1078"/>
        <v>5.2856994091919933</v>
      </c>
      <c r="C6721" s="1">
        <f t="shared" ca="1" si="1078"/>
        <v>14.319040765169483</v>
      </c>
      <c r="D6721" s="1">
        <f t="shared" ca="1" si="1078"/>
        <v>5.4126619345179723</v>
      </c>
      <c r="E6721" s="1">
        <f t="shared" ca="1" si="1078"/>
        <v>1.7651074983255017</v>
      </c>
      <c r="F6721" s="1">
        <f t="shared" ca="1" si="1078"/>
        <v>5.5060616871512451</v>
      </c>
      <c r="G6721" s="1">
        <f t="shared" ca="1" si="1078"/>
        <v>12.664813545328322</v>
      </c>
      <c r="H6721" s="1">
        <f t="shared" ca="1" si="1078"/>
        <v>9.9492810115619825</v>
      </c>
      <c r="I6721" s="1">
        <f t="shared" ca="1" si="1078"/>
        <v>5.5159899984287666</v>
      </c>
      <c r="J6721" s="1">
        <f t="shared" ca="1" si="1078"/>
        <v>5.4702075606923808</v>
      </c>
      <c r="K6721" s="1">
        <f t="shared" ca="1" si="1069"/>
        <v>19.168538809135192</v>
      </c>
      <c r="L6721" s="1">
        <f t="shared" ca="1" si="1070"/>
        <v>20.211440990045666</v>
      </c>
      <c r="M6721" s="1">
        <f t="shared" ca="1" si="1071"/>
        <v>17.60080310141236</v>
      </c>
      <c r="N6721" s="1">
        <f t="shared" ca="1" si="1072"/>
        <v>21.777958655464385</v>
      </c>
      <c r="O6721" s="1">
        <f t="shared" ca="1" si="1073"/>
        <v>23.420720515212693</v>
      </c>
      <c r="P6721" s="5">
        <f t="shared" ca="1" si="1074"/>
        <v>23.420720515212693</v>
      </c>
      <c r="Q6721">
        <f t="shared" ca="1" si="1075"/>
        <v>5</v>
      </c>
    </row>
    <row r="6722" spans="1:17" x14ac:dyDescent="0.25">
      <c r="A6722" s="1">
        <f t="shared" ca="1" si="1076"/>
        <v>7.361174050694566</v>
      </c>
      <c r="B6722" s="1">
        <f t="shared" ca="1" si="1078"/>
        <v>6.0142065376082812</v>
      </c>
      <c r="C6722" s="1">
        <f t="shared" ca="1" si="1078"/>
        <v>11.45837593949992</v>
      </c>
      <c r="D6722" s="1">
        <f t="shared" ca="1" si="1078"/>
        <v>5.7816685321775445</v>
      </c>
      <c r="E6722" s="1">
        <f t="shared" ca="1" si="1078"/>
        <v>2.182348014642157</v>
      </c>
      <c r="F6722" s="1">
        <f t="shared" ca="1" si="1078"/>
        <v>2.10325478702859</v>
      </c>
      <c r="G6722" s="1">
        <f t="shared" ca="1" si="1078"/>
        <v>8.8970408245073465</v>
      </c>
      <c r="H6722" s="1">
        <f t="shared" ca="1" si="1078"/>
        <v>10.226767963030731</v>
      </c>
      <c r="I6722" s="1">
        <f t="shared" ca="1" si="1078"/>
        <v>5.5695855992879837</v>
      </c>
      <c r="J6722" s="1">
        <f t="shared" ca="1" si="1078"/>
        <v>6.7127962724999248</v>
      </c>
      <c r="K6722" s="1">
        <f t="shared" ca="1" si="1069"/>
        <v>18.819549990194485</v>
      </c>
      <c r="L6722" s="1">
        <f t="shared" ca="1" si="1070"/>
        <v>23.369610545902841</v>
      </c>
      <c r="M6722" s="1">
        <f t="shared" ca="1" si="1071"/>
        <v>21.825903937124632</v>
      </c>
      <c r="N6722" s="1">
        <f t="shared" ca="1" si="1072"/>
        <v>20.399843196424779</v>
      </c>
      <c r="O6722" s="1">
        <f t="shared" ca="1" si="1073"/>
        <v>21.624043634615553</v>
      </c>
      <c r="P6722" s="5">
        <f t="shared" ca="1" si="1074"/>
        <v>23.369610545902841</v>
      </c>
      <c r="Q6722">
        <f t="shared" ca="1" si="1075"/>
        <v>2</v>
      </c>
    </row>
    <row r="6723" spans="1:17" x14ac:dyDescent="0.25">
      <c r="A6723" s="1">
        <f t="shared" ca="1" si="1076"/>
        <v>8.3308450339207702</v>
      </c>
      <c r="B6723" s="1">
        <f t="shared" ca="1" si="1078"/>
        <v>4.5246391975991722</v>
      </c>
      <c r="C6723" s="1">
        <f t="shared" ca="1" si="1078"/>
        <v>10.947322166632562</v>
      </c>
      <c r="D6723" s="1">
        <f t="shared" ca="1" si="1078"/>
        <v>12.299802329625678</v>
      </c>
      <c r="E6723" s="1">
        <f t="shared" ca="1" si="1078"/>
        <v>2.1191258965156448</v>
      </c>
      <c r="F6723" s="1">
        <f t="shared" ca="1" si="1078"/>
        <v>5.2108815504770583</v>
      </c>
      <c r="G6723" s="1">
        <f t="shared" ca="1" si="1078"/>
        <v>8.5332088173642688</v>
      </c>
      <c r="H6723" s="1">
        <f t="shared" ca="1" si="1078"/>
        <v>10.634373989877218</v>
      </c>
      <c r="I6723" s="1">
        <f t="shared" ca="1" si="1078"/>
        <v>8.5783964962650696</v>
      </c>
      <c r="J6723" s="1">
        <f t="shared" ca="1" si="1078"/>
        <v>5.7333801191674363</v>
      </c>
      <c r="K6723" s="1">
        <f t="shared" ca="1" si="1069"/>
        <v>19.278167200553334</v>
      </c>
      <c r="L6723" s="1">
        <f t="shared" ca="1" si="1070"/>
        <v>31.265021353423666</v>
      </c>
      <c r="M6723" s="1">
        <f t="shared" ca="1" si="1071"/>
        <v>24.761747545868921</v>
      </c>
      <c r="N6723" s="1">
        <f t="shared" ca="1" si="1072"/>
        <v>24.047297363508733</v>
      </c>
      <c r="O6723" s="1">
        <f t="shared" ca="1" si="1073"/>
        <v>18.791228134130876</v>
      </c>
      <c r="P6723" s="5">
        <f t="shared" ca="1" si="1074"/>
        <v>31.265021353423666</v>
      </c>
      <c r="Q6723">
        <f t="shared" ca="1" si="1075"/>
        <v>2</v>
      </c>
    </row>
    <row r="6724" spans="1:17" x14ac:dyDescent="0.25">
      <c r="A6724" s="1">
        <f t="shared" ca="1" si="1076"/>
        <v>5.6027728046238821</v>
      </c>
      <c r="B6724" s="1">
        <f t="shared" ca="1" si="1078"/>
        <v>6.1661820723473895</v>
      </c>
      <c r="C6724" s="1">
        <f t="shared" ca="1" si="1078"/>
        <v>5.3661621213320396</v>
      </c>
      <c r="D6724" s="1">
        <f t="shared" ca="1" si="1078"/>
        <v>10.419518765346808</v>
      </c>
      <c r="E6724" s="1">
        <f t="shared" ca="1" si="1078"/>
        <v>1.4587993080819557</v>
      </c>
      <c r="F6724" s="1">
        <f t="shared" ca="1" si="1078"/>
        <v>6.2220309666316513</v>
      </c>
      <c r="G6724" s="1">
        <f t="shared" ca="1" si="1078"/>
        <v>11.559534609987534</v>
      </c>
      <c r="H6724" s="1">
        <f t="shared" ca="1" si="1078"/>
        <v>8.321686265021988</v>
      </c>
      <c r="I6724" s="1">
        <f t="shared" ca="1" si="1078"/>
        <v>7.7089534335663732</v>
      </c>
      <c r="J6724" s="1">
        <f t="shared" ca="1" si="1078"/>
        <v>5.3203563555818656</v>
      </c>
      <c r="K6724" s="1">
        <f t="shared" ca="1" si="1069"/>
        <v>10.968934925955921</v>
      </c>
      <c r="L6724" s="1">
        <f t="shared" ca="1" si="1070"/>
        <v>24.343977834992678</v>
      </c>
      <c r="M6724" s="1">
        <f t="shared" ca="1" si="1071"/>
        <v>20.090881901854075</v>
      </c>
      <c r="N6724" s="1">
        <f t="shared" ca="1" si="1072"/>
        <v>25.417522828127279</v>
      </c>
      <c r="O6724" s="1">
        <f t="shared" ca="1" si="1073"/>
        <v>23.046073037916788</v>
      </c>
      <c r="P6724" s="5">
        <f t="shared" ca="1" si="1074"/>
        <v>25.417522828127279</v>
      </c>
      <c r="Q6724">
        <f t="shared" ca="1" si="1075"/>
        <v>4</v>
      </c>
    </row>
    <row r="6725" spans="1:17" x14ac:dyDescent="0.25">
      <c r="A6725" s="1">
        <f t="shared" ca="1" si="1076"/>
        <v>5.8841282659387044</v>
      </c>
      <c r="B6725" s="1">
        <f t="shared" ca="1" si="1078"/>
        <v>5.8308557511499099</v>
      </c>
      <c r="C6725" s="1">
        <f t="shared" ca="1" si="1078"/>
        <v>19.885383098646187</v>
      </c>
      <c r="D6725" s="1">
        <f t="shared" ca="1" si="1078"/>
        <v>2.0911413136202421</v>
      </c>
      <c r="E6725" s="1">
        <f t="shared" ca="1" si="1078"/>
        <v>1.6900599774041885</v>
      </c>
      <c r="F6725" s="1">
        <f t="shared" ca="1" si="1078"/>
        <v>5.8447256571281478</v>
      </c>
      <c r="G6725" s="1">
        <f t="shared" ca="1" si="1078"/>
        <v>10.092371614919122</v>
      </c>
      <c r="H6725" s="1">
        <f t="shared" ca="1" si="1078"/>
        <v>6.7292589650891124</v>
      </c>
      <c r="I6725" s="1">
        <f t="shared" ca="1" si="1078"/>
        <v>5.7700342761449992</v>
      </c>
      <c r="J6725" s="1">
        <f t="shared" ca="1" si="1078"/>
        <v>7.097143247603003</v>
      </c>
      <c r="K6725" s="1">
        <f t="shared" ref="K6725:K6788" ca="1" si="1079">A6725+C6725</f>
        <v>25.769511364584893</v>
      </c>
      <c r="L6725" s="1">
        <f t="shared" ref="L6725:L6788" ca="1" si="1080">A6725+D6725+H6725</f>
        <v>14.70452854464806</v>
      </c>
      <c r="M6725" s="1">
        <f t="shared" ref="M6725:M6788" ca="1" si="1081">A6725+E6725+I6725+J6725</f>
        <v>20.441365767090897</v>
      </c>
      <c r="N6725" s="1">
        <f t="shared" ref="N6725:N6788" ca="1" si="1082">B6725+F6725+I6725+J6725</f>
        <v>24.542758932026061</v>
      </c>
      <c r="O6725" s="1">
        <f t="shared" ref="O6725:O6788" ca="1" si="1083">B6725+G6725+J6725</f>
        <v>23.020370613672036</v>
      </c>
      <c r="P6725" s="5">
        <f t="shared" ref="P6725:P6788" ca="1" si="1084">MAX(K6725:O6725)</f>
        <v>25.769511364584893</v>
      </c>
      <c r="Q6725">
        <f t="shared" ref="Q6725:Q6788" ca="1" si="1085">IF(K6725=P6725,1,IF(L6725=P6725,2,IF(M6725=P6725,3,IF(N6725=P6725,4,5))))</f>
        <v>1</v>
      </c>
    </row>
    <row r="6726" spans="1:17" x14ac:dyDescent="0.25">
      <c r="A6726" s="1">
        <f t="shared" ref="A6726:A6789" ca="1" si="1086">_xlfn.NORM.INV(RAND(),A$1,A$2)</f>
        <v>7.3993233064744341</v>
      </c>
      <c r="B6726" s="1">
        <f t="shared" ca="1" si="1078"/>
        <v>6.5490386676428152</v>
      </c>
      <c r="C6726" s="1">
        <f t="shared" ca="1" si="1078"/>
        <v>14.006759062955009</v>
      </c>
      <c r="D6726" s="1">
        <f t="shared" ca="1" si="1078"/>
        <v>7.8460935316646285</v>
      </c>
      <c r="E6726" s="1">
        <f t="shared" ca="1" si="1078"/>
        <v>1.7228738126686882</v>
      </c>
      <c r="F6726" s="1">
        <f t="shared" ca="1" si="1078"/>
        <v>3.6081285970194172</v>
      </c>
      <c r="G6726" s="1">
        <f t="shared" ca="1" si="1078"/>
        <v>11.724056616563386</v>
      </c>
      <c r="H6726" s="1">
        <f t="shared" ca="1" si="1078"/>
        <v>5.4145229764016918</v>
      </c>
      <c r="I6726" s="1">
        <f t="shared" ca="1" si="1078"/>
        <v>3.6088124491115985</v>
      </c>
      <c r="J6726" s="1">
        <f t="shared" ca="1" si="1078"/>
        <v>8.0646500556864442</v>
      </c>
      <c r="K6726" s="1">
        <f t="shared" ca="1" si="1079"/>
        <v>21.406082369429441</v>
      </c>
      <c r="L6726" s="1">
        <f t="shared" ca="1" si="1080"/>
        <v>20.659939814540756</v>
      </c>
      <c r="M6726" s="1">
        <f t="shared" ca="1" si="1081"/>
        <v>20.795659623941162</v>
      </c>
      <c r="N6726" s="1">
        <f t="shared" ca="1" si="1082"/>
        <v>21.830629769460273</v>
      </c>
      <c r="O6726" s="1">
        <f t="shared" ca="1" si="1083"/>
        <v>26.337745339892642</v>
      </c>
      <c r="P6726" s="5">
        <f t="shared" ca="1" si="1084"/>
        <v>26.337745339892642</v>
      </c>
      <c r="Q6726">
        <f t="shared" ca="1" si="1085"/>
        <v>5</v>
      </c>
    </row>
    <row r="6727" spans="1:17" x14ac:dyDescent="0.25">
      <c r="A6727" s="1">
        <f t="shared" ca="1" si="1086"/>
        <v>10.217335830610226</v>
      </c>
      <c r="B6727" s="1">
        <f t="shared" ca="1" si="1078"/>
        <v>3.2638900983311694</v>
      </c>
      <c r="C6727" s="1">
        <f t="shared" ca="1" si="1078"/>
        <v>10.019003974613863</v>
      </c>
      <c r="D6727" s="1">
        <f t="shared" ca="1" si="1078"/>
        <v>6.6221552954200131</v>
      </c>
      <c r="E6727" s="1">
        <f t="shared" ca="1" si="1078"/>
        <v>2.6850371705471754</v>
      </c>
      <c r="F6727" s="1">
        <f t="shared" ca="1" si="1078"/>
        <v>5.1020304252752462</v>
      </c>
      <c r="G6727" s="1">
        <f t="shared" ca="1" si="1078"/>
        <v>4.3363036235302177</v>
      </c>
      <c r="H6727" s="1">
        <f t="shared" ca="1" si="1078"/>
        <v>11.369034789538141</v>
      </c>
      <c r="I6727" s="1">
        <f t="shared" ref="B6727:J6756" ca="1" si="1087">_xlfn.NORM.INV(RAND(),I$1,I$2)</f>
        <v>4.8531248803761944</v>
      </c>
      <c r="J6727" s="1">
        <f t="shared" ca="1" si="1087"/>
        <v>7.1991127477476526</v>
      </c>
      <c r="K6727" s="1">
        <f t="shared" ca="1" si="1079"/>
        <v>20.236339805224091</v>
      </c>
      <c r="L6727" s="1">
        <f t="shared" ca="1" si="1080"/>
        <v>28.20852591556838</v>
      </c>
      <c r="M6727" s="1">
        <f t="shared" ca="1" si="1081"/>
        <v>24.954610629281248</v>
      </c>
      <c r="N6727" s="1">
        <f t="shared" ca="1" si="1082"/>
        <v>20.418158151730264</v>
      </c>
      <c r="O6727" s="1">
        <f t="shared" ca="1" si="1083"/>
        <v>14.799306469609039</v>
      </c>
      <c r="P6727" s="5">
        <f t="shared" ca="1" si="1084"/>
        <v>28.20852591556838</v>
      </c>
      <c r="Q6727">
        <f t="shared" ca="1" si="1085"/>
        <v>2</v>
      </c>
    </row>
    <row r="6728" spans="1:17" x14ac:dyDescent="0.25">
      <c r="A6728" s="1">
        <f t="shared" ca="1" si="1086"/>
        <v>8.3012339179297996</v>
      </c>
      <c r="B6728" s="1">
        <f t="shared" ca="1" si="1087"/>
        <v>5.1873994740523868</v>
      </c>
      <c r="C6728" s="1">
        <f t="shared" ca="1" si="1087"/>
        <v>8.8143249504844583</v>
      </c>
      <c r="D6728" s="1">
        <f t="shared" ca="1" si="1087"/>
        <v>9.5752538572109636</v>
      </c>
      <c r="E6728" s="1">
        <f t="shared" ca="1" si="1087"/>
        <v>1.0538547790579522</v>
      </c>
      <c r="F6728" s="1">
        <f t="shared" ca="1" si="1087"/>
        <v>5.5733616692177543</v>
      </c>
      <c r="G6728" s="1">
        <f t="shared" ca="1" si="1087"/>
        <v>9.528596795168836</v>
      </c>
      <c r="H6728" s="1">
        <f t="shared" ca="1" si="1087"/>
        <v>6.8267248851747286</v>
      </c>
      <c r="I6728" s="1">
        <f t="shared" ca="1" si="1087"/>
        <v>6.1566655351856348</v>
      </c>
      <c r="J6728" s="1">
        <f t="shared" ca="1" si="1087"/>
        <v>5.3524868473178699</v>
      </c>
      <c r="K6728" s="1">
        <f t="shared" ca="1" si="1079"/>
        <v>17.115558868414258</v>
      </c>
      <c r="L6728" s="1">
        <f t="shared" ca="1" si="1080"/>
        <v>24.703212660315494</v>
      </c>
      <c r="M6728" s="1">
        <f t="shared" ca="1" si="1081"/>
        <v>20.864241079491258</v>
      </c>
      <c r="N6728" s="1">
        <f t="shared" ca="1" si="1082"/>
        <v>22.269913525773646</v>
      </c>
      <c r="O6728" s="1">
        <f t="shared" ca="1" si="1083"/>
        <v>20.068483116539092</v>
      </c>
      <c r="P6728" s="5">
        <f t="shared" ca="1" si="1084"/>
        <v>24.703212660315494</v>
      </c>
      <c r="Q6728">
        <f t="shared" ca="1" si="1085"/>
        <v>2</v>
      </c>
    </row>
    <row r="6729" spans="1:17" x14ac:dyDescent="0.25">
      <c r="A6729" s="1">
        <f t="shared" ca="1" si="1086"/>
        <v>8.3472766653132418</v>
      </c>
      <c r="B6729" s="1">
        <f t="shared" ca="1" si="1087"/>
        <v>6.1313731213775355</v>
      </c>
      <c r="C6729" s="1">
        <f t="shared" ca="1" si="1087"/>
        <v>6.7286201129405603</v>
      </c>
      <c r="D6729" s="1">
        <f t="shared" ca="1" si="1087"/>
        <v>7.94461251132289</v>
      </c>
      <c r="E6729" s="1">
        <f t="shared" ca="1" si="1087"/>
        <v>2.4817111117809607</v>
      </c>
      <c r="F6729" s="1">
        <f t="shared" ca="1" si="1087"/>
        <v>3.9105517887530929</v>
      </c>
      <c r="G6729" s="1">
        <f t="shared" ca="1" si="1087"/>
        <v>6.3015628587026224</v>
      </c>
      <c r="H6729" s="1">
        <f t="shared" ca="1" si="1087"/>
        <v>14.08270316198292</v>
      </c>
      <c r="I6729" s="1">
        <f t="shared" ca="1" si="1087"/>
        <v>5.9042057579195255</v>
      </c>
      <c r="J6729" s="1">
        <f t="shared" ca="1" si="1087"/>
        <v>8.8742293470610765</v>
      </c>
      <c r="K6729" s="1">
        <f t="shared" ca="1" si="1079"/>
        <v>15.075896778253803</v>
      </c>
      <c r="L6729" s="1">
        <f t="shared" ca="1" si="1080"/>
        <v>30.374592338619053</v>
      </c>
      <c r="M6729" s="1">
        <f t="shared" ca="1" si="1081"/>
        <v>25.6074228820748</v>
      </c>
      <c r="N6729" s="1">
        <f t="shared" ca="1" si="1082"/>
        <v>24.82036001511123</v>
      </c>
      <c r="O6729" s="1">
        <f t="shared" ca="1" si="1083"/>
        <v>21.307165327141234</v>
      </c>
      <c r="P6729" s="5">
        <f t="shared" ca="1" si="1084"/>
        <v>30.374592338619053</v>
      </c>
      <c r="Q6729">
        <f t="shared" ca="1" si="1085"/>
        <v>2</v>
      </c>
    </row>
    <row r="6730" spans="1:17" x14ac:dyDescent="0.25">
      <c r="A6730" s="1">
        <f t="shared" ca="1" si="1086"/>
        <v>7.6457129978346625</v>
      </c>
      <c r="B6730" s="1">
        <f t="shared" ca="1" si="1087"/>
        <v>5.794724237950291</v>
      </c>
      <c r="C6730" s="1">
        <f t="shared" ca="1" si="1087"/>
        <v>15.170340654241851</v>
      </c>
      <c r="D6730" s="1">
        <f t="shared" ca="1" si="1087"/>
        <v>11.473177601911472</v>
      </c>
      <c r="E6730" s="1">
        <f t="shared" ca="1" si="1087"/>
        <v>2.6394966796445996</v>
      </c>
      <c r="F6730" s="1">
        <f t="shared" ca="1" si="1087"/>
        <v>4.7687640181751965</v>
      </c>
      <c r="G6730" s="1">
        <f t="shared" ca="1" si="1087"/>
        <v>10.619750564583425</v>
      </c>
      <c r="H6730" s="1">
        <f t="shared" ca="1" si="1087"/>
        <v>7.2668627000970147</v>
      </c>
      <c r="I6730" s="1">
        <f t="shared" ca="1" si="1087"/>
        <v>2.6676783938687594</v>
      </c>
      <c r="J6730" s="1">
        <f t="shared" ca="1" si="1087"/>
        <v>6.0935032947057897</v>
      </c>
      <c r="K6730" s="1">
        <f t="shared" ca="1" si="1079"/>
        <v>22.816053652076512</v>
      </c>
      <c r="L6730" s="1">
        <f t="shared" ca="1" si="1080"/>
        <v>26.385753299843149</v>
      </c>
      <c r="M6730" s="1">
        <f t="shared" ca="1" si="1081"/>
        <v>19.046391366053811</v>
      </c>
      <c r="N6730" s="1">
        <f t="shared" ca="1" si="1082"/>
        <v>19.324669944700037</v>
      </c>
      <c r="O6730" s="1">
        <f t="shared" ca="1" si="1083"/>
        <v>22.507978097239508</v>
      </c>
      <c r="P6730" s="5">
        <f t="shared" ca="1" si="1084"/>
        <v>26.385753299843149</v>
      </c>
      <c r="Q6730">
        <f t="shared" ca="1" si="1085"/>
        <v>2</v>
      </c>
    </row>
    <row r="6731" spans="1:17" x14ac:dyDescent="0.25">
      <c r="A6731" s="1">
        <f t="shared" ca="1" si="1086"/>
        <v>7.5794780854879491</v>
      </c>
      <c r="B6731" s="1">
        <f t="shared" ca="1" si="1087"/>
        <v>5.8821383197723325</v>
      </c>
      <c r="C6731" s="1">
        <f t="shared" ca="1" si="1087"/>
        <v>11.024380827022796</v>
      </c>
      <c r="D6731" s="1">
        <f t="shared" ca="1" si="1087"/>
        <v>4.7398723771630173</v>
      </c>
      <c r="E6731" s="1">
        <f t="shared" ca="1" si="1087"/>
        <v>1.6574342133289366</v>
      </c>
      <c r="F6731" s="1">
        <f t="shared" ca="1" si="1087"/>
        <v>3.2818209725237812</v>
      </c>
      <c r="G6731" s="1">
        <f t="shared" ca="1" si="1087"/>
        <v>9.9162058335918353</v>
      </c>
      <c r="H6731" s="1">
        <f t="shared" ca="1" si="1087"/>
        <v>7.8795217119885823</v>
      </c>
      <c r="I6731" s="1">
        <f t="shared" ca="1" si="1087"/>
        <v>8.4339336586699503</v>
      </c>
      <c r="J6731" s="1">
        <f t="shared" ca="1" si="1087"/>
        <v>9.8005203652181727</v>
      </c>
      <c r="K6731" s="1">
        <f t="shared" ca="1" si="1079"/>
        <v>18.603858912510745</v>
      </c>
      <c r="L6731" s="1">
        <f t="shared" ca="1" si="1080"/>
        <v>20.198872174639547</v>
      </c>
      <c r="M6731" s="1">
        <f t="shared" ca="1" si="1081"/>
        <v>27.471366322705009</v>
      </c>
      <c r="N6731" s="1">
        <f t="shared" ca="1" si="1082"/>
        <v>27.398413316184236</v>
      </c>
      <c r="O6731" s="1">
        <f t="shared" ca="1" si="1083"/>
        <v>25.598864518582339</v>
      </c>
      <c r="P6731" s="5">
        <f t="shared" ca="1" si="1084"/>
        <v>27.471366322705009</v>
      </c>
      <c r="Q6731">
        <f t="shared" ca="1" si="1085"/>
        <v>3</v>
      </c>
    </row>
    <row r="6732" spans="1:17" x14ac:dyDescent="0.25">
      <c r="A6732" s="1">
        <f t="shared" ca="1" si="1086"/>
        <v>7.8750426273981446</v>
      </c>
      <c r="B6732" s="1">
        <f t="shared" ca="1" si="1087"/>
        <v>5.0076137660282471</v>
      </c>
      <c r="C6732" s="1">
        <f t="shared" ca="1" si="1087"/>
        <v>16.491461370136371</v>
      </c>
      <c r="D6732" s="1">
        <f t="shared" ca="1" si="1087"/>
        <v>6.0255793176992123</v>
      </c>
      <c r="E6732" s="1">
        <f t="shared" ca="1" si="1087"/>
        <v>1.1155987934789235</v>
      </c>
      <c r="F6732" s="1">
        <f t="shared" ca="1" si="1087"/>
        <v>4.3555835951517015</v>
      </c>
      <c r="G6732" s="1">
        <f t="shared" ca="1" si="1087"/>
        <v>11.423929949437721</v>
      </c>
      <c r="H6732" s="1">
        <f t="shared" ca="1" si="1087"/>
        <v>7.9875949885668742</v>
      </c>
      <c r="I6732" s="1">
        <f t="shared" ca="1" si="1087"/>
        <v>6.702668061508799</v>
      </c>
      <c r="J6732" s="1">
        <f t="shared" ca="1" si="1087"/>
        <v>5.4271697771460037</v>
      </c>
      <c r="K6732" s="1">
        <f t="shared" ca="1" si="1079"/>
        <v>24.366503997534515</v>
      </c>
      <c r="L6732" s="1">
        <f t="shared" ca="1" si="1080"/>
        <v>21.888216933664232</v>
      </c>
      <c r="M6732" s="1">
        <f t="shared" ca="1" si="1081"/>
        <v>21.120479259531869</v>
      </c>
      <c r="N6732" s="1">
        <f t="shared" ca="1" si="1082"/>
        <v>21.49303519983475</v>
      </c>
      <c r="O6732" s="1">
        <f t="shared" ca="1" si="1083"/>
        <v>21.858713492611969</v>
      </c>
      <c r="P6732" s="5">
        <f t="shared" ca="1" si="1084"/>
        <v>24.366503997534515</v>
      </c>
      <c r="Q6732">
        <f t="shared" ca="1" si="1085"/>
        <v>1</v>
      </c>
    </row>
    <row r="6733" spans="1:17" x14ac:dyDescent="0.25">
      <c r="A6733" s="1">
        <f t="shared" ca="1" si="1086"/>
        <v>7.0018096678047623</v>
      </c>
      <c r="B6733" s="1">
        <f t="shared" ca="1" si="1087"/>
        <v>6.1958404928274433</v>
      </c>
      <c r="C6733" s="1">
        <f t="shared" ca="1" si="1087"/>
        <v>8.7365917465709995</v>
      </c>
      <c r="D6733" s="1">
        <f t="shared" ca="1" si="1087"/>
        <v>7.96481910732712</v>
      </c>
      <c r="E6733" s="1">
        <f t="shared" ca="1" si="1087"/>
        <v>1.5685098610756492</v>
      </c>
      <c r="F6733" s="1">
        <f t="shared" ca="1" si="1087"/>
        <v>5.7864928910421414</v>
      </c>
      <c r="G6733" s="1">
        <f t="shared" ca="1" si="1087"/>
        <v>9.9248938176367236</v>
      </c>
      <c r="H6733" s="1">
        <f t="shared" ca="1" si="1087"/>
        <v>7.0881923526802364</v>
      </c>
      <c r="I6733" s="1">
        <f t="shared" ca="1" si="1087"/>
        <v>6.1395704986187631</v>
      </c>
      <c r="J6733" s="1">
        <f t="shared" ca="1" si="1087"/>
        <v>9.4616353850784467</v>
      </c>
      <c r="K6733" s="1">
        <f t="shared" ca="1" si="1079"/>
        <v>15.738401414375762</v>
      </c>
      <c r="L6733" s="1">
        <f t="shared" ca="1" si="1080"/>
        <v>22.054821127812119</v>
      </c>
      <c r="M6733" s="1">
        <f t="shared" ca="1" si="1081"/>
        <v>24.171525412577623</v>
      </c>
      <c r="N6733" s="1">
        <f t="shared" ca="1" si="1082"/>
        <v>27.583539267566792</v>
      </c>
      <c r="O6733" s="1">
        <f t="shared" ca="1" si="1083"/>
        <v>25.58236969554261</v>
      </c>
      <c r="P6733" s="5">
        <f t="shared" ca="1" si="1084"/>
        <v>27.583539267566792</v>
      </c>
      <c r="Q6733">
        <f t="shared" ca="1" si="1085"/>
        <v>4</v>
      </c>
    </row>
    <row r="6734" spans="1:17" x14ac:dyDescent="0.25">
      <c r="A6734" s="1">
        <f t="shared" ca="1" si="1086"/>
        <v>6.2447923649712358</v>
      </c>
      <c r="B6734" s="1">
        <f t="shared" ca="1" si="1087"/>
        <v>5.1134017098378628</v>
      </c>
      <c r="C6734" s="1">
        <f t="shared" ca="1" si="1087"/>
        <v>6.9481065886202131</v>
      </c>
      <c r="D6734" s="1">
        <f t="shared" ca="1" si="1087"/>
        <v>8.5051297257365679</v>
      </c>
      <c r="E6734" s="1">
        <f t="shared" ca="1" si="1087"/>
        <v>2.2028224002463883</v>
      </c>
      <c r="F6734" s="1">
        <f t="shared" ca="1" si="1087"/>
        <v>4.9534381577016724</v>
      </c>
      <c r="G6734" s="1">
        <f t="shared" ca="1" si="1087"/>
        <v>13.189076728587159</v>
      </c>
      <c r="H6734" s="1">
        <f t="shared" ca="1" si="1087"/>
        <v>8.5198502813516104</v>
      </c>
      <c r="I6734" s="1">
        <f t="shared" ca="1" si="1087"/>
        <v>5.7367435765388963</v>
      </c>
      <c r="J6734" s="1">
        <f t="shared" ca="1" si="1087"/>
        <v>6.9944790102414816</v>
      </c>
      <c r="K6734" s="1">
        <f t="shared" ca="1" si="1079"/>
        <v>13.192898953591449</v>
      </c>
      <c r="L6734" s="1">
        <f t="shared" ca="1" si="1080"/>
        <v>23.269772372059414</v>
      </c>
      <c r="M6734" s="1">
        <f t="shared" ca="1" si="1081"/>
        <v>21.178837351998002</v>
      </c>
      <c r="N6734" s="1">
        <f t="shared" ca="1" si="1082"/>
        <v>22.798062454319911</v>
      </c>
      <c r="O6734" s="1">
        <f t="shared" ca="1" si="1083"/>
        <v>25.2969574486665</v>
      </c>
      <c r="P6734" s="5">
        <f t="shared" ca="1" si="1084"/>
        <v>25.2969574486665</v>
      </c>
      <c r="Q6734">
        <f t="shared" ca="1" si="1085"/>
        <v>5</v>
      </c>
    </row>
    <row r="6735" spans="1:17" x14ac:dyDescent="0.25">
      <c r="A6735" s="1">
        <f t="shared" ca="1" si="1086"/>
        <v>8.16355721517672</v>
      </c>
      <c r="B6735" s="1">
        <f t="shared" ca="1" si="1087"/>
        <v>4.5637786044374309</v>
      </c>
      <c r="C6735" s="1">
        <f t="shared" ca="1" si="1087"/>
        <v>9.0743628889574079</v>
      </c>
      <c r="D6735" s="1">
        <f t="shared" ca="1" si="1087"/>
        <v>6.6061019467865227</v>
      </c>
      <c r="E6735" s="1">
        <f t="shared" ca="1" si="1087"/>
        <v>2.374267565954939</v>
      </c>
      <c r="F6735" s="1">
        <f t="shared" ca="1" si="1087"/>
        <v>5.2443678565724703</v>
      </c>
      <c r="G6735" s="1">
        <f t="shared" ca="1" si="1087"/>
        <v>12.205621253120672</v>
      </c>
      <c r="H6735" s="1">
        <f t="shared" ca="1" si="1087"/>
        <v>8.5611079525801674</v>
      </c>
      <c r="I6735" s="1">
        <f t="shared" ca="1" si="1087"/>
        <v>7.7326020746593915</v>
      </c>
      <c r="J6735" s="1">
        <f t="shared" ca="1" si="1087"/>
        <v>6.1728073271011539</v>
      </c>
      <c r="K6735" s="1">
        <f t="shared" ca="1" si="1079"/>
        <v>17.237920104134126</v>
      </c>
      <c r="L6735" s="1">
        <f t="shared" ca="1" si="1080"/>
        <v>23.330767114543413</v>
      </c>
      <c r="M6735" s="1">
        <f t="shared" ca="1" si="1081"/>
        <v>24.443234182892205</v>
      </c>
      <c r="N6735" s="1">
        <f t="shared" ca="1" si="1082"/>
        <v>23.713555862770448</v>
      </c>
      <c r="O6735" s="1">
        <f t="shared" ca="1" si="1083"/>
        <v>22.942207184659257</v>
      </c>
      <c r="P6735" s="5">
        <f t="shared" ca="1" si="1084"/>
        <v>24.443234182892205</v>
      </c>
      <c r="Q6735">
        <f t="shared" ca="1" si="1085"/>
        <v>3</v>
      </c>
    </row>
    <row r="6736" spans="1:17" x14ac:dyDescent="0.25">
      <c r="A6736" s="1">
        <f t="shared" ca="1" si="1086"/>
        <v>8.02299210257185</v>
      </c>
      <c r="B6736" s="1">
        <f t="shared" ca="1" si="1087"/>
        <v>2.8709420513611885</v>
      </c>
      <c r="C6736" s="1">
        <f t="shared" ca="1" si="1087"/>
        <v>15.184924553884876</v>
      </c>
      <c r="D6736" s="1">
        <f t="shared" ca="1" si="1087"/>
        <v>11.851591178119833</v>
      </c>
      <c r="E6736" s="1">
        <f t="shared" ca="1" si="1087"/>
        <v>1.3946908936741611</v>
      </c>
      <c r="F6736" s="1">
        <f t="shared" ca="1" si="1087"/>
        <v>6.0264005774178608</v>
      </c>
      <c r="G6736" s="1">
        <f t="shared" ca="1" si="1087"/>
        <v>8.7020710200873577</v>
      </c>
      <c r="H6736" s="1">
        <f t="shared" ca="1" si="1087"/>
        <v>10.600220492566946</v>
      </c>
      <c r="I6736" s="1">
        <f t="shared" ca="1" si="1087"/>
        <v>7.3750980759415858</v>
      </c>
      <c r="J6736" s="1">
        <f t="shared" ca="1" si="1087"/>
        <v>6.0009090225524329</v>
      </c>
      <c r="K6736" s="1">
        <f t="shared" ca="1" si="1079"/>
        <v>23.207916656456725</v>
      </c>
      <c r="L6736" s="1">
        <f t="shared" ca="1" si="1080"/>
        <v>30.474803773258628</v>
      </c>
      <c r="M6736" s="1">
        <f t="shared" ca="1" si="1081"/>
        <v>22.793690094740029</v>
      </c>
      <c r="N6736" s="1">
        <f t="shared" ca="1" si="1082"/>
        <v>22.273349727273072</v>
      </c>
      <c r="O6736" s="1">
        <f t="shared" ca="1" si="1083"/>
        <v>17.573922094000977</v>
      </c>
      <c r="P6736" s="5">
        <f t="shared" ca="1" si="1084"/>
        <v>30.474803773258628</v>
      </c>
      <c r="Q6736">
        <f t="shared" ca="1" si="1085"/>
        <v>2</v>
      </c>
    </row>
    <row r="6737" spans="1:17" x14ac:dyDescent="0.25">
      <c r="A6737" s="1">
        <f t="shared" ca="1" si="1086"/>
        <v>7.0767220455381761</v>
      </c>
      <c r="B6737" s="1">
        <f t="shared" ca="1" si="1087"/>
        <v>5.1979656238320269</v>
      </c>
      <c r="C6737" s="1">
        <f t="shared" ca="1" si="1087"/>
        <v>12.782242218672524</v>
      </c>
      <c r="D6737" s="1">
        <f t="shared" ca="1" si="1087"/>
        <v>7.3931619223996519</v>
      </c>
      <c r="E6737" s="1">
        <f t="shared" ca="1" si="1087"/>
        <v>2.071557905137881</v>
      </c>
      <c r="F6737" s="1">
        <f t="shared" ca="1" si="1087"/>
        <v>4.7826537881795561</v>
      </c>
      <c r="G6737" s="1">
        <f t="shared" ca="1" si="1087"/>
        <v>8.8753816452016352</v>
      </c>
      <c r="H6737" s="1">
        <f t="shared" ca="1" si="1087"/>
        <v>8.2903248671999723</v>
      </c>
      <c r="I6737" s="1">
        <f t="shared" ca="1" si="1087"/>
        <v>5.356066396453496</v>
      </c>
      <c r="J6737" s="1">
        <f t="shared" ca="1" si="1087"/>
        <v>7.1671123481543857</v>
      </c>
      <c r="K6737" s="1">
        <f t="shared" ca="1" si="1079"/>
        <v>19.858964264210698</v>
      </c>
      <c r="L6737" s="1">
        <f t="shared" ca="1" si="1080"/>
        <v>22.760208835137803</v>
      </c>
      <c r="M6737" s="1">
        <f t="shared" ca="1" si="1081"/>
        <v>21.671458695283938</v>
      </c>
      <c r="N6737" s="1">
        <f t="shared" ca="1" si="1082"/>
        <v>22.503798156619464</v>
      </c>
      <c r="O6737" s="1">
        <f t="shared" ca="1" si="1083"/>
        <v>21.240459617188048</v>
      </c>
      <c r="P6737" s="5">
        <f t="shared" ca="1" si="1084"/>
        <v>22.760208835137803</v>
      </c>
      <c r="Q6737">
        <f t="shared" ca="1" si="1085"/>
        <v>2</v>
      </c>
    </row>
    <row r="6738" spans="1:17" x14ac:dyDescent="0.25">
      <c r="A6738" s="1">
        <f t="shared" ca="1" si="1086"/>
        <v>6.9613325158256885</v>
      </c>
      <c r="B6738" s="1">
        <f t="shared" ca="1" si="1087"/>
        <v>4.0239677375910405</v>
      </c>
      <c r="C6738" s="1">
        <f t="shared" ca="1" si="1087"/>
        <v>15.495035850055592</v>
      </c>
      <c r="D6738" s="1">
        <f t="shared" ca="1" si="1087"/>
        <v>8.53054069558946</v>
      </c>
      <c r="E6738" s="1">
        <f t="shared" ca="1" si="1087"/>
        <v>1.8038233534715309</v>
      </c>
      <c r="F6738" s="1">
        <f t="shared" ca="1" si="1087"/>
        <v>4.5811268791043123</v>
      </c>
      <c r="G6738" s="1">
        <f t="shared" ca="1" si="1087"/>
        <v>9.7057755246819521</v>
      </c>
      <c r="H6738" s="1">
        <f t="shared" ca="1" si="1087"/>
        <v>11.919683969683124</v>
      </c>
      <c r="I6738" s="1">
        <f t="shared" ca="1" si="1087"/>
        <v>6.4644655865709737</v>
      </c>
      <c r="J6738" s="1">
        <f t="shared" ca="1" si="1087"/>
        <v>7.301919483484026</v>
      </c>
      <c r="K6738" s="1">
        <f t="shared" ca="1" si="1079"/>
        <v>22.456368365881282</v>
      </c>
      <c r="L6738" s="1">
        <f t="shared" ca="1" si="1080"/>
        <v>27.411557181098274</v>
      </c>
      <c r="M6738" s="1">
        <f t="shared" ca="1" si="1081"/>
        <v>22.531540939352219</v>
      </c>
      <c r="N6738" s="1">
        <f t="shared" ca="1" si="1082"/>
        <v>22.371479686750355</v>
      </c>
      <c r="O6738" s="1">
        <f t="shared" ca="1" si="1083"/>
        <v>21.031662745757018</v>
      </c>
      <c r="P6738" s="5">
        <f t="shared" ca="1" si="1084"/>
        <v>27.411557181098274</v>
      </c>
      <c r="Q6738">
        <f t="shared" ca="1" si="1085"/>
        <v>2</v>
      </c>
    </row>
    <row r="6739" spans="1:17" x14ac:dyDescent="0.25">
      <c r="A6739" s="1">
        <f t="shared" ca="1" si="1086"/>
        <v>6.8216046196074087</v>
      </c>
      <c r="B6739" s="1">
        <f t="shared" ca="1" si="1087"/>
        <v>5.048210714850546</v>
      </c>
      <c r="C6739" s="1">
        <f t="shared" ca="1" si="1087"/>
        <v>11.722879411840351</v>
      </c>
      <c r="D6739" s="1">
        <f t="shared" ca="1" si="1087"/>
        <v>7.8693506645893967</v>
      </c>
      <c r="E6739" s="1">
        <f t="shared" ca="1" si="1087"/>
        <v>2.3032787207140917</v>
      </c>
      <c r="F6739" s="1">
        <f t="shared" ca="1" si="1087"/>
        <v>4.8132491870488359</v>
      </c>
      <c r="G6739" s="1">
        <f t="shared" ca="1" si="1087"/>
        <v>7.341406778236192</v>
      </c>
      <c r="H6739" s="1">
        <f t="shared" ca="1" si="1087"/>
        <v>10.079784044154966</v>
      </c>
      <c r="I6739" s="1">
        <f t="shared" ca="1" si="1087"/>
        <v>7.1494681524121102</v>
      </c>
      <c r="J6739" s="1">
        <f t="shared" ca="1" si="1087"/>
        <v>11.614990841693535</v>
      </c>
      <c r="K6739" s="1">
        <f t="shared" ca="1" si="1079"/>
        <v>18.544484031447759</v>
      </c>
      <c r="L6739" s="1">
        <f t="shared" ca="1" si="1080"/>
        <v>24.770739328351773</v>
      </c>
      <c r="M6739" s="1">
        <f t="shared" ca="1" si="1081"/>
        <v>27.889342334427141</v>
      </c>
      <c r="N6739" s="1">
        <f t="shared" ca="1" si="1082"/>
        <v>28.625918896005025</v>
      </c>
      <c r="O6739" s="1">
        <f t="shared" ca="1" si="1083"/>
        <v>24.004608334780272</v>
      </c>
      <c r="P6739" s="5">
        <f t="shared" ca="1" si="1084"/>
        <v>28.625918896005025</v>
      </c>
      <c r="Q6739">
        <f t="shared" ca="1" si="1085"/>
        <v>4</v>
      </c>
    </row>
    <row r="6740" spans="1:17" x14ac:dyDescent="0.25">
      <c r="A6740" s="1">
        <f t="shared" ca="1" si="1086"/>
        <v>8.9938839687170233</v>
      </c>
      <c r="B6740" s="1">
        <f t="shared" ca="1" si="1087"/>
        <v>2.0823250295216891</v>
      </c>
      <c r="C6740" s="1">
        <f t="shared" ca="1" si="1087"/>
        <v>10.04025119857614</v>
      </c>
      <c r="D6740" s="1">
        <f t="shared" ca="1" si="1087"/>
        <v>5.8709966874373656</v>
      </c>
      <c r="E6740" s="1">
        <f t="shared" ca="1" si="1087"/>
        <v>1.8629128401432091</v>
      </c>
      <c r="F6740" s="1">
        <f t="shared" ca="1" si="1087"/>
        <v>2.1549511457119723</v>
      </c>
      <c r="G6740" s="1">
        <f t="shared" ca="1" si="1087"/>
        <v>7.5838561721371756</v>
      </c>
      <c r="H6740" s="1">
        <f t="shared" ca="1" si="1087"/>
        <v>13.077141925730672</v>
      </c>
      <c r="I6740" s="1">
        <f t="shared" ca="1" si="1087"/>
        <v>6.1368591390535165</v>
      </c>
      <c r="J6740" s="1">
        <f t="shared" ca="1" si="1087"/>
        <v>8.7136815566912933</v>
      </c>
      <c r="K6740" s="1">
        <f t="shared" ca="1" si="1079"/>
        <v>19.034135167293165</v>
      </c>
      <c r="L6740" s="1">
        <f t="shared" ca="1" si="1080"/>
        <v>27.942022581885062</v>
      </c>
      <c r="M6740" s="1">
        <f t="shared" ca="1" si="1081"/>
        <v>25.707337504605043</v>
      </c>
      <c r="N6740" s="1">
        <f t="shared" ca="1" si="1082"/>
        <v>19.087816870978472</v>
      </c>
      <c r="O6740" s="1">
        <f t="shared" ca="1" si="1083"/>
        <v>18.379862758350157</v>
      </c>
      <c r="P6740" s="5">
        <f t="shared" ca="1" si="1084"/>
        <v>27.942022581885062</v>
      </c>
      <c r="Q6740">
        <f t="shared" ca="1" si="1085"/>
        <v>2</v>
      </c>
    </row>
    <row r="6741" spans="1:17" x14ac:dyDescent="0.25">
      <c r="A6741" s="1">
        <f t="shared" ca="1" si="1086"/>
        <v>6.7784381766243973</v>
      </c>
      <c r="B6741" s="1">
        <f t="shared" ca="1" si="1087"/>
        <v>3.4577868810204242</v>
      </c>
      <c r="C6741" s="1">
        <f t="shared" ca="1" si="1087"/>
        <v>15.497012575565442</v>
      </c>
      <c r="D6741" s="1">
        <f t="shared" ca="1" si="1087"/>
        <v>7.8695068837202786</v>
      </c>
      <c r="E6741" s="1">
        <f t="shared" ca="1" si="1087"/>
        <v>2.9381866943230408</v>
      </c>
      <c r="F6741" s="1">
        <f t="shared" ca="1" si="1087"/>
        <v>4.4440215238198713</v>
      </c>
      <c r="G6741" s="1">
        <f t="shared" ca="1" si="1087"/>
        <v>11.214559481817577</v>
      </c>
      <c r="H6741" s="1">
        <f t="shared" ca="1" si="1087"/>
        <v>6.9362878786014575</v>
      </c>
      <c r="I6741" s="1">
        <f t="shared" ca="1" si="1087"/>
        <v>9.6648825957818865</v>
      </c>
      <c r="J6741" s="1">
        <f t="shared" ca="1" si="1087"/>
        <v>9.1607729360798409</v>
      </c>
      <c r="K6741" s="1">
        <f t="shared" ca="1" si="1079"/>
        <v>22.27545075218984</v>
      </c>
      <c r="L6741" s="1">
        <f t="shared" ca="1" si="1080"/>
        <v>21.584232938946133</v>
      </c>
      <c r="M6741" s="1">
        <f t="shared" ca="1" si="1081"/>
        <v>28.542280402809165</v>
      </c>
      <c r="N6741" s="1">
        <f t="shared" ca="1" si="1082"/>
        <v>26.727463936702023</v>
      </c>
      <c r="O6741" s="1">
        <f t="shared" ca="1" si="1083"/>
        <v>23.833119298917843</v>
      </c>
      <c r="P6741" s="5">
        <f t="shared" ca="1" si="1084"/>
        <v>28.542280402809165</v>
      </c>
      <c r="Q6741">
        <f t="shared" ca="1" si="1085"/>
        <v>3</v>
      </c>
    </row>
    <row r="6742" spans="1:17" x14ac:dyDescent="0.25">
      <c r="A6742" s="1">
        <f t="shared" ca="1" si="1086"/>
        <v>6.6781770387572621</v>
      </c>
      <c r="B6742" s="1">
        <f t="shared" ca="1" si="1087"/>
        <v>5.1188775836651521</v>
      </c>
      <c r="C6742" s="1">
        <f t="shared" ca="1" si="1087"/>
        <v>7.060844555791741</v>
      </c>
      <c r="D6742" s="1">
        <f t="shared" ca="1" si="1087"/>
        <v>7.0529088418306829</v>
      </c>
      <c r="E6742" s="1">
        <f t="shared" ca="1" si="1087"/>
        <v>2.3423923436781635</v>
      </c>
      <c r="F6742" s="1">
        <f t="shared" ca="1" si="1087"/>
        <v>6.2814000641525833</v>
      </c>
      <c r="G6742" s="1">
        <f t="shared" ca="1" si="1087"/>
        <v>8.0098512146642804</v>
      </c>
      <c r="H6742" s="1">
        <f t="shared" ca="1" si="1087"/>
        <v>10.936972411769259</v>
      </c>
      <c r="I6742" s="1">
        <f t="shared" ca="1" si="1087"/>
        <v>6.2175633744997771</v>
      </c>
      <c r="J6742" s="1">
        <f t="shared" ca="1" si="1087"/>
        <v>5.2625902394609119</v>
      </c>
      <c r="K6742" s="1">
        <f t="shared" ca="1" si="1079"/>
        <v>13.739021594549003</v>
      </c>
      <c r="L6742" s="1">
        <f t="shared" ca="1" si="1080"/>
        <v>24.668058292357202</v>
      </c>
      <c r="M6742" s="1">
        <f t="shared" ca="1" si="1081"/>
        <v>20.500722996396114</v>
      </c>
      <c r="N6742" s="1">
        <f t="shared" ca="1" si="1082"/>
        <v>22.880431261778426</v>
      </c>
      <c r="O6742" s="1">
        <f t="shared" ca="1" si="1083"/>
        <v>18.391319037790346</v>
      </c>
      <c r="P6742" s="5">
        <f t="shared" ca="1" si="1084"/>
        <v>24.668058292357202</v>
      </c>
      <c r="Q6742">
        <f t="shared" ca="1" si="1085"/>
        <v>2</v>
      </c>
    </row>
    <row r="6743" spans="1:17" x14ac:dyDescent="0.25">
      <c r="A6743" s="1">
        <f t="shared" ca="1" si="1086"/>
        <v>4.8168394313543352</v>
      </c>
      <c r="B6743" s="1">
        <f t="shared" ca="1" si="1087"/>
        <v>4.5217905541462482</v>
      </c>
      <c r="C6743" s="1">
        <f t="shared" ca="1" si="1087"/>
        <v>9.9345745696734831</v>
      </c>
      <c r="D6743" s="1">
        <f t="shared" ca="1" si="1087"/>
        <v>8.7558259345316714</v>
      </c>
      <c r="E6743" s="1">
        <f t="shared" ca="1" si="1087"/>
        <v>1.6440946465164452</v>
      </c>
      <c r="F6743" s="1">
        <f t="shared" ca="1" si="1087"/>
        <v>6.711482141481163</v>
      </c>
      <c r="G6743" s="1">
        <f t="shared" ca="1" si="1087"/>
        <v>8.9935020641402073</v>
      </c>
      <c r="H6743" s="1">
        <f t="shared" ca="1" si="1087"/>
        <v>7.4973007615064109</v>
      </c>
      <c r="I6743" s="1">
        <f t="shared" ca="1" si="1087"/>
        <v>5.8168359518540669</v>
      </c>
      <c r="J6743" s="1">
        <f t="shared" ca="1" si="1087"/>
        <v>6.7670886622183168</v>
      </c>
      <c r="K6743" s="1">
        <f t="shared" ca="1" si="1079"/>
        <v>14.751414001027818</v>
      </c>
      <c r="L6743" s="1">
        <f t="shared" ca="1" si="1080"/>
        <v>21.069966127392419</v>
      </c>
      <c r="M6743" s="1">
        <f t="shared" ca="1" si="1081"/>
        <v>19.044858691943162</v>
      </c>
      <c r="N6743" s="1">
        <f t="shared" ca="1" si="1082"/>
        <v>23.817197309699797</v>
      </c>
      <c r="O6743" s="1">
        <f t="shared" ca="1" si="1083"/>
        <v>20.282381280504772</v>
      </c>
      <c r="P6743" s="5">
        <f t="shared" ca="1" si="1084"/>
        <v>23.817197309699797</v>
      </c>
      <c r="Q6743">
        <f t="shared" ca="1" si="1085"/>
        <v>4</v>
      </c>
    </row>
    <row r="6744" spans="1:17" x14ac:dyDescent="0.25">
      <c r="A6744" s="1">
        <f t="shared" ca="1" si="1086"/>
        <v>5.4574000646929299</v>
      </c>
      <c r="B6744" s="1">
        <f t="shared" ca="1" si="1087"/>
        <v>4.4192337953616754</v>
      </c>
      <c r="C6744" s="1">
        <f t="shared" ca="1" si="1087"/>
        <v>8.4143112348216196</v>
      </c>
      <c r="D6744" s="1">
        <f t="shared" ca="1" si="1087"/>
        <v>9.7960147330890841</v>
      </c>
      <c r="E6744" s="1">
        <f t="shared" ca="1" si="1087"/>
        <v>2.529937164855061</v>
      </c>
      <c r="F6744" s="1">
        <f t="shared" ca="1" si="1087"/>
        <v>3.7187254671100378</v>
      </c>
      <c r="G6744" s="1">
        <f t="shared" ca="1" si="1087"/>
        <v>12.321971276594288</v>
      </c>
      <c r="H6744" s="1">
        <f t="shared" ca="1" si="1087"/>
        <v>8.9047002295176085</v>
      </c>
      <c r="I6744" s="1">
        <f t="shared" ca="1" si="1087"/>
        <v>6.1805159947710457</v>
      </c>
      <c r="J6744" s="1">
        <f t="shared" ca="1" si="1087"/>
        <v>10.029932124953916</v>
      </c>
      <c r="K6744" s="1">
        <f t="shared" ca="1" si="1079"/>
        <v>13.87171129951455</v>
      </c>
      <c r="L6744" s="1">
        <f t="shared" ca="1" si="1080"/>
        <v>24.158115027299623</v>
      </c>
      <c r="M6744" s="1">
        <f t="shared" ca="1" si="1081"/>
        <v>24.197785349272955</v>
      </c>
      <c r="N6744" s="1">
        <f t="shared" ca="1" si="1082"/>
        <v>24.348407382196676</v>
      </c>
      <c r="O6744" s="1">
        <f t="shared" ca="1" si="1083"/>
        <v>26.77113719690988</v>
      </c>
      <c r="P6744" s="5">
        <f t="shared" ca="1" si="1084"/>
        <v>26.77113719690988</v>
      </c>
      <c r="Q6744">
        <f t="shared" ca="1" si="1085"/>
        <v>5</v>
      </c>
    </row>
    <row r="6745" spans="1:17" x14ac:dyDescent="0.25">
      <c r="A6745" s="1">
        <f t="shared" ca="1" si="1086"/>
        <v>7.1491920933430162</v>
      </c>
      <c r="B6745" s="1">
        <f t="shared" ca="1" si="1087"/>
        <v>5.0588936337856127</v>
      </c>
      <c r="C6745" s="1">
        <f t="shared" ca="1" si="1087"/>
        <v>14.318802962090745</v>
      </c>
      <c r="D6745" s="1">
        <f t="shared" ca="1" si="1087"/>
        <v>4.9925356783571591</v>
      </c>
      <c r="E6745" s="1">
        <f t="shared" ca="1" si="1087"/>
        <v>2.3128338544646114</v>
      </c>
      <c r="F6745" s="1">
        <f t="shared" ca="1" si="1087"/>
        <v>6.2927845846993442</v>
      </c>
      <c r="G6745" s="1">
        <f t="shared" ca="1" si="1087"/>
        <v>5.737745589992473</v>
      </c>
      <c r="H6745" s="1">
        <f t="shared" ca="1" si="1087"/>
        <v>7.7854832886026628</v>
      </c>
      <c r="I6745" s="1">
        <f t="shared" ca="1" si="1087"/>
        <v>6.265318380378508</v>
      </c>
      <c r="J6745" s="1">
        <f t="shared" ca="1" si="1087"/>
        <v>10.032805886870564</v>
      </c>
      <c r="K6745" s="1">
        <f t="shared" ca="1" si="1079"/>
        <v>21.467995055433761</v>
      </c>
      <c r="L6745" s="1">
        <f t="shared" ca="1" si="1080"/>
        <v>19.927211060302838</v>
      </c>
      <c r="M6745" s="1">
        <f t="shared" ca="1" si="1081"/>
        <v>25.760150215056701</v>
      </c>
      <c r="N6745" s="1">
        <f t="shared" ca="1" si="1082"/>
        <v>27.649802485734028</v>
      </c>
      <c r="O6745" s="1">
        <f t="shared" ca="1" si="1083"/>
        <v>20.829445110648649</v>
      </c>
      <c r="P6745" s="5">
        <f t="shared" ca="1" si="1084"/>
        <v>27.649802485734028</v>
      </c>
      <c r="Q6745">
        <f t="shared" ca="1" si="1085"/>
        <v>4</v>
      </c>
    </row>
    <row r="6746" spans="1:17" x14ac:dyDescent="0.25">
      <c r="A6746" s="1">
        <f t="shared" ca="1" si="1086"/>
        <v>6.5415431163116402</v>
      </c>
      <c r="B6746" s="1">
        <f t="shared" ca="1" si="1087"/>
        <v>8.4721134855812146</v>
      </c>
      <c r="C6746" s="1">
        <f t="shared" ca="1" si="1087"/>
        <v>11.910856397611319</v>
      </c>
      <c r="D6746" s="1">
        <f t="shared" ca="1" si="1087"/>
        <v>7.5747962388154368</v>
      </c>
      <c r="E6746" s="1">
        <f t="shared" ca="1" si="1087"/>
        <v>1.7911600230685139</v>
      </c>
      <c r="F6746" s="1">
        <f t="shared" ca="1" si="1087"/>
        <v>5.3237959281297158</v>
      </c>
      <c r="G6746" s="1">
        <f t="shared" ca="1" si="1087"/>
        <v>10.223864999667324</v>
      </c>
      <c r="H6746" s="1">
        <f t="shared" ca="1" si="1087"/>
        <v>9.3301640775970149</v>
      </c>
      <c r="I6746" s="1">
        <f t="shared" ca="1" si="1087"/>
        <v>4.2280233637639588</v>
      </c>
      <c r="J6746" s="1">
        <f t="shared" ca="1" si="1087"/>
        <v>7.6347983110502797</v>
      </c>
      <c r="K6746" s="1">
        <f t="shared" ca="1" si="1079"/>
        <v>18.452399513922959</v>
      </c>
      <c r="L6746" s="1">
        <f t="shared" ca="1" si="1080"/>
        <v>23.446503432724093</v>
      </c>
      <c r="M6746" s="1">
        <f t="shared" ca="1" si="1081"/>
        <v>20.195524814194393</v>
      </c>
      <c r="N6746" s="1">
        <f t="shared" ca="1" si="1082"/>
        <v>25.658731088525169</v>
      </c>
      <c r="O6746" s="1">
        <f t="shared" ca="1" si="1083"/>
        <v>26.330776796298817</v>
      </c>
      <c r="P6746" s="5">
        <f t="shared" ca="1" si="1084"/>
        <v>26.330776796298817</v>
      </c>
      <c r="Q6746">
        <f t="shared" ca="1" si="1085"/>
        <v>5</v>
      </c>
    </row>
    <row r="6747" spans="1:17" x14ac:dyDescent="0.25">
      <c r="A6747" s="1">
        <f t="shared" ca="1" si="1086"/>
        <v>8.8202190451750546</v>
      </c>
      <c r="B6747" s="1">
        <f t="shared" ca="1" si="1087"/>
        <v>6.3235730920722633</v>
      </c>
      <c r="C6747" s="1">
        <f t="shared" ca="1" si="1087"/>
        <v>14.088205858557039</v>
      </c>
      <c r="D6747" s="1">
        <f t="shared" ca="1" si="1087"/>
        <v>6.6000735239575148</v>
      </c>
      <c r="E6747" s="1">
        <f t="shared" ca="1" si="1087"/>
        <v>1.5217216766417527</v>
      </c>
      <c r="F6747" s="1">
        <f t="shared" ca="1" si="1087"/>
        <v>5.994020257091293</v>
      </c>
      <c r="G6747" s="1">
        <f t="shared" ca="1" si="1087"/>
        <v>6.7638504798120351</v>
      </c>
      <c r="H6747" s="1">
        <f t="shared" ca="1" si="1087"/>
        <v>11.695187984278753</v>
      </c>
      <c r="I6747" s="1">
        <f t="shared" ca="1" si="1087"/>
        <v>4.1516862490326041</v>
      </c>
      <c r="J6747" s="1">
        <f t="shared" ca="1" si="1087"/>
        <v>10.156420383666418</v>
      </c>
      <c r="K6747" s="1">
        <f t="shared" ca="1" si="1079"/>
        <v>22.908424903732094</v>
      </c>
      <c r="L6747" s="1">
        <f t="shared" ca="1" si="1080"/>
        <v>27.115480553411324</v>
      </c>
      <c r="M6747" s="1">
        <f t="shared" ca="1" si="1081"/>
        <v>24.650047354515831</v>
      </c>
      <c r="N6747" s="1">
        <f t="shared" ca="1" si="1082"/>
        <v>26.625699981862578</v>
      </c>
      <c r="O6747" s="1">
        <f t="shared" ca="1" si="1083"/>
        <v>23.243843955550716</v>
      </c>
      <c r="P6747" s="5">
        <f t="shared" ca="1" si="1084"/>
        <v>27.115480553411324</v>
      </c>
      <c r="Q6747">
        <f t="shared" ca="1" si="1085"/>
        <v>2</v>
      </c>
    </row>
    <row r="6748" spans="1:17" x14ac:dyDescent="0.25">
      <c r="A6748" s="1">
        <f t="shared" ca="1" si="1086"/>
        <v>6.2687874439348317</v>
      </c>
      <c r="B6748" s="1">
        <f t="shared" ca="1" si="1087"/>
        <v>6.0108613532400224</v>
      </c>
      <c r="C6748" s="1">
        <f t="shared" ca="1" si="1087"/>
        <v>17.201741974735512</v>
      </c>
      <c r="D6748" s="1">
        <f t="shared" ca="1" si="1087"/>
        <v>6.6673656446388447</v>
      </c>
      <c r="E6748" s="1">
        <f t="shared" ca="1" si="1087"/>
        <v>2.0297784975807684</v>
      </c>
      <c r="F6748" s="1">
        <f t="shared" ca="1" si="1087"/>
        <v>5.1824381455731432</v>
      </c>
      <c r="G6748" s="1">
        <f t="shared" ca="1" si="1087"/>
        <v>6.1588204718017288</v>
      </c>
      <c r="H6748" s="1">
        <f t="shared" ca="1" si="1087"/>
        <v>10.75323192592994</v>
      </c>
      <c r="I6748" s="1">
        <f t="shared" ca="1" si="1087"/>
        <v>6.1428489522680101</v>
      </c>
      <c r="J6748" s="1">
        <f t="shared" ca="1" si="1087"/>
        <v>6.4571140389988821</v>
      </c>
      <c r="K6748" s="1">
        <f t="shared" ca="1" si="1079"/>
        <v>23.470529418670345</v>
      </c>
      <c r="L6748" s="1">
        <f t="shared" ca="1" si="1080"/>
        <v>23.689385014503614</v>
      </c>
      <c r="M6748" s="1">
        <f t="shared" ca="1" si="1081"/>
        <v>20.89852893278249</v>
      </c>
      <c r="N6748" s="1">
        <f t="shared" ca="1" si="1082"/>
        <v>23.793262490080057</v>
      </c>
      <c r="O6748" s="1">
        <f t="shared" ca="1" si="1083"/>
        <v>18.626795864040634</v>
      </c>
      <c r="P6748" s="5">
        <f t="shared" ca="1" si="1084"/>
        <v>23.793262490080057</v>
      </c>
      <c r="Q6748">
        <f t="shared" ca="1" si="1085"/>
        <v>4</v>
      </c>
    </row>
    <row r="6749" spans="1:17" x14ac:dyDescent="0.25">
      <c r="A6749" s="1">
        <f t="shared" ca="1" si="1086"/>
        <v>4.5439834758577256</v>
      </c>
      <c r="B6749" s="1">
        <f t="shared" ca="1" si="1087"/>
        <v>3.7926441865991065</v>
      </c>
      <c r="C6749" s="1">
        <f t="shared" ca="1" si="1087"/>
        <v>15.437264720739602</v>
      </c>
      <c r="D6749" s="1">
        <f t="shared" ca="1" si="1087"/>
        <v>6.4562955552959913</v>
      </c>
      <c r="E6749" s="1">
        <f t="shared" ca="1" si="1087"/>
        <v>2.7395436952773351</v>
      </c>
      <c r="F6749" s="1">
        <f t="shared" ca="1" si="1087"/>
        <v>5.012906797901274</v>
      </c>
      <c r="G6749" s="1">
        <f t="shared" ca="1" si="1087"/>
        <v>6.4191905480825877</v>
      </c>
      <c r="H6749" s="1">
        <f t="shared" ca="1" si="1087"/>
        <v>9.4987988644084407</v>
      </c>
      <c r="I6749" s="1">
        <f t="shared" ca="1" si="1087"/>
        <v>5.9202825068883378</v>
      </c>
      <c r="J6749" s="1">
        <f t="shared" ca="1" si="1087"/>
        <v>8.8993514778718037</v>
      </c>
      <c r="K6749" s="1">
        <f t="shared" ca="1" si="1079"/>
        <v>19.981248196597328</v>
      </c>
      <c r="L6749" s="1">
        <f t="shared" ca="1" si="1080"/>
        <v>20.499077895562159</v>
      </c>
      <c r="M6749" s="1">
        <f t="shared" ca="1" si="1081"/>
        <v>22.103161155895201</v>
      </c>
      <c r="N6749" s="1">
        <f t="shared" ca="1" si="1082"/>
        <v>23.625184969260523</v>
      </c>
      <c r="O6749" s="1">
        <f t="shared" ca="1" si="1083"/>
        <v>19.111186212553498</v>
      </c>
      <c r="P6749" s="5">
        <f t="shared" ca="1" si="1084"/>
        <v>23.625184969260523</v>
      </c>
      <c r="Q6749">
        <f t="shared" ca="1" si="1085"/>
        <v>4</v>
      </c>
    </row>
    <row r="6750" spans="1:17" x14ac:dyDescent="0.25">
      <c r="A6750" s="1">
        <f t="shared" ca="1" si="1086"/>
        <v>5.71857873991679</v>
      </c>
      <c r="B6750" s="1">
        <f t="shared" ca="1" si="1087"/>
        <v>5.8231526204589841</v>
      </c>
      <c r="C6750" s="1">
        <f t="shared" ca="1" si="1087"/>
        <v>15.238922281529133</v>
      </c>
      <c r="D6750" s="1">
        <f t="shared" ca="1" si="1087"/>
        <v>8.2071801163600195</v>
      </c>
      <c r="E6750" s="1">
        <f t="shared" ca="1" si="1087"/>
        <v>1.1911264492629976</v>
      </c>
      <c r="F6750" s="1">
        <f t="shared" ca="1" si="1087"/>
        <v>5.1066001568863015</v>
      </c>
      <c r="G6750" s="1">
        <f t="shared" ca="1" si="1087"/>
        <v>11.632027377957398</v>
      </c>
      <c r="H6750" s="1">
        <f t="shared" ca="1" si="1087"/>
        <v>8.124801043829553</v>
      </c>
      <c r="I6750" s="1">
        <f t="shared" ca="1" si="1087"/>
        <v>8.3998233493713386</v>
      </c>
      <c r="J6750" s="1">
        <f t="shared" ca="1" si="1087"/>
        <v>5.3972268048138847</v>
      </c>
      <c r="K6750" s="1">
        <f t="shared" ca="1" si="1079"/>
        <v>20.957501021445921</v>
      </c>
      <c r="L6750" s="1">
        <f t="shared" ca="1" si="1080"/>
        <v>22.050559900106364</v>
      </c>
      <c r="M6750" s="1">
        <f t="shared" ca="1" si="1081"/>
        <v>20.70675534336501</v>
      </c>
      <c r="N6750" s="1">
        <f t="shared" ca="1" si="1082"/>
        <v>24.726802931530507</v>
      </c>
      <c r="O6750" s="1">
        <f t="shared" ca="1" si="1083"/>
        <v>22.852406803230267</v>
      </c>
      <c r="P6750" s="5">
        <f t="shared" ca="1" si="1084"/>
        <v>24.726802931530507</v>
      </c>
      <c r="Q6750">
        <f t="shared" ca="1" si="1085"/>
        <v>4</v>
      </c>
    </row>
    <row r="6751" spans="1:17" x14ac:dyDescent="0.25">
      <c r="A6751" s="1">
        <f t="shared" ca="1" si="1086"/>
        <v>5.8891334455792013</v>
      </c>
      <c r="B6751" s="1">
        <f t="shared" ca="1" si="1087"/>
        <v>3.672990913942078</v>
      </c>
      <c r="C6751" s="1">
        <f t="shared" ca="1" si="1087"/>
        <v>13.512333042690107</v>
      </c>
      <c r="D6751" s="1">
        <f t="shared" ca="1" si="1087"/>
        <v>8.7861567733572912</v>
      </c>
      <c r="E6751" s="1">
        <f t="shared" ca="1" si="1087"/>
        <v>1.6898352607381844</v>
      </c>
      <c r="F6751" s="1">
        <f t="shared" ca="1" si="1087"/>
        <v>3.2200426957673467</v>
      </c>
      <c r="G6751" s="1">
        <f t="shared" ca="1" si="1087"/>
        <v>6.0680258301933385</v>
      </c>
      <c r="H6751" s="1">
        <f t="shared" ca="1" si="1087"/>
        <v>6.4535825383558389</v>
      </c>
      <c r="I6751" s="1">
        <f t="shared" ca="1" si="1087"/>
        <v>4.2305453695922113</v>
      </c>
      <c r="J6751" s="1">
        <f t="shared" ca="1" si="1087"/>
        <v>9.4775196687224295</v>
      </c>
      <c r="K6751" s="1">
        <f t="shared" ca="1" si="1079"/>
        <v>19.401466488269307</v>
      </c>
      <c r="L6751" s="1">
        <f t="shared" ca="1" si="1080"/>
        <v>21.128872757292331</v>
      </c>
      <c r="M6751" s="1">
        <f t="shared" ca="1" si="1081"/>
        <v>21.287033744632026</v>
      </c>
      <c r="N6751" s="1">
        <f t="shared" ca="1" si="1082"/>
        <v>20.601098648024067</v>
      </c>
      <c r="O6751" s="1">
        <f t="shared" ca="1" si="1083"/>
        <v>19.218536412857844</v>
      </c>
      <c r="P6751" s="5">
        <f t="shared" ca="1" si="1084"/>
        <v>21.287033744632026</v>
      </c>
      <c r="Q6751">
        <f t="shared" ca="1" si="1085"/>
        <v>3</v>
      </c>
    </row>
    <row r="6752" spans="1:17" x14ac:dyDescent="0.25">
      <c r="A6752" s="1">
        <f t="shared" ca="1" si="1086"/>
        <v>10.009240094775235</v>
      </c>
      <c r="B6752" s="1">
        <f t="shared" ca="1" si="1087"/>
        <v>4.9900401665696119</v>
      </c>
      <c r="C6752" s="1">
        <f t="shared" ca="1" si="1087"/>
        <v>12.938498395375909</v>
      </c>
      <c r="D6752" s="1">
        <f t="shared" ca="1" si="1087"/>
        <v>8.361707936216364</v>
      </c>
      <c r="E6752" s="1">
        <f t="shared" ca="1" si="1087"/>
        <v>1.432487226497311</v>
      </c>
      <c r="F6752" s="1">
        <f t="shared" ca="1" si="1087"/>
        <v>6.5024514876436044</v>
      </c>
      <c r="G6752" s="1">
        <f t="shared" ca="1" si="1087"/>
        <v>8.4315433098636561</v>
      </c>
      <c r="H6752" s="1">
        <f t="shared" ca="1" si="1087"/>
        <v>7.9169883671935182</v>
      </c>
      <c r="I6752" s="1">
        <f t="shared" ca="1" si="1087"/>
        <v>10.572893796951615</v>
      </c>
      <c r="J6752" s="1">
        <f t="shared" ca="1" si="1087"/>
        <v>8.7947027660015191</v>
      </c>
      <c r="K6752" s="1">
        <f t="shared" ca="1" si="1079"/>
        <v>22.947738490151146</v>
      </c>
      <c r="L6752" s="1">
        <f t="shared" ca="1" si="1080"/>
        <v>26.287936398185117</v>
      </c>
      <c r="M6752" s="1">
        <f t="shared" ca="1" si="1081"/>
        <v>30.809323884225684</v>
      </c>
      <c r="N6752" s="1">
        <f t="shared" ca="1" si="1082"/>
        <v>30.86008821716635</v>
      </c>
      <c r="O6752" s="1">
        <f t="shared" ca="1" si="1083"/>
        <v>22.216286242434787</v>
      </c>
      <c r="P6752" s="5">
        <f t="shared" ca="1" si="1084"/>
        <v>30.86008821716635</v>
      </c>
      <c r="Q6752">
        <f t="shared" ca="1" si="1085"/>
        <v>4</v>
      </c>
    </row>
    <row r="6753" spans="1:17" x14ac:dyDescent="0.25">
      <c r="A6753" s="1">
        <f t="shared" ca="1" si="1086"/>
        <v>7.1651052564752149</v>
      </c>
      <c r="B6753" s="1">
        <f t="shared" ca="1" si="1087"/>
        <v>4.8069924938578517</v>
      </c>
      <c r="C6753" s="1">
        <f t="shared" ca="1" si="1087"/>
        <v>10.424181606822152</v>
      </c>
      <c r="D6753" s="1">
        <f t="shared" ca="1" si="1087"/>
        <v>8.0143794948276401</v>
      </c>
      <c r="E6753" s="1">
        <f t="shared" ca="1" si="1087"/>
        <v>2.4040842157960483</v>
      </c>
      <c r="F6753" s="1">
        <f t="shared" ca="1" si="1087"/>
        <v>6.6256417624528154</v>
      </c>
      <c r="G6753" s="1">
        <f t="shared" ca="1" si="1087"/>
        <v>6.6618088223688918</v>
      </c>
      <c r="H6753" s="1">
        <f t="shared" ca="1" si="1087"/>
        <v>8.0827375767374789</v>
      </c>
      <c r="I6753" s="1">
        <f t="shared" ca="1" si="1087"/>
        <v>6.519412261119041</v>
      </c>
      <c r="J6753" s="1">
        <f t="shared" ca="1" si="1087"/>
        <v>7.666568801006159</v>
      </c>
      <c r="K6753" s="1">
        <f t="shared" ca="1" si="1079"/>
        <v>17.589286863297367</v>
      </c>
      <c r="L6753" s="1">
        <f t="shared" ca="1" si="1080"/>
        <v>23.262222328040334</v>
      </c>
      <c r="M6753" s="1">
        <f t="shared" ca="1" si="1081"/>
        <v>23.755170534396463</v>
      </c>
      <c r="N6753" s="1">
        <f t="shared" ca="1" si="1082"/>
        <v>25.618615318435864</v>
      </c>
      <c r="O6753" s="1">
        <f t="shared" ca="1" si="1083"/>
        <v>19.135370117232902</v>
      </c>
      <c r="P6753" s="5">
        <f t="shared" ca="1" si="1084"/>
        <v>25.618615318435864</v>
      </c>
      <c r="Q6753">
        <f t="shared" ca="1" si="1085"/>
        <v>4</v>
      </c>
    </row>
    <row r="6754" spans="1:17" x14ac:dyDescent="0.25">
      <c r="A6754" s="1">
        <f t="shared" ca="1" si="1086"/>
        <v>8.7477717543120921</v>
      </c>
      <c r="B6754" s="1">
        <f t="shared" ca="1" si="1087"/>
        <v>4.8758721545554193</v>
      </c>
      <c r="C6754" s="1">
        <f t="shared" ca="1" si="1087"/>
        <v>10.155988146888703</v>
      </c>
      <c r="D6754" s="1">
        <f t="shared" ca="1" si="1087"/>
        <v>8.5250192276703896</v>
      </c>
      <c r="E6754" s="1">
        <f t="shared" ca="1" si="1087"/>
        <v>2.1883350431081356</v>
      </c>
      <c r="F6754" s="1">
        <f t="shared" ca="1" si="1087"/>
        <v>4.2454161986789494</v>
      </c>
      <c r="G6754" s="1">
        <f t="shared" ca="1" si="1087"/>
        <v>8.6038995532371061</v>
      </c>
      <c r="H6754" s="1">
        <f t="shared" ca="1" si="1087"/>
        <v>6.3443800047361911</v>
      </c>
      <c r="I6754" s="1">
        <f t="shared" ca="1" si="1087"/>
        <v>6.7898425770826423</v>
      </c>
      <c r="J6754" s="1">
        <f t="shared" ca="1" si="1087"/>
        <v>5.1465681857397509</v>
      </c>
      <c r="K6754" s="1">
        <f t="shared" ca="1" si="1079"/>
        <v>18.903759901200793</v>
      </c>
      <c r="L6754" s="1">
        <f t="shared" ca="1" si="1080"/>
        <v>23.617170986718673</v>
      </c>
      <c r="M6754" s="1">
        <f t="shared" ca="1" si="1081"/>
        <v>22.872517560242621</v>
      </c>
      <c r="N6754" s="1">
        <f t="shared" ca="1" si="1082"/>
        <v>21.05769911605676</v>
      </c>
      <c r="O6754" s="1">
        <f t="shared" ca="1" si="1083"/>
        <v>18.626339893532275</v>
      </c>
      <c r="P6754" s="5">
        <f t="shared" ca="1" si="1084"/>
        <v>23.617170986718673</v>
      </c>
      <c r="Q6754">
        <f t="shared" ca="1" si="1085"/>
        <v>2</v>
      </c>
    </row>
    <row r="6755" spans="1:17" x14ac:dyDescent="0.25">
      <c r="A6755" s="1">
        <f t="shared" ca="1" si="1086"/>
        <v>8.9178287202388589</v>
      </c>
      <c r="B6755" s="1">
        <f t="shared" ca="1" si="1087"/>
        <v>3.4688728398928363</v>
      </c>
      <c r="C6755" s="1">
        <f t="shared" ca="1" si="1087"/>
        <v>12.954921923142926</v>
      </c>
      <c r="D6755" s="1">
        <f t="shared" ca="1" si="1087"/>
        <v>9.9883506656514438</v>
      </c>
      <c r="E6755" s="1">
        <f t="shared" ca="1" si="1087"/>
        <v>0.74776173563904935</v>
      </c>
      <c r="F6755" s="1">
        <f t="shared" ca="1" si="1087"/>
        <v>5.5562285383946994</v>
      </c>
      <c r="G6755" s="1">
        <f t="shared" ca="1" si="1087"/>
        <v>9.7940872840255064</v>
      </c>
      <c r="H6755" s="1">
        <f t="shared" ca="1" si="1087"/>
        <v>6.8954196250920594</v>
      </c>
      <c r="I6755" s="1">
        <f t="shared" ca="1" si="1087"/>
        <v>7.6169796633993325</v>
      </c>
      <c r="J6755" s="1">
        <f t="shared" ca="1" si="1087"/>
        <v>5.5131307901520614</v>
      </c>
      <c r="K6755" s="1">
        <f t="shared" ca="1" si="1079"/>
        <v>21.872750643381785</v>
      </c>
      <c r="L6755" s="1">
        <f t="shared" ca="1" si="1080"/>
        <v>25.801599010982365</v>
      </c>
      <c r="M6755" s="1">
        <f t="shared" ca="1" si="1081"/>
        <v>22.7957009094293</v>
      </c>
      <c r="N6755" s="1">
        <f t="shared" ca="1" si="1082"/>
        <v>22.15521183183893</v>
      </c>
      <c r="O6755" s="1">
        <f t="shared" ca="1" si="1083"/>
        <v>18.776090914070405</v>
      </c>
      <c r="P6755" s="5">
        <f t="shared" ca="1" si="1084"/>
        <v>25.801599010982365</v>
      </c>
      <c r="Q6755">
        <f t="shared" ca="1" si="1085"/>
        <v>2</v>
      </c>
    </row>
    <row r="6756" spans="1:17" x14ac:dyDescent="0.25">
      <c r="A6756" s="1">
        <f t="shared" ca="1" si="1086"/>
        <v>7.663272221791523</v>
      </c>
      <c r="B6756" s="1">
        <f t="shared" ca="1" si="1087"/>
        <v>4.8686161515589435</v>
      </c>
      <c r="C6756" s="1">
        <f t="shared" ref="B6756:J6784" ca="1" si="1088">_xlfn.NORM.INV(RAND(),C$1,C$2)</f>
        <v>14.57058652348729</v>
      </c>
      <c r="D6756" s="1">
        <f t="shared" ca="1" si="1088"/>
        <v>7.0651131533560383</v>
      </c>
      <c r="E6756" s="1">
        <f t="shared" ca="1" si="1088"/>
        <v>1.501488079535118</v>
      </c>
      <c r="F6756" s="1">
        <f t="shared" ca="1" si="1088"/>
        <v>3.1872439141423889</v>
      </c>
      <c r="G6756" s="1">
        <f t="shared" ca="1" si="1088"/>
        <v>6.3342045840200596</v>
      </c>
      <c r="H6756" s="1">
        <f t="shared" ca="1" si="1088"/>
        <v>7.1180506610114644</v>
      </c>
      <c r="I6756" s="1">
        <f t="shared" ca="1" si="1088"/>
        <v>5.5891845734188355</v>
      </c>
      <c r="J6756" s="1">
        <f t="shared" ca="1" si="1088"/>
        <v>5.6456279878635289</v>
      </c>
      <c r="K6756" s="1">
        <f t="shared" ca="1" si="1079"/>
        <v>22.233858745278813</v>
      </c>
      <c r="L6756" s="1">
        <f t="shared" ca="1" si="1080"/>
        <v>21.846436036159027</v>
      </c>
      <c r="M6756" s="1">
        <f t="shared" ca="1" si="1081"/>
        <v>20.399572862609006</v>
      </c>
      <c r="N6756" s="1">
        <f t="shared" ca="1" si="1082"/>
        <v>19.290672626983696</v>
      </c>
      <c r="O6756" s="1">
        <f t="shared" ca="1" si="1083"/>
        <v>16.84844872344253</v>
      </c>
      <c r="P6756" s="5">
        <f t="shared" ca="1" si="1084"/>
        <v>22.233858745278813</v>
      </c>
      <c r="Q6756">
        <f t="shared" ca="1" si="1085"/>
        <v>1</v>
      </c>
    </row>
    <row r="6757" spans="1:17" x14ac:dyDescent="0.25">
      <c r="A6757" s="1">
        <f t="shared" ca="1" si="1086"/>
        <v>7.9903930910024519</v>
      </c>
      <c r="B6757" s="1">
        <f t="shared" ca="1" si="1088"/>
        <v>6.0039667392147305</v>
      </c>
      <c r="C6757" s="1">
        <f t="shared" ca="1" si="1088"/>
        <v>12.541196757808093</v>
      </c>
      <c r="D6757" s="1">
        <f t="shared" ca="1" si="1088"/>
        <v>8.7542033869093778</v>
      </c>
      <c r="E6757" s="1">
        <f t="shared" ca="1" si="1088"/>
        <v>2.1182690994102216</v>
      </c>
      <c r="F6757" s="1">
        <f t="shared" ca="1" si="1088"/>
        <v>5.6497244207678445</v>
      </c>
      <c r="G6757" s="1">
        <f t="shared" ca="1" si="1088"/>
        <v>8.5032268275625746</v>
      </c>
      <c r="H6757" s="1">
        <f t="shared" ca="1" si="1088"/>
        <v>5.5345884430741528</v>
      </c>
      <c r="I6757" s="1">
        <f t="shared" ca="1" si="1088"/>
        <v>4.0223714616779116</v>
      </c>
      <c r="J6757" s="1">
        <f t="shared" ca="1" si="1088"/>
        <v>5.5421143365375691</v>
      </c>
      <c r="K6757" s="1">
        <f t="shared" ca="1" si="1079"/>
        <v>20.531589848810544</v>
      </c>
      <c r="L6757" s="1">
        <f t="shared" ca="1" si="1080"/>
        <v>22.279184920985983</v>
      </c>
      <c r="M6757" s="1">
        <f t="shared" ca="1" si="1081"/>
        <v>19.673147988628152</v>
      </c>
      <c r="N6757" s="1">
        <f t="shared" ca="1" si="1082"/>
        <v>21.218176958198057</v>
      </c>
      <c r="O6757" s="1">
        <f t="shared" ca="1" si="1083"/>
        <v>20.049307903314876</v>
      </c>
      <c r="P6757" s="5">
        <f t="shared" ca="1" si="1084"/>
        <v>22.279184920985983</v>
      </c>
      <c r="Q6757">
        <f t="shared" ca="1" si="1085"/>
        <v>2</v>
      </c>
    </row>
    <row r="6758" spans="1:17" x14ac:dyDescent="0.25">
      <c r="A6758" s="1">
        <f t="shared" ca="1" si="1086"/>
        <v>5.828115493174999</v>
      </c>
      <c r="B6758" s="1">
        <f t="shared" ca="1" si="1088"/>
        <v>2.6872268184219741</v>
      </c>
      <c r="C6758" s="1">
        <f t="shared" ca="1" si="1088"/>
        <v>8.1010436849251448</v>
      </c>
      <c r="D6758" s="1">
        <f t="shared" ca="1" si="1088"/>
        <v>6.15801606368899</v>
      </c>
      <c r="E6758" s="1">
        <f t="shared" ca="1" si="1088"/>
        <v>2.4447891464565812</v>
      </c>
      <c r="F6758" s="1">
        <f t="shared" ca="1" si="1088"/>
        <v>5.1254974224383618</v>
      </c>
      <c r="G6758" s="1">
        <f t="shared" ca="1" si="1088"/>
        <v>13.435186418610432</v>
      </c>
      <c r="H6758" s="1">
        <f t="shared" ca="1" si="1088"/>
        <v>8.8196734381601605</v>
      </c>
      <c r="I6758" s="1">
        <f t="shared" ca="1" si="1088"/>
        <v>5.4591665529783056</v>
      </c>
      <c r="J6758" s="1">
        <f t="shared" ca="1" si="1088"/>
        <v>6.7269236033192374</v>
      </c>
      <c r="K6758" s="1">
        <f t="shared" ca="1" si="1079"/>
        <v>13.929159178100143</v>
      </c>
      <c r="L6758" s="1">
        <f t="shared" ca="1" si="1080"/>
        <v>20.805804995024147</v>
      </c>
      <c r="M6758" s="1">
        <f t="shared" ca="1" si="1081"/>
        <v>20.458994795929122</v>
      </c>
      <c r="N6758" s="1">
        <f t="shared" ca="1" si="1082"/>
        <v>19.998814397157879</v>
      </c>
      <c r="O6758" s="1">
        <f t="shared" ca="1" si="1083"/>
        <v>22.84933684035164</v>
      </c>
      <c r="P6758" s="5">
        <f t="shared" ca="1" si="1084"/>
        <v>22.84933684035164</v>
      </c>
      <c r="Q6758">
        <f t="shared" ca="1" si="1085"/>
        <v>5</v>
      </c>
    </row>
    <row r="6759" spans="1:17" x14ac:dyDescent="0.25">
      <c r="A6759" s="1">
        <f t="shared" ca="1" si="1086"/>
        <v>7.4607973811454507</v>
      </c>
      <c r="B6759" s="1">
        <f t="shared" ca="1" si="1088"/>
        <v>6.2859988443902353</v>
      </c>
      <c r="C6759" s="1">
        <f t="shared" ca="1" si="1088"/>
        <v>6.0268946414172797</v>
      </c>
      <c r="D6759" s="1">
        <f t="shared" ca="1" si="1088"/>
        <v>8.2558536792132298</v>
      </c>
      <c r="E6759" s="1">
        <f t="shared" ca="1" si="1088"/>
        <v>2.9619567661311628</v>
      </c>
      <c r="F6759" s="1">
        <f t="shared" ca="1" si="1088"/>
        <v>4.7532782906383693</v>
      </c>
      <c r="G6759" s="1">
        <f t="shared" ca="1" si="1088"/>
        <v>11.170689765341322</v>
      </c>
      <c r="H6759" s="1">
        <f t="shared" ca="1" si="1088"/>
        <v>11.010442280378788</v>
      </c>
      <c r="I6759" s="1">
        <f t="shared" ca="1" si="1088"/>
        <v>6.6097177734108179</v>
      </c>
      <c r="J6759" s="1">
        <f t="shared" ca="1" si="1088"/>
        <v>8.2835429379212684</v>
      </c>
      <c r="K6759" s="1">
        <f t="shared" ca="1" si="1079"/>
        <v>13.487692022562729</v>
      </c>
      <c r="L6759" s="1">
        <f t="shared" ca="1" si="1080"/>
        <v>26.727093340737468</v>
      </c>
      <c r="M6759" s="1">
        <f t="shared" ca="1" si="1081"/>
        <v>25.3160148586087</v>
      </c>
      <c r="N6759" s="1">
        <f t="shared" ca="1" si="1082"/>
        <v>25.932537846360692</v>
      </c>
      <c r="O6759" s="1">
        <f t="shared" ca="1" si="1083"/>
        <v>25.740231547652826</v>
      </c>
      <c r="P6759" s="5">
        <f t="shared" ca="1" si="1084"/>
        <v>26.727093340737468</v>
      </c>
      <c r="Q6759">
        <f t="shared" ca="1" si="1085"/>
        <v>2</v>
      </c>
    </row>
    <row r="6760" spans="1:17" x14ac:dyDescent="0.25">
      <c r="A6760" s="1">
        <f t="shared" ca="1" si="1086"/>
        <v>9.247956603556343</v>
      </c>
      <c r="B6760" s="1">
        <f t="shared" ca="1" si="1088"/>
        <v>4.10355265787154</v>
      </c>
      <c r="C6760" s="1">
        <f t="shared" ca="1" si="1088"/>
        <v>14.016851102626154</v>
      </c>
      <c r="D6760" s="1">
        <f t="shared" ca="1" si="1088"/>
        <v>7.8392285447079022</v>
      </c>
      <c r="E6760" s="1">
        <f t="shared" ca="1" si="1088"/>
        <v>2.1319809914447689</v>
      </c>
      <c r="F6760" s="1">
        <f t="shared" ca="1" si="1088"/>
        <v>4.6364639698076928</v>
      </c>
      <c r="G6760" s="1">
        <f t="shared" ca="1" si="1088"/>
        <v>10.031448397081846</v>
      </c>
      <c r="H6760" s="1">
        <f t="shared" ca="1" si="1088"/>
        <v>8.9540885532853238</v>
      </c>
      <c r="I6760" s="1">
        <f t="shared" ca="1" si="1088"/>
        <v>7.1743123549717538</v>
      </c>
      <c r="J6760" s="1">
        <f t="shared" ca="1" si="1088"/>
        <v>4.7530240600969549</v>
      </c>
      <c r="K6760" s="1">
        <f t="shared" ca="1" si="1079"/>
        <v>23.264807706182495</v>
      </c>
      <c r="L6760" s="1">
        <f t="shared" ca="1" si="1080"/>
        <v>26.041273701549571</v>
      </c>
      <c r="M6760" s="1">
        <f t="shared" ca="1" si="1081"/>
        <v>23.307274010069818</v>
      </c>
      <c r="N6760" s="1">
        <f t="shared" ca="1" si="1082"/>
        <v>20.667353042747941</v>
      </c>
      <c r="O6760" s="1">
        <f t="shared" ca="1" si="1083"/>
        <v>18.88802511505034</v>
      </c>
      <c r="P6760" s="5">
        <f t="shared" ca="1" si="1084"/>
        <v>26.041273701549571</v>
      </c>
      <c r="Q6760">
        <f t="shared" ca="1" si="1085"/>
        <v>2</v>
      </c>
    </row>
    <row r="6761" spans="1:17" x14ac:dyDescent="0.25">
      <c r="A6761" s="1">
        <f t="shared" ca="1" si="1086"/>
        <v>6.4689867316558534</v>
      </c>
      <c r="B6761" s="1">
        <f t="shared" ca="1" si="1088"/>
        <v>8.9078649492345772</v>
      </c>
      <c r="C6761" s="1">
        <f t="shared" ca="1" si="1088"/>
        <v>15.206971675516058</v>
      </c>
      <c r="D6761" s="1">
        <f t="shared" ca="1" si="1088"/>
        <v>7.282727285109786</v>
      </c>
      <c r="E6761" s="1">
        <f t="shared" ca="1" si="1088"/>
        <v>1.8710536185533195</v>
      </c>
      <c r="F6761" s="1">
        <f t="shared" ca="1" si="1088"/>
        <v>7.0166466051551222</v>
      </c>
      <c r="G6761" s="1">
        <f t="shared" ca="1" si="1088"/>
        <v>7.7746137230941184</v>
      </c>
      <c r="H6761" s="1">
        <f t="shared" ca="1" si="1088"/>
        <v>8.0372960480500009</v>
      </c>
      <c r="I6761" s="1">
        <f t="shared" ca="1" si="1088"/>
        <v>5.3358207390550865</v>
      </c>
      <c r="J6761" s="1">
        <f t="shared" ca="1" si="1088"/>
        <v>7.0735301660867824</v>
      </c>
      <c r="K6761" s="1">
        <f t="shared" ca="1" si="1079"/>
        <v>21.675958407171912</v>
      </c>
      <c r="L6761" s="1">
        <f t="shared" ca="1" si="1080"/>
        <v>21.789010064815642</v>
      </c>
      <c r="M6761" s="1">
        <f t="shared" ca="1" si="1081"/>
        <v>20.749391255351043</v>
      </c>
      <c r="N6761" s="1">
        <f t="shared" ca="1" si="1082"/>
        <v>28.33386245953157</v>
      </c>
      <c r="O6761" s="1">
        <f t="shared" ca="1" si="1083"/>
        <v>23.756008838415479</v>
      </c>
      <c r="P6761" s="5">
        <f t="shared" ca="1" si="1084"/>
        <v>28.33386245953157</v>
      </c>
      <c r="Q6761">
        <f t="shared" ca="1" si="1085"/>
        <v>4</v>
      </c>
    </row>
    <row r="6762" spans="1:17" x14ac:dyDescent="0.25">
      <c r="A6762" s="1">
        <f t="shared" ca="1" si="1086"/>
        <v>4.1234243020721513</v>
      </c>
      <c r="B6762" s="1">
        <f t="shared" ca="1" si="1088"/>
        <v>3.8008586135941451</v>
      </c>
      <c r="C6762" s="1">
        <f t="shared" ca="1" si="1088"/>
        <v>8.2068896718382049</v>
      </c>
      <c r="D6762" s="1">
        <f t="shared" ca="1" si="1088"/>
        <v>10.003170999722723</v>
      </c>
      <c r="E6762" s="1">
        <f t="shared" ca="1" si="1088"/>
        <v>0.96613243147596095</v>
      </c>
      <c r="F6762" s="1">
        <f t="shared" ca="1" si="1088"/>
        <v>6.0676425237897575</v>
      </c>
      <c r="G6762" s="1">
        <f t="shared" ca="1" si="1088"/>
        <v>8.1020796912943585</v>
      </c>
      <c r="H6762" s="1">
        <f t="shared" ca="1" si="1088"/>
        <v>5.5665316291750813</v>
      </c>
      <c r="I6762" s="1">
        <f t="shared" ca="1" si="1088"/>
        <v>8.88857189635468</v>
      </c>
      <c r="J6762" s="1">
        <f t="shared" ca="1" si="1088"/>
        <v>9.7851670770247949</v>
      </c>
      <c r="K6762" s="1">
        <f t="shared" ca="1" si="1079"/>
        <v>12.330313973910357</v>
      </c>
      <c r="L6762" s="1">
        <f t="shared" ca="1" si="1080"/>
        <v>19.693126930969957</v>
      </c>
      <c r="M6762" s="1">
        <f t="shared" ca="1" si="1081"/>
        <v>23.763295706927586</v>
      </c>
      <c r="N6762" s="1">
        <f t="shared" ca="1" si="1082"/>
        <v>28.542240110763377</v>
      </c>
      <c r="O6762" s="1">
        <f t="shared" ca="1" si="1083"/>
        <v>21.688105381913299</v>
      </c>
      <c r="P6762" s="5">
        <f t="shared" ca="1" si="1084"/>
        <v>28.542240110763377</v>
      </c>
      <c r="Q6762">
        <f t="shared" ca="1" si="1085"/>
        <v>4</v>
      </c>
    </row>
    <row r="6763" spans="1:17" x14ac:dyDescent="0.25">
      <c r="A6763" s="1">
        <f t="shared" ca="1" si="1086"/>
        <v>7.1777552297455314</v>
      </c>
      <c r="B6763" s="1">
        <f t="shared" ca="1" si="1088"/>
        <v>4.5795607505800797</v>
      </c>
      <c r="C6763" s="1">
        <f t="shared" ca="1" si="1088"/>
        <v>15.017619466568183</v>
      </c>
      <c r="D6763" s="1">
        <f t="shared" ca="1" si="1088"/>
        <v>8.0637489505156719</v>
      </c>
      <c r="E6763" s="1">
        <f t="shared" ca="1" si="1088"/>
        <v>2.123646766949284</v>
      </c>
      <c r="F6763" s="1">
        <f t="shared" ca="1" si="1088"/>
        <v>7.146735577756214</v>
      </c>
      <c r="G6763" s="1">
        <f t="shared" ca="1" si="1088"/>
        <v>8.9204495091688294</v>
      </c>
      <c r="H6763" s="1">
        <f t="shared" ca="1" si="1088"/>
        <v>8.9032393250085988</v>
      </c>
      <c r="I6763" s="1">
        <f t="shared" ca="1" si="1088"/>
        <v>8.2214715069538897</v>
      </c>
      <c r="J6763" s="1">
        <f t="shared" ca="1" si="1088"/>
        <v>8.4644330601819107</v>
      </c>
      <c r="K6763" s="1">
        <f t="shared" ca="1" si="1079"/>
        <v>22.195374696313714</v>
      </c>
      <c r="L6763" s="1">
        <f t="shared" ca="1" si="1080"/>
        <v>24.144743505269801</v>
      </c>
      <c r="M6763" s="1">
        <f t="shared" ca="1" si="1081"/>
        <v>25.987306563830614</v>
      </c>
      <c r="N6763" s="1">
        <f t="shared" ca="1" si="1082"/>
        <v>28.412200895472093</v>
      </c>
      <c r="O6763" s="1">
        <f t="shared" ca="1" si="1083"/>
        <v>21.964443319930819</v>
      </c>
      <c r="P6763" s="5">
        <f t="shared" ca="1" si="1084"/>
        <v>28.412200895472093</v>
      </c>
      <c r="Q6763">
        <f t="shared" ca="1" si="1085"/>
        <v>4</v>
      </c>
    </row>
    <row r="6764" spans="1:17" x14ac:dyDescent="0.25">
      <c r="A6764" s="1">
        <f t="shared" ca="1" si="1086"/>
        <v>6.9862403605283836</v>
      </c>
      <c r="B6764" s="1">
        <f t="shared" ca="1" si="1088"/>
        <v>5.4946287660687929</v>
      </c>
      <c r="C6764" s="1">
        <f t="shared" ca="1" si="1088"/>
        <v>12.361870478697352</v>
      </c>
      <c r="D6764" s="1">
        <f t="shared" ca="1" si="1088"/>
        <v>8.6264274582208937</v>
      </c>
      <c r="E6764" s="1">
        <f t="shared" ca="1" si="1088"/>
        <v>1.6478075059484592</v>
      </c>
      <c r="F6764" s="1">
        <f t="shared" ca="1" si="1088"/>
        <v>3.8696274894692007</v>
      </c>
      <c r="G6764" s="1">
        <f t="shared" ca="1" si="1088"/>
        <v>10.667769404984742</v>
      </c>
      <c r="H6764" s="1">
        <f t="shared" ca="1" si="1088"/>
        <v>8.4645908100383913</v>
      </c>
      <c r="I6764" s="1">
        <f t="shared" ca="1" si="1088"/>
        <v>8.3276559965251238</v>
      </c>
      <c r="J6764" s="1">
        <f t="shared" ca="1" si="1088"/>
        <v>6.3275089956002795</v>
      </c>
      <c r="K6764" s="1">
        <f t="shared" ca="1" si="1079"/>
        <v>19.348110839225736</v>
      </c>
      <c r="L6764" s="1">
        <f t="shared" ca="1" si="1080"/>
        <v>24.077258628787668</v>
      </c>
      <c r="M6764" s="1">
        <f t="shared" ca="1" si="1081"/>
        <v>23.289212858602244</v>
      </c>
      <c r="N6764" s="1">
        <f t="shared" ca="1" si="1082"/>
        <v>24.019421247663399</v>
      </c>
      <c r="O6764" s="1">
        <f t="shared" ca="1" si="1083"/>
        <v>22.489907166653815</v>
      </c>
      <c r="P6764" s="5">
        <f t="shared" ca="1" si="1084"/>
        <v>24.077258628787668</v>
      </c>
      <c r="Q6764">
        <f t="shared" ca="1" si="1085"/>
        <v>2</v>
      </c>
    </row>
    <row r="6765" spans="1:17" x14ac:dyDescent="0.25">
      <c r="A6765" s="1">
        <f t="shared" ca="1" si="1086"/>
        <v>6.041091747277731</v>
      </c>
      <c r="B6765" s="1">
        <f t="shared" ca="1" si="1088"/>
        <v>5.0478241444943359</v>
      </c>
      <c r="C6765" s="1">
        <f t="shared" ca="1" si="1088"/>
        <v>14.016014161989693</v>
      </c>
      <c r="D6765" s="1">
        <f t="shared" ca="1" si="1088"/>
        <v>6.2377988867792862</v>
      </c>
      <c r="E6765" s="1">
        <f t="shared" ca="1" si="1088"/>
        <v>2.097420872279899</v>
      </c>
      <c r="F6765" s="1">
        <f t="shared" ca="1" si="1088"/>
        <v>3.5279589199233587</v>
      </c>
      <c r="G6765" s="1">
        <f t="shared" ca="1" si="1088"/>
        <v>11.883508969782891</v>
      </c>
      <c r="H6765" s="1">
        <f t="shared" ca="1" si="1088"/>
        <v>10.785517299273531</v>
      </c>
      <c r="I6765" s="1">
        <f t="shared" ca="1" si="1088"/>
        <v>6.7472006331148808</v>
      </c>
      <c r="J6765" s="1">
        <f t="shared" ca="1" si="1088"/>
        <v>5.8417453378908268</v>
      </c>
      <c r="K6765" s="1">
        <f t="shared" ca="1" si="1079"/>
        <v>20.057105909267424</v>
      </c>
      <c r="L6765" s="1">
        <f t="shared" ca="1" si="1080"/>
        <v>23.06440793333055</v>
      </c>
      <c r="M6765" s="1">
        <f t="shared" ca="1" si="1081"/>
        <v>20.727458590563337</v>
      </c>
      <c r="N6765" s="1">
        <f t="shared" ca="1" si="1082"/>
        <v>21.164729035423402</v>
      </c>
      <c r="O6765" s="1">
        <f t="shared" ca="1" si="1083"/>
        <v>22.773078452168054</v>
      </c>
      <c r="P6765" s="5">
        <f t="shared" ca="1" si="1084"/>
        <v>23.06440793333055</v>
      </c>
      <c r="Q6765">
        <f t="shared" ca="1" si="1085"/>
        <v>2</v>
      </c>
    </row>
    <row r="6766" spans="1:17" x14ac:dyDescent="0.25">
      <c r="A6766" s="1">
        <f t="shared" ca="1" si="1086"/>
        <v>9.091541257599145</v>
      </c>
      <c r="B6766" s="1">
        <f t="shared" ca="1" si="1088"/>
        <v>5.20746309783698</v>
      </c>
      <c r="C6766" s="1">
        <f t="shared" ca="1" si="1088"/>
        <v>8.1030201570288405</v>
      </c>
      <c r="D6766" s="1">
        <f t="shared" ca="1" si="1088"/>
        <v>8.8889009438178785</v>
      </c>
      <c r="E6766" s="1">
        <f t="shared" ca="1" si="1088"/>
        <v>0.98228823240581908</v>
      </c>
      <c r="F6766" s="1">
        <f t="shared" ca="1" si="1088"/>
        <v>4.1857363236855107</v>
      </c>
      <c r="G6766" s="1">
        <f t="shared" ca="1" si="1088"/>
        <v>10.132096698715365</v>
      </c>
      <c r="H6766" s="1">
        <f t="shared" ca="1" si="1088"/>
        <v>9.1521343270653954</v>
      </c>
      <c r="I6766" s="1">
        <f t="shared" ca="1" si="1088"/>
        <v>7.3738492833375391</v>
      </c>
      <c r="J6766" s="1">
        <f t="shared" ca="1" si="1088"/>
        <v>6.5546166797249885</v>
      </c>
      <c r="K6766" s="1">
        <f t="shared" ca="1" si="1079"/>
        <v>17.194561414627984</v>
      </c>
      <c r="L6766" s="1">
        <f t="shared" ca="1" si="1080"/>
        <v>27.132576528482417</v>
      </c>
      <c r="M6766" s="1">
        <f t="shared" ca="1" si="1081"/>
        <v>24.002295453067489</v>
      </c>
      <c r="N6766" s="1">
        <f t="shared" ca="1" si="1082"/>
        <v>23.321665384585017</v>
      </c>
      <c r="O6766" s="1">
        <f t="shared" ca="1" si="1083"/>
        <v>21.894176476277334</v>
      </c>
      <c r="P6766" s="5">
        <f t="shared" ca="1" si="1084"/>
        <v>27.132576528482417</v>
      </c>
      <c r="Q6766">
        <f t="shared" ca="1" si="1085"/>
        <v>2</v>
      </c>
    </row>
    <row r="6767" spans="1:17" x14ac:dyDescent="0.25">
      <c r="A6767" s="1">
        <f t="shared" ca="1" si="1086"/>
        <v>5.8873725241970565</v>
      </c>
      <c r="B6767" s="1">
        <f t="shared" ca="1" si="1088"/>
        <v>5.0552626550947775</v>
      </c>
      <c r="C6767" s="1">
        <f t="shared" ca="1" si="1088"/>
        <v>10.411847023649997</v>
      </c>
      <c r="D6767" s="1">
        <f t="shared" ca="1" si="1088"/>
        <v>7.6465744352331484</v>
      </c>
      <c r="E6767" s="1">
        <f t="shared" ca="1" si="1088"/>
        <v>2.3138124950249677</v>
      </c>
      <c r="F6767" s="1">
        <f t="shared" ca="1" si="1088"/>
        <v>6.490341824468552</v>
      </c>
      <c r="G6767" s="1">
        <f t="shared" ca="1" si="1088"/>
        <v>11.077773813091442</v>
      </c>
      <c r="H6767" s="1">
        <f t="shared" ca="1" si="1088"/>
        <v>10.290645380939804</v>
      </c>
      <c r="I6767" s="1">
        <f t="shared" ca="1" si="1088"/>
        <v>6.8392613554441528</v>
      </c>
      <c r="J6767" s="1">
        <f t="shared" ca="1" si="1088"/>
        <v>5.903381388631165</v>
      </c>
      <c r="K6767" s="1">
        <f t="shared" ca="1" si="1079"/>
        <v>16.299219547847052</v>
      </c>
      <c r="L6767" s="1">
        <f t="shared" ca="1" si="1080"/>
        <v>23.82459234037001</v>
      </c>
      <c r="M6767" s="1">
        <f t="shared" ca="1" si="1081"/>
        <v>20.943827763297342</v>
      </c>
      <c r="N6767" s="1">
        <f t="shared" ca="1" si="1082"/>
        <v>24.288247223638646</v>
      </c>
      <c r="O6767" s="1">
        <f t="shared" ca="1" si="1083"/>
        <v>22.036417856817383</v>
      </c>
      <c r="P6767" s="5">
        <f t="shared" ca="1" si="1084"/>
        <v>24.288247223638646</v>
      </c>
      <c r="Q6767">
        <f t="shared" ca="1" si="1085"/>
        <v>4</v>
      </c>
    </row>
    <row r="6768" spans="1:17" x14ac:dyDescent="0.25">
      <c r="A6768" s="1">
        <f t="shared" ca="1" si="1086"/>
        <v>9.4132450131929613</v>
      </c>
      <c r="B6768" s="1">
        <f t="shared" ca="1" si="1088"/>
        <v>4.5271743401695286</v>
      </c>
      <c r="C6768" s="1">
        <f t="shared" ca="1" si="1088"/>
        <v>12.179550050952249</v>
      </c>
      <c r="D6768" s="1">
        <f t="shared" ca="1" si="1088"/>
        <v>7.5925084699367682</v>
      </c>
      <c r="E6768" s="1">
        <f t="shared" ca="1" si="1088"/>
        <v>2.3764888243854636</v>
      </c>
      <c r="F6768" s="1">
        <f t="shared" ca="1" si="1088"/>
        <v>4.8185537459507453</v>
      </c>
      <c r="G6768" s="1">
        <f t="shared" ca="1" si="1088"/>
        <v>9.0830349638800154</v>
      </c>
      <c r="H6768" s="1">
        <f t="shared" ca="1" si="1088"/>
        <v>8.4739117213460151</v>
      </c>
      <c r="I6768" s="1">
        <f t="shared" ca="1" si="1088"/>
        <v>4.3145093013245255</v>
      </c>
      <c r="J6768" s="1">
        <f t="shared" ca="1" si="1088"/>
        <v>5.3752211698549903</v>
      </c>
      <c r="K6768" s="1">
        <f t="shared" ca="1" si="1079"/>
        <v>21.592795064145211</v>
      </c>
      <c r="L6768" s="1">
        <f t="shared" ca="1" si="1080"/>
        <v>25.479665204475744</v>
      </c>
      <c r="M6768" s="1">
        <f t="shared" ca="1" si="1081"/>
        <v>21.47946430875794</v>
      </c>
      <c r="N6768" s="1">
        <f t="shared" ca="1" si="1082"/>
        <v>19.035458557299791</v>
      </c>
      <c r="O6768" s="1">
        <f t="shared" ca="1" si="1083"/>
        <v>18.985430473904536</v>
      </c>
      <c r="P6768" s="5">
        <f t="shared" ca="1" si="1084"/>
        <v>25.479665204475744</v>
      </c>
      <c r="Q6768">
        <f t="shared" ca="1" si="1085"/>
        <v>2</v>
      </c>
    </row>
    <row r="6769" spans="1:17" x14ac:dyDescent="0.25">
      <c r="A6769" s="1">
        <f t="shared" ca="1" si="1086"/>
        <v>6.254394698061021</v>
      </c>
      <c r="B6769" s="1">
        <f t="shared" ca="1" si="1088"/>
        <v>6.1391123879850085</v>
      </c>
      <c r="C6769" s="1">
        <f t="shared" ca="1" si="1088"/>
        <v>13.524043199166011</v>
      </c>
      <c r="D6769" s="1">
        <f t="shared" ca="1" si="1088"/>
        <v>7.8938734573730569</v>
      </c>
      <c r="E6769" s="1">
        <f t="shared" ca="1" si="1088"/>
        <v>2.1149067690341483</v>
      </c>
      <c r="F6769" s="1">
        <f t="shared" ca="1" si="1088"/>
        <v>4.7289039035060378</v>
      </c>
      <c r="G6769" s="1">
        <f t="shared" ca="1" si="1088"/>
        <v>4.1418392923228735</v>
      </c>
      <c r="H6769" s="1">
        <f t="shared" ca="1" si="1088"/>
        <v>13.895455647062676</v>
      </c>
      <c r="I6769" s="1">
        <f t="shared" ca="1" si="1088"/>
        <v>7.0612417431435519</v>
      </c>
      <c r="J6769" s="1">
        <f t="shared" ca="1" si="1088"/>
        <v>7.8868012210610665</v>
      </c>
      <c r="K6769" s="1">
        <f t="shared" ca="1" si="1079"/>
        <v>19.778437897227032</v>
      </c>
      <c r="L6769" s="1">
        <f t="shared" ca="1" si="1080"/>
        <v>28.043723802496753</v>
      </c>
      <c r="M6769" s="1">
        <f t="shared" ca="1" si="1081"/>
        <v>23.317344431299787</v>
      </c>
      <c r="N6769" s="1">
        <f t="shared" ca="1" si="1082"/>
        <v>25.816059255695663</v>
      </c>
      <c r="O6769" s="1">
        <f t="shared" ca="1" si="1083"/>
        <v>18.167752901368949</v>
      </c>
      <c r="P6769" s="5">
        <f t="shared" ca="1" si="1084"/>
        <v>28.043723802496753</v>
      </c>
      <c r="Q6769">
        <f t="shared" ca="1" si="1085"/>
        <v>2</v>
      </c>
    </row>
    <row r="6770" spans="1:17" x14ac:dyDescent="0.25">
      <c r="A6770" s="1">
        <f t="shared" ca="1" si="1086"/>
        <v>7.4555319251699439</v>
      </c>
      <c r="B6770" s="1">
        <f t="shared" ca="1" si="1088"/>
        <v>5.6281843890378234</v>
      </c>
      <c r="C6770" s="1">
        <f t="shared" ca="1" si="1088"/>
        <v>13.744279224237369</v>
      </c>
      <c r="D6770" s="1">
        <f t="shared" ca="1" si="1088"/>
        <v>12.813501335549915</v>
      </c>
      <c r="E6770" s="1">
        <f t="shared" ca="1" si="1088"/>
        <v>2.0203026084992244</v>
      </c>
      <c r="F6770" s="1">
        <f t="shared" ca="1" si="1088"/>
        <v>5.7799046728069134</v>
      </c>
      <c r="G6770" s="1">
        <f t="shared" ca="1" si="1088"/>
        <v>7.5950568423068487</v>
      </c>
      <c r="H6770" s="1">
        <f t="shared" ca="1" si="1088"/>
        <v>6.6748920838511978</v>
      </c>
      <c r="I6770" s="1">
        <f t="shared" ca="1" si="1088"/>
        <v>5.6441878651757937</v>
      </c>
      <c r="J6770" s="1">
        <f t="shared" ca="1" si="1088"/>
        <v>5.1606045937679781</v>
      </c>
      <c r="K6770" s="1">
        <f t="shared" ca="1" si="1079"/>
        <v>21.199811149407314</v>
      </c>
      <c r="L6770" s="1">
        <f t="shared" ca="1" si="1080"/>
        <v>26.943925344571056</v>
      </c>
      <c r="M6770" s="1">
        <f t="shared" ca="1" si="1081"/>
        <v>20.280626992612941</v>
      </c>
      <c r="N6770" s="1">
        <f t="shared" ca="1" si="1082"/>
        <v>22.21288152078851</v>
      </c>
      <c r="O6770" s="1">
        <f t="shared" ca="1" si="1083"/>
        <v>18.383845825112651</v>
      </c>
      <c r="P6770" s="5">
        <f t="shared" ca="1" si="1084"/>
        <v>26.943925344571056</v>
      </c>
      <c r="Q6770">
        <f t="shared" ca="1" si="1085"/>
        <v>2</v>
      </c>
    </row>
    <row r="6771" spans="1:17" x14ac:dyDescent="0.25">
      <c r="A6771" s="1">
        <f t="shared" ca="1" si="1086"/>
        <v>10.239745777208059</v>
      </c>
      <c r="B6771" s="1">
        <f t="shared" ca="1" si="1088"/>
        <v>5.5899583675739972</v>
      </c>
      <c r="C6771" s="1">
        <f t="shared" ca="1" si="1088"/>
        <v>13.19004621742765</v>
      </c>
      <c r="D6771" s="1">
        <f t="shared" ca="1" si="1088"/>
        <v>11.417103724824665</v>
      </c>
      <c r="E6771" s="1">
        <f t="shared" ca="1" si="1088"/>
        <v>1.2971640087646459</v>
      </c>
      <c r="F6771" s="1">
        <f t="shared" ca="1" si="1088"/>
        <v>6.6322115272347073</v>
      </c>
      <c r="G6771" s="1">
        <f t="shared" ca="1" si="1088"/>
        <v>8.5131459895233146</v>
      </c>
      <c r="H6771" s="1">
        <f t="shared" ca="1" si="1088"/>
        <v>8.3147616006809848</v>
      </c>
      <c r="I6771" s="1">
        <f t="shared" ca="1" si="1088"/>
        <v>3.6049739621550709</v>
      </c>
      <c r="J6771" s="1">
        <f t="shared" ca="1" si="1088"/>
        <v>6.9588824894809962</v>
      </c>
      <c r="K6771" s="1">
        <f t="shared" ca="1" si="1079"/>
        <v>23.429791994635707</v>
      </c>
      <c r="L6771" s="1">
        <f t="shared" ca="1" si="1080"/>
        <v>29.971611102713709</v>
      </c>
      <c r="M6771" s="1">
        <f t="shared" ca="1" si="1081"/>
        <v>22.100766237608774</v>
      </c>
      <c r="N6771" s="1">
        <f t="shared" ca="1" si="1082"/>
        <v>22.786026346444771</v>
      </c>
      <c r="O6771" s="1">
        <f t="shared" ca="1" si="1083"/>
        <v>21.061986846578307</v>
      </c>
      <c r="P6771" s="5">
        <f t="shared" ca="1" si="1084"/>
        <v>29.971611102713709</v>
      </c>
      <c r="Q6771">
        <f t="shared" ca="1" si="1085"/>
        <v>2</v>
      </c>
    </row>
    <row r="6772" spans="1:17" x14ac:dyDescent="0.25">
      <c r="A6772" s="1">
        <f t="shared" ca="1" si="1086"/>
        <v>6.3586665322037561</v>
      </c>
      <c r="B6772" s="1">
        <f t="shared" ca="1" si="1088"/>
        <v>3.8485276924073242</v>
      </c>
      <c r="C6772" s="1">
        <f t="shared" ca="1" si="1088"/>
        <v>9.9228066203049448</v>
      </c>
      <c r="D6772" s="1">
        <f t="shared" ca="1" si="1088"/>
        <v>8.8057971853768091</v>
      </c>
      <c r="E6772" s="1">
        <f t="shared" ca="1" si="1088"/>
        <v>1.4337734233323363</v>
      </c>
      <c r="F6772" s="1">
        <f t="shared" ca="1" si="1088"/>
        <v>4.1994459780690514</v>
      </c>
      <c r="G6772" s="1">
        <f t="shared" ca="1" si="1088"/>
        <v>5.8729098134065651</v>
      </c>
      <c r="H6772" s="1">
        <f t="shared" ca="1" si="1088"/>
        <v>7.3004242766503689</v>
      </c>
      <c r="I6772" s="1">
        <f t="shared" ca="1" si="1088"/>
        <v>6.7571439977114744</v>
      </c>
      <c r="J6772" s="1">
        <f t="shared" ca="1" si="1088"/>
        <v>6.5342487904199116</v>
      </c>
      <c r="K6772" s="1">
        <f t="shared" ca="1" si="1079"/>
        <v>16.281473152508703</v>
      </c>
      <c r="L6772" s="1">
        <f t="shared" ca="1" si="1080"/>
        <v>22.464887994230935</v>
      </c>
      <c r="M6772" s="1">
        <f t="shared" ca="1" si="1081"/>
        <v>21.083832743667479</v>
      </c>
      <c r="N6772" s="1">
        <f t="shared" ca="1" si="1082"/>
        <v>21.339366458607763</v>
      </c>
      <c r="O6772" s="1">
        <f t="shared" ca="1" si="1083"/>
        <v>16.255686296233801</v>
      </c>
      <c r="P6772" s="5">
        <f t="shared" ca="1" si="1084"/>
        <v>22.464887994230935</v>
      </c>
      <c r="Q6772">
        <f t="shared" ca="1" si="1085"/>
        <v>2</v>
      </c>
    </row>
    <row r="6773" spans="1:17" x14ac:dyDescent="0.25">
      <c r="A6773" s="1">
        <f t="shared" ca="1" si="1086"/>
        <v>7.3888822942707719</v>
      </c>
      <c r="B6773" s="1">
        <f t="shared" ca="1" si="1088"/>
        <v>7.2455469596358046</v>
      </c>
      <c r="C6773" s="1">
        <f t="shared" ca="1" si="1088"/>
        <v>9.4865081333465255</v>
      </c>
      <c r="D6773" s="1">
        <f t="shared" ca="1" si="1088"/>
        <v>12.607718145544808</v>
      </c>
      <c r="E6773" s="1">
        <f t="shared" ca="1" si="1088"/>
        <v>2.2286740547645003</v>
      </c>
      <c r="F6773" s="1">
        <f t="shared" ca="1" si="1088"/>
        <v>3.7971937993802407</v>
      </c>
      <c r="G6773" s="1">
        <f t="shared" ca="1" si="1088"/>
        <v>8.1887371165217751</v>
      </c>
      <c r="H6773" s="1">
        <f t="shared" ca="1" si="1088"/>
        <v>10.676385157569371</v>
      </c>
      <c r="I6773" s="1">
        <f t="shared" ca="1" si="1088"/>
        <v>5.1399957814875323</v>
      </c>
      <c r="J6773" s="1">
        <f t="shared" ca="1" si="1088"/>
        <v>7.7023857926832058</v>
      </c>
      <c r="K6773" s="1">
        <f t="shared" ca="1" si="1079"/>
        <v>16.875390427617297</v>
      </c>
      <c r="L6773" s="1">
        <f t="shared" ca="1" si="1080"/>
        <v>30.672985597384951</v>
      </c>
      <c r="M6773" s="1">
        <f t="shared" ca="1" si="1081"/>
        <v>22.459937923206009</v>
      </c>
      <c r="N6773" s="1">
        <f t="shared" ca="1" si="1082"/>
        <v>23.885122333186782</v>
      </c>
      <c r="O6773" s="1">
        <f t="shared" ca="1" si="1083"/>
        <v>23.136669868840784</v>
      </c>
      <c r="P6773" s="5">
        <f t="shared" ca="1" si="1084"/>
        <v>30.672985597384951</v>
      </c>
      <c r="Q6773">
        <f t="shared" ca="1" si="1085"/>
        <v>2</v>
      </c>
    </row>
    <row r="6774" spans="1:17" x14ac:dyDescent="0.25">
      <c r="A6774" s="1">
        <f t="shared" ca="1" si="1086"/>
        <v>9.1390251378151</v>
      </c>
      <c r="B6774" s="1">
        <f t="shared" ca="1" si="1088"/>
        <v>4.3700598488484035</v>
      </c>
      <c r="C6774" s="1">
        <f t="shared" ca="1" si="1088"/>
        <v>14.470588516743806</v>
      </c>
      <c r="D6774" s="1">
        <f t="shared" ca="1" si="1088"/>
        <v>6.5024768921897342</v>
      </c>
      <c r="E6774" s="1">
        <f t="shared" ca="1" si="1088"/>
        <v>1.7194342377294418</v>
      </c>
      <c r="F6774" s="1">
        <f t="shared" ca="1" si="1088"/>
        <v>4.6340008276275224</v>
      </c>
      <c r="G6774" s="1">
        <f t="shared" ca="1" si="1088"/>
        <v>6.4917550845352761</v>
      </c>
      <c r="H6774" s="1">
        <f t="shared" ca="1" si="1088"/>
        <v>4.7322539824999756</v>
      </c>
      <c r="I6774" s="1">
        <f t="shared" ca="1" si="1088"/>
        <v>5.6716313344948794</v>
      </c>
      <c r="J6774" s="1">
        <f t="shared" ca="1" si="1088"/>
        <v>6.5339709668471571</v>
      </c>
      <c r="K6774" s="1">
        <f t="shared" ca="1" si="1079"/>
        <v>23.609613654558906</v>
      </c>
      <c r="L6774" s="1">
        <f t="shared" ca="1" si="1080"/>
        <v>20.37375601250481</v>
      </c>
      <c r="M6774" s="1">
        <f t="shared" ca="1" si="1081"/>
        <v>23.064061676886578</v>
      </c>
      <c r="N6774" s="1">
        <f t="shared" ca="1" si="1082"/>
        <v>21.209662977817963</v>
      </c>
      <c r="O6774" s="1">
        <f t="shared" ca="1" si="1083"/>
        <v>17.395785900230837</v>
      </c>
      <c r="P6774" s="5">
        <f t="shared" ca="1" si="1084"/>
        <v>23.609613654558906</v>
      </c>
      <c r="Q6774">
        <f t="shared" ca="1" si="1085"/>
        <v>1</v>
      </c>
    </row>
    <row r="6775" spans="1:17" x14ac:dyDescent="0.25">
      <c r="A6775" s="1">
        <f t="shared" ca="1" si="1086"/>
        <v>7.3176034631956712</v>
      </c>
      <c r="B6775" s="1">
        <f t="shared" ca="1" si="1088"/>
        <v>5.808317456138818</v>
      </c>
      <c r="C6775" s="1">
        <f t="shared" ca="1" si="1088"/>
        <v>7.2867866963854961</v>
      </c>
      <c r="D6775" s="1">
        <f t="shared" ca="1" si="1088"/>
        <v>9.6972860337271136</v>
      </c>
      <c r="E6775" s="1">
        <f t="shared" ca="1" si="1088"/>
        <v>1.7694602159656476</v>
      </c>
      <c r="F6775" s="1">
        <f t="shared" ca="1" si="1088"/>
        <v>4.6920927888480337</v>
      </c>
      <c r="G6775" s="1">
        <f t="shared" ca="1" si="1088"/>
        <v>11.990560458015915</v>
      </c>
      <c r="H6775" s="1">
        <f t="shared" ca="1" si="1088"/>
        <v>9.229202195935386</v>
      </c>
      <c r="I6775" s="1">
        <f t="shared" ca="1" si="1088"/>
        <v>7.0314353866445742</v>
      </c>
      <c r="J6775" s="1">
        <f t="shared" ca="1" si="1088"/>
        <v>8.0701615981657433</v>
      </c>
      <c r="K6775" s="1">
        <f t="shared" ca="1" si="1079"/>
        <v>14.604390159581168</v>
      </c>
      <c r="L6775" s="1">
        <f t="shared" ca="1" si="1080"/>
        <v>26.24409169285817</v>
      </c>
      <c r="M6775" s="1">
        <f t="shared" ca="1" si="1081"/>
        <v>24.188660663971636</v>
      </c>
      <c r="N6775" s="1">
        <f t="shared" ca="1" si="1082"/>
        <v>25.60200722979717</v>
      </c>
      <c r="O6775" s="1">
        <f t="shared" ca="1" si="1083"/>
        <v>25.869039512320477</v>
      </c>
      <c r="P6775" s="5">
        <f t="shared" ca="1" si="1084"/>
        <v>26.24409169285817</v>
      </c>
      <c r="Q6775">
        <f t="shared" ca="1" si="1085"/>
        <v>2</v>
      </c>
    </row>
    <row r="6776" spans="1:17" x14ac:dyDescent="0.25">
      <c r="A6776" s="1">
        <f t="shared" ca="1" si="1086"/>
        <v>9.0663320519795647</v>
      </c>
      <c r="B6776" s="1">
        <f t="shared" ca="1" si="1088"/>
        <v>3.5355168116340057</v>
      </c>
      <c r="C6776" s="1">
        <f t="shared" ca="1" si="1088"/>
        <v>10.507182450097515</v>
      </c>
      <c r="D6776" s="1">
        <f t="shared" ca="1" si="1088"/>
        <v>4.9329571332776521</v>
      </c>
      <c r="E6776" s="1">
        <f t="shared" ca="1" si="1088"/>
        <v>1.8391862351123471</v>
      </c>
      <c r="F6776" s="1">
        <f t="shared" ca="1" si="1088"/>
        <v>5.3383564229808895</v>
      </c>
      <c r="G6776" s="1">
        <f t="shared" ca="1" si="1088"/>
        <v>5.9839823705371842</v>
      </c>
      <c r="H6776" s="1">
        <f t="shared" ca="1" si="1088"/>
        <v>9.005857952138367</v>
      </c>
      <c r="I6776" s="1">
        <f t="shared" ca="1" si="1088"/>
        <v>5.9906079620552894</v>
      </c>
      <c r="J6776" s="1">
        <f t="shared" ca="1" si="1088"/>
        <v>8.0240593493705177</v>
      </c>
      <c r="K6776" s="1">
        <f t="shared" ca="1" si="1079"/>
        <v>19.573514502077082</v>
      </c>
      <c r="L6776" s="1">
        <f t="shared" ca="1" si="1080"/>
        <v>23.005147137395582</v>
      </c>
      <c r="M6776" s="1">
        <f t="shared" ca="1" si="1081"/>
        <v>24.920185598517719</v>
      </c>
      <c r="N6776" s="1">
        <f t="shared" ca="1" si="1082"/>
        <v>22.888540546040701</v>
      </c>
      <c r="O6776" s="1">
        <f t="shared" ca="1" si="1083"/>
        <v>17.543558531541706</v>
      </c>
      <c r="P6776" s="5">
        <f t="shared" ca="1" si="1084"/>
        <v>24.920185598517719</v>
      </c>
      <c r="Q6776">
        <f t="shared" ca="1" si="1085"/>
        <v>3</v>
      </c>
    </row>
    <row r="6777" spans="1:17" x14ac:dyDescent="0.25">
      <c r="A6777" s="1">
        <f t="shared" ca="1" si="1086"/>
        <v>9.4421764414114158</v>
      </c>
      <c r="B6777" s="1">
        <f t="shared" ca="1" si="1088"/>
        <v>5.645064352250766</v>
      </c>
      <c r="C6777" s="1">
        <f t="shared" ca="1" si="1088"/>
        <v>11.265285711914924</v>
      </c>
      <c r="D6777" s="1">
        <f t="shared" ca="1" si="1088"/>
        <v>12.380617543853415</v>
      </c>
      <c r="E6777" s="1">
        <f t="shared" ca="1" si="1088"/>
        <v>2.0580473803275301</v>
      </c>
      <c r="F6777" s="1">
        <f t="shared" ca="1" si="1088"/>
        <v>4.3271418827001078</v>
      </c>
      <c r="G6777" s="1">
        <f t="shared" ca="1" si="1088"/>
        <v>10.774876813913259</v>
      </c>
      <c r="H6777" s="1">
        <f t="shared" ca="1" si="1088"/>
        <v>5.5946644194270529</v>
      </c>
      <c r="I6777" s="1">
        <f t="shared" ca="1" si="1088"/>
        <v>6.1270891385342363</v>
      </c>
      <c r="J6777" s="1">
        <f t="shared" ca="1" si="1088"/>
        <v>3.7530144685902371</v>
      </c>
      <c r="K6777" s="1">
        <f t="shared" ca="1" si="1079"/>
        <v>20.70746215332634</v>
      </c>
      <c r="L6777" s="1">
        <f t="shared" ca="1" si="1080"/>
        <v>27.417458404691885</v>
      </c>
      <c r="M6777" s="1">
        <f t="shared" ca="1" si="1081"/>
        <v>21.380327428863417</v>
      </c>
      <c r="N6777" s="1">
        <f t="shared" ca="1" si="1082"/>
        <v>19.85230984207535</v>
      </c>
      <c r="O6777" s="1">
        <f t="shared" ca="1" si="1083"/>
        <v>20.172955634754263</v>
      </c>
      <c r="P6777" s="5">
        <f t="shared" ca="1" si="1084"/>
        <v>27.417458404691885</v>
      </c>
      <c r="Q6777">
        <f t="shared" ca="1" si="1085"/>
        <v>2</v>
      </c>
    </row>
    <row r="6778" spans="1:17" x14ac:dyDescent="0.25">
      <c r="A6778" s="1">
        <f t="shared" ca="1" si="1086"/>
        <v>5.9194948220990167</v>
      </c>
      <c r="B6778" s="1">
        <f t="shared" ca="1" si="1088"/>
        <v>3.8948362291693504</v>
      </c>
      <c r="C6778" s="1">
        <f t="shared" ca="1" si="1088"/>
        <v>10.422914052779536</v>
      </c>
      <c r="D6778" s="1">
        <f t="shared" ca="1" si="1088"/>
        <v>8.3721484323364557</v>
      </c>
      <c r="E6778" s="1">
        <f t="shared" ca="1" si="1088"/>
        <v>1.0834916782768622</v>
      </c>
      <c r="F6778" s="1">
        <f t="shared" ca="1" si="1088"/>
        <v>3.7014689158818137</v>
      </c>
      <c r="G6778" s="1">
        <f t="shared" ca="1" si="1088"/>
        <v>9.3082764309648187</v>
      </c>
      <c r="H6778" s="1">
        <f t="shared" ca="1" si="1088"/>
        <v>8.8282759185660744</v>
      </c>
      <c r="I6778" s="1">
        <f t="shared" ca="1" si="1088"/>
        <v>7.266588464395519</v>
      </c>
      <c r="J6778" s="1">
        <f t="shared" ca="1" si="1088"/>
        <v>2.2575744630187833</v>
      </c>
      <c r="K6778" s="1">
        <f t="shared" ca="1" si="1079"/>
        <v>16.342408874878551</v>
      </c>
      <c r="L6778" s="1">
        <f t="shared" ca="1" si="1080"/>
        <v>23.119919173001549</v>
      </c>
      <c r="M6778" s="1">
        <f t="shared" ca="1" si="1081"/>
        <v>16.527149427790182</v>
      </c>
      <c r="N6778" s="1">
        <f t="shared" ca="1" si="1082"/>
        <v>17.120468072465467</v>
      </c>
      <c r="O6778" s="1">
        <f t="shared" ca="1" si="1083"/>
        <v>15.460687123152951</v>
      </c>
      <c r="P6778" s="5">
        <f t="shared" ca="1" si="1084"/>
        <v>23.119919173001549</v>
      </c>
      <c r="Q6778">
        <f t="shared" ca="1" si="1085"/>
        <v>2</v>
      </c>
    </row>
    <row r="6779" spans="1:17" x14ac:dyDescent="0.25">
      <c r="A6779" s="1">
        <f t="shared" ca="1" si="1086"/>
        <v>5.8214088780976621</v>
      </c>
      <c r="B6779" s="1">
        <f t="shared" ca="1" si="1088"/>
        <v>5.1553421471282208</v>
      </c>
      <c r="C6779" s="1">
        <f t="shared" ca="1" si="1088"/>
        <v>9.8584167942782948</v>
      </c>
      <c r="D6779" s="1">
        <f t="shared" ca="1" si="1088"/>
        <v>5.5017887386538025</v>
      </c>
      <c r="E6779" s="1">
        <f t="shared" ca="1" si="1088"/>
        <v>1.3514574478234374</v>
      </c>
      <c r="F6779" s="1">
        <f t="shared" ca="1" si="1088"/>
        <v>4.9518067842121161</v>
      </c>
      <c r="G6779" s="1">
        <f t="shared" ca="1" si="1088"/>
        <v>7.1853367038036975</v>
      </c>
      <c r="H6779" s="1">
        <f t="shared" ca="1" si="1088"/>
        <v>10.230103610846593</v>
      </c>
      <c r="I6779" s="1">
        <f t="shared" ca="1" si="1088"/>
        <v>5.2690643335221381</v>
      </c>
      <c r="J6779" s="1">
        <f t="shared" ca="1" si="1088"/>
        <v>9.0033081575178251</v>
      </c>
      <c r="K6779" s="1">
        <f t="shared" ca="1" si="1079"/>
        <v>15.679825672375957</v>
      </c>
      <c r="L6779" s="1">
        <f t="shared" ca="1" si="1080"/>
        <v>21.553301227598055</v>
      </c>
      <c r="M6779" s="1">
        <f t="shared" ca="1" si="1081"/>
        <v>21.445238816961062</v>
      </c>
      <c r="N6779" s="1">
        <f t="shared" ca="1" si="1082"/>
        <v>24.3795214223803</v>
      </c>
      <c r="O6779" s="1">
        <f t="shared" ca="1" si="1083"/>
        <v>21.343987008449744</v>
      </c>
      <c r="P6779" s="5">
        <f t="shared" ca="1" si="1084"/>
        <v>24.3795214223803</v>
      </c>
      <c r="Q6779">
        <f t="shared" ca="1" si="1085"/>
        <v>4</v>
      </c>
    </row>
    <row r="6780" spans="1:17" x14ac:dyDescent="0.25">
      <c r="A6780" s="1">
        <f t="shared" ca="1" si="1086"/>
        <v>9.1479944859948166</v>
      </c>
      <c r="B6780" s="1">
        <f t="shared" ca="1" si="1088"/>
        <v>5.2833172069619101</v>
      </c>
      <c r="C6780" s="1">
        <f t="shared" ca="1" si="1088"/>
        <v>11.500179646371709</v>
      </c>
      <c r="D6780" s="1">
        <f t="shared" ca="1" si="1088"/>
        <v>8.785064402277829</v>
      </c>
      <c r="E6780" s="1">
        <f t="shared" ca="1" si="1088"/>
        <v>1.8781402032723742</v>
      </c>
      <c r="F6780" s="1">
        <f t="shared" ca="1" si="1088"/>
        <v>5.0668636988625133</v>
      </c>
      <c r="G6780" s="1">
        <f t="shared" ca="1" si="1088"/>
        <v>4.9196170042109086</v>
      </c>
      <c r="H6780" s="1">
        <f t="shared" ca="1" si="1088"/>
        <v>4.838651585637562</v>
      </c>
      <c r="I6780" s="1">
        <f t="shared" ca="1" si="1088"/>
        <v>4.7550432876365782</v>
      </c>
      <c r="J6780" s="1">
        <f t="shared" ca="1" si="1088"/>
        <v>6.9101880011268948</v>
      </c>
      <c r="K6780" s="1">
        <f t="shared" ca="1" si="1079"/>
        <v>20.648174132366528</v>
      </c>
      <c r="L6780" s="1">
        <f t="shared" ca="1" si="1080"/>
        <v>22.771710473910211</v>
      </c>
      <c r="M6780" s="1">
        <f t="shared" ca="1" si="1081"/>
        <v>22.691365978030664</v>
      </c>
      <c r="N6780" s="1">
        <f t="shared" ca="1" si="1082"/>
        <v>22.015412194587896</v>
      </c>
      <c r="O6780" s="1">
        <f t="shared" ca="1" si="1083"/>
        <v>17.113122212299714</v>
      </c>
      <c r="P6780" s="5">
        <f t="shared" ca="1" si="1084"/>
        <v>22.771710473910211</v>
      </c>
      <c r="Q6780">
        <f t="shared" ca="1" si="1085"/>
        <v>2</v>
      </c>
    </row>
    <row r="6781" spans="1:17" x14ac:dyDescent="0.25">
      <c r="A6781" s="1">
        <f t="shared" ca="1" si="1086"/>
        <v>6.5211863463185731</v>
      </c>
      <c r="B6781" s="1">
        <f t="shared" ca="1" si="1088"/>
        <v>5.0160396729307166</v>
      </c>
      <c r="C6781" s="1">
        <f t="shared" ca="1" si="1088"/>
        <v>12.366239769534142</v>
      </c>
      <c r="D6781" s="1">
        <f t="shared" ca="1" si="1088"/>
        <v>9.2902049824673263</v>
      </c>
      <c r="E6781" s="1">
        <f t="shared" ca="1" si="1088"/>
        <v>0.81427966753002434</v>
      </c>
      <c r="F6781" s="1">
        <f t="shared" ca="1" si="1088"/>
        <v>5.7107667305859202</v>
      </c>
      <c r="G6781" s="1">
        <f t="shared" ca="1" si="1088"/>
        <v>11.653567943588289</v>
      </c>
      <c r="H6781" s="1">
        <f t="shared" ca="1" si="1088"/>
        <v>10.721186707302609</v>
      </c>
      <c r="I6781" s="1">
        <f t="shared" ca="1" si="1088"/>
        <v>4.509429976615098</v>
      </c>
      <c r="J6781" s="1">
        <f t="shared" ca="1" si="1088"/>
        <v>7.1892984693397981</v>
      </c>
      <c r="K6781" s="1">
        <f t="shared" ca="1" si="1079"/>
        <v>18.887426115852715</v>
      </c>
      <c r="L6781" s="1">
        <f t="shared" ca="1" si="1080"/>
        <v>26.532578036088509</v>
      </c>
      <c r="M6781" s="1">
        <f t="shared" ca="1" si="1081"/>
        <v>19.034194459803494</v>
      </c>
      <c r="N6781" s="1">
        <f t="shared" ca="1" si="1082"/>
        <v>22.425534849471532</v>
      </c>
      <c r="O6781" s="1">
        <f t="shared" ca="1" si="1083"/>
        <v>23.858906085858806</v>
      </c>
      <c r="P6781" s="5">
        <f t="shared" ca="1" si="1084"/>
        <v>26.532578036088509</v>
      </c>
      <c r="Q6781">
        <f t="shared" ca="1" si="1085"/>
        <v>2</v>
      </c>
    </row>
    <row r="6782" spans="1:17" x14ac:dyDescent="0.25">
      <c r="A6782" s="1">
        <f t="shared" ca="1" si="1086"/>
        <v>3.7754344759940994</v>
      </c>
      <c r="B6782" s="1">
        <f t="shared" ca="1" si="1088"/>
        <v>4.8724483583488656</v>
      </c>
      <c r="C6782" s="1">
        <f t="shared" ca="1" si="1088"/>
        <v>17.441528409915556</v>
      </c>
      <c r="D6782" s="1">
        <f t="shared" ca="1" si="1088"/>
        <v>9.5309753646781878</v>
      </c>
      <c r="E6782" s="1">
        <f t="shared" ca="1" si="1088"/>
        <v>1.011622478923957</v>
      </c>
      <c r="F6782" s="1">
        <f t="shared" ca="1" si="1088"/>
        <v>4.4855270873044937</v>
      </c>
      <c r="G6782" s="1">
        <f t="shared" ca="1" si="1088"/>
        <v>7.1634638320333366</v>
      </c>
      <c r="H6782" s="1">
        <f t="shared" ca="1" si="1088"/>
        <v>9.56985243944834</v>
      </c>
      <c r="I6782" s="1">
        <f t="shared" ca="1" si="1088"/>
        <v>4.713856200388995</v>
      </c>
      <c r="J6782" s="1">
        <f t="shared" ca="1" si="1088"/>
        <v>6.7788048234439646</v>
      </c>
      <c r="K6782" s="1">
        <f t="shared" ca="1" si="1079"/>
        <v>21.216962885909656</v>
      </c>
      <c r="L6782" s="1">
        <f t="shared" ca="1" si="1080"/>
        <v>22.876262280120628</v>
      </c>
      <c r="M6782" s="1">
        <f t="shared" ca="1" si="1081"/>
        <v>16.279717978751016</v>
      </c>
      <c r="N6782" s="1">
        <f t="shared" ca="1" si="1082"/>
        <v>20.850636469486318</v>
      </c>
      <c r="O6782" s="1">
        <f t="shared" ca="1" si="1083"/>
        <v>18.814717013826169</v>
      </c>
      <c r="P6782" s="5">
        <f t="shared" ca="1" si="1084"/>
        <v>22.876262280120628</v>
      </c>
      <c r="Q6782">
        <f t="shared" ca="1" si="1085"/>
        <v>2</v>
      </c>
    </row>
    <row r="6783" spans="1:17" x14ac:dyDescent="0.25">
      <c r="A6783" s="1">
        <f t="shared" ca="1" si="1086"/>
        <v>5.9877150052703705</v>
      </c>
      <c r="B6783" s="1">
        <f t="shared" ca="1" si="1088"/>
        <v>4.6070279140748784</v>
      </c>
      <c r="C6783" s="1">
        <f t="shared" ca="1" si="1088"/>
        <v>16.507635348637564</v>
      </c>
      <c r="D6783" s="1">
        <f t="shared" ca="1" si="1088"/>
        <v>9.2137631742468091</v>
      </c>
      <c r="E6783" s="1">
        <f t="shared" ca="1" si="1088"/>
        <v>1.6563922235953488</v>
      </c>
      <c r="F6783" s="1">
        <f t="shared" ca="1" si="1088"/>
        <v>5.7609729909121894</v>
      </c>
      <c r="G6783" s="1">
        <f t="shared" ca="1" si="1088"/>
        <v>10.756268147245381</v>
      </c>
      <c r="H6783" s="1">
        <f t="shared" ca="1" si="1088"/>
        <v>10.932526375904281</v>
      </c>
      <c r="I6783" s="1">
        <f t="shared" ca="1" si="1088"/>
        <v>8.5607596016476695</v>
      </c>
      <c r="J6783" s="1">
        <f t="shared" ca="1" si="1088"/>
        <v>5.8251921337630588</v>
      </c>
      <c r="K6783" s="1">
        <f t="shared" ca="1" si="1079"/>
        <v>22.495350353907934</v>
      </c>
      <c r="L6783" s="1">
        <f t="shared" ca="1" si="1080"/>
        <v>26.134004555421463</v>
      </c>
      <c r="M6783" s="1">
        <f t="shared" ca="1" si="1081"/>
        <v>22.030058964276449</v>
      </c>
      <c r="N6783" s="1">
        <f t="shared" ca="1" si="1082"/>
        <v>24.753952640397799</v>
      </c>
      <c r="O6783" s="1">
        <f t="shared" ca="1" si="1083"/>
        <v>21.188488195083316</v>
      </c>
      <c r="P6783" s="5">
        <f t="shared" ca="1" si="1084"/>
        <v>26.134004555421463</v>
      </c>
      <c r="Q6783">
        <f t="shared" ca="1" si="1085"/>
        <v>2</v>
      </c>
    </row>
    <row r="6784" spans="1:17" x14ac:dyDescent="0.25">
      <c r="A6784" s="1">
        <f t="shared" ca="1" si="1086"/>
        <v>7.044188906919775</v>
      </c>
      <c r="B6784" s="1">
        <f t="shared" ca="1" si="1088"/>
        <v>2.5347701674507435</v>
      </c>
      <c r="C6784" s="1">
        <f t="shared" ca="1" si="1088"/>
        <v>10.08148823397781</v>
      </c>
      <c r="D6784" s="1">
        <f t="shared" ca="1" si="1088"/>
        <v>7.176184080087185</v>
      </c>
      <c r="E6784" s="1">
        <f t="shared" ca="1" si="1088"/>
        <v>2.537964561404821</v>
      </c>
      <c r="F6784" s="1">
        <f t="shared" ref="B6784:J6812" ca="1" si="1089">_xlfn.NORM.INV(RAND(),F$1,F$2)</f>
        <v>4.5559035344735781</v>
      </c>
      <c r="G6784" s="1">
        <f t="shared" ca="1" si="1089"/>
        <v>8.6747880889916704</v>
      </c>
      <c r="H6784" s="1">
        <f t="shared" ca="1" si="1089"/>
        <v>5.195765151695209</v>
      </c>
      <c r="I6784" s="1">
        <f t="shared" ca="1" si="1089"/>
        <v>5.0224620371501834</v>
      </c>
      <c r="J6784" s="1">
        <f t="shared" ca="1" si="1089"/>
        <v>6.0485186690278088</v>
      </c>
      <c r="K6784" s="1">
        <f t="shared" ca="1" si="1079"/>
        <v>17.125677140897587</v>
      </c>
      <c r="L6784" s="1">
        <f t="shared" ca="1" si="1080"/>
        <v>19.41613813870217</v>
      </c>
      <c r="M6784" s="1">
        <f t="shared" ca="1" si="1081"/>
        <v>20.65313417450259</v>
      </c>
      <c r="N6784" s="1">
        <f t="shared" ca="1" si="1082"/>
        <v>18.161654408102315</v>
      </c>
      <c r="O6784" s="1">
        <f t="shared" ca="1" si="1083"/>
        <v>17.25807692547022</v>
      </c>
      <c r="P6784" s="5">
        <f t="shared" ca="1" si="1084"/>
        <v>20.65313417450259</v>
      </c>
      <c r="Q6784">
        <f t="shared" ca="1" si="1085"/>
        <v>3</v>
      </c>
    </row>
    <row r="6785" spans="1:17" x14ac:dyDescent="0.25">
      <c r="A6785" s="1">
        <f t="shared" ca="1" si="1086"/>
        <v>7.0421248039556605</v>
      </c>
      <c r="B6785" s="1">
        <f t="shared" ca="1" si="1089"/>
        <v>4.6461255935400176</v>
      </c>
      <c r="C6785" s="1">
        <f t="shared" ca="1" si="1089"/>
        <v>4.1272277353422</v>
      </c>
      <c r="D6785" s="1">
        <f t="shared" ca="1" si="1089"/>
        <v>7.4234451471595007</v>
      </c>
      <c r="E6785" s="1">
        <f t="shared" ca="1" si="1089"/>
        <v>1.917407431988549</v>
      </c>
      <c r="F6785" s="1">
        <f t="shared" ca="1" si="1089"/>
        <v>7.3715967308082337</v>
      </c>
      <c r="G6785" s="1">
        <f t="shared" ca="1" si="1089"/>
        <v>11.332873275581601</v>
      </c>
      <c r="H6785" s="1">
        <f t="shared" ca="1" si="1089"/>
        <v>6.2926725750253754</v>
      </c>
      <c r="I6785" s="1">
        <f t="shared" ca="1" si="1089"/>
        <v>5.5896665737084241</v>
      </c>
      <c r="J6785" s="1">
        <f t="shared" ca="1" si="1089"/>
        <v>7.6733020187469281</v>
      </c>
      <c r="K6785" s="1">
        <f t="shared" ca="1" si="1079"/>
        <v>11.169352539297861</v>
      </c>
      <c r="L6785" s="1">
        <f t="shared" ca="1" si="1080"/>
        <v>20.758242526140535</v>
      </c>
      <c r="M6785" s="1">
        <f t="shared" ca="1" si="1081"/>
        <v>22.222500828399561</v>
      </c>
      <c r="N6785" s="1">
        <f t="shared" ca="1" si="1082"/>
        <v>25.280690916803604</v>
      </c>
      <c r="O6785" s="1">
        <f t="shared" ca="1" si="1083"/>
        <v>23.652300887868545</v>
      </c>
      <c r="P6785" s="5">
        <f t="shared" ca="1" si="1084"/>
        <v>25.280690916803604</v>
      </c>
      <c r="Q6785">
        <f t="shared" ca="1" si="1085"/>
        <v>4</v>
      </c>
    </row>
    <row r="6786" spans="1:17" x14ac:dyDescent="0.25">
      <c r="A6786" s="1">
        <f t="shared" ca="1" si="1086"/>
        <v>5.5525382436256994</v>
      </c>
      <c r="B6786" s="1">
        <f t="shared" ca="1" si="1089"/>
        <v>6.6804000387151383</v>
      </c>
      <c r="C6786" s="1">
        <f t="shared" ca="1" si="1089"/>
        <v>7.2681269179566277</v>
      </c>
      <c r="D6786" s="1">
        <f t="shared" ca="1" si="1089"/>
        <v>7.9214657091247149</v>
      </c>
      <c r="E6786" s="1">
        <f t="shared" ca="1" si="1089"/>
        <v>1.7436212869748442</v>
      </c>
      <c r="F6786" s="1">
        <f t="shared" ca="1" si="1089"/>
        <v>4.7432376811197381</v>
      </c>
      <c r="G6786" s="1">
        <f t="shared" ca="1" si="1089"/>
        <v>11.24844292306372</v>
      </c>
      <c r="H6786" s="1">
        <f t="shared" ca="1" si="1089"/>
        <v>12.008595748192214</v>
      </c>
      <c r="I6786" s="1">
        <f t="shared" ca="1" si="1089"/>
        <v>5.2626740168196307</v>
      </c>
      <c r="J6786" s="1">
        <f t="shared" ca="1" si="1089"/>
        <v>5.8039855611119009</v>
      </c>
      <c r="K6786" s="1">
        <f t="shared" ca="1" si="1079"/>
        <v>12.820665161582326</v>
      </c>
      <c r="L6786" s="1">
        <f t="shared" ca="1" si="1080"/>
        <v>25.482599700942629</v>
      </c>
      <c r="M6786" s="1">
        <f t="shared" ca="1" si="1081"/>
        <v>18.362819108532076</v>
      </c>
      <c r="N6786" s="1">
        <f t="shared" ca="1" si="1082"/>
        <v>22.490297297766407</v>
      </c>
      <c r="O6786" s="1">
        <f t="shared" ca="1" si="1083"/>
        <v>23.73282852289076</v>
      </c>
      <c r="P6786" s="5">
        <f t="shared" ca="1" si="1084"/>
        <v>25.482599700942629</v>
      </c>
      <c r="Q6786">
        <f t="shared" ca="1" si="1085"/>
        <v>2</v>
      </c>
    </row>
    <row r="6787" spans="1:17" x14ac:dyDescent="0.25">
      <c r="A6787" s="1">
        <f t="shared" ca="1" si="1086"/>
        <v>6.1224389402337085</v>
      </c>
      <c r="B6787" s="1">
        <f t="shared" ca="1" si="1089"/>
        <v>6.6744482673718517</v>
      </c>
      <c r="C6787" s="1">
        <f t="shared" ca="1" si="1089"/>
        <v>8.7099259782362584</v>
      </c>
      <c r="D6787" s="1">
        <f t="shared" ca="1" si="1089"/>
        <v>7.8437566627801694</v>
      </c>
      <c r="E6787" s="1">
        <f t="shared" ca="1" si="1089"/>
        <v>1.3289368362530438</v>
      </c>
      <c r="F6787" s="1">
        <f t="shared" ca="1" si="1089"/>
        <v>6.2739137229878299</v>
      </c>
      <c r="G6787" s="1">
        <f t="shared" ca="1" si="1089"/>
        <v>7.6009391235956398</v>
      </c>
      <c r="H6787" s="1">
        <f t="shared" ca="1" si="1089"/>
        <v>7.9897962186298255</v>
      </c>
      <c r="I6787" s="1">
        <f t="shared" ca="1" si="1089"/>
        <v>8.6415741754750464</v>
      </c>
      <c r="J6787" s="1">
        <f t="shared" ca="1" si="1089"/>
        <v>8.4335489679484983</v>
      </c>
      <c r="K6787" s="1">
        <f t="shared" ca="1" si="1079"/>
        <v>14.832364918469967</v>
      </c>
      <c r="L6787" s="1">
        <f t="shared" ca="1" si="1080"/>
        <v>21.955991821643703</v>
      </c>
      <c r="M6787" s="1">
        <f t="shared" ca="1" si="1081"/>
        <v>24.526498919910296</v>
      </c>
      <c r="N6787" s="1">
        <f t="shared" ca="1" si="1082"/>
        <v>30.023485133783225</v>
      </c>
      <c r="O6787" s="1">
        <f t="shared" ca="1" si="1083"/>
        <v>22.708936358915992</v>
      </c>
      <c r="P6787" s="5">
        <f t="shared" ca="1" si="1084"/>
        <v>30.023485133783225</v>
      </c>
      <c r="Q6787">
        <f t="shared" ca="1" si="1085"/>
        <v>4</v>
      </c>
    </row>
    <row r="6788" spans="1:17" x14ac:dyDescent="0.25">
      <c r="A6788" s="1">
        <f t="shared" ca="1" si="1086"/>
        <v>2.9492633995398325</v>
      </c>
      <c r="B6788" s="1">
        <f t="shared" ca="1" si="1089"/>
        <v>5.9902083761775522</v>
      </c>
      <c r="C6788" s="1">
        <f t="shared" ca="1" si="1089"/>
        <v>10.95703818810677</v>
      </c>
      <c r="D6788" s="1">
        <f t="shared" ca="1" si="1089"/>
        <v>8.813999441567125</v>
      </c>
      <c r="E6788" s="1">
        <f t="shared" ca="1" si="1089"/>
        <v>1.387634328029701</v>
      </c>
      <c r="F6788" s="1">
        <f t="shared" ca="1" si="1089"/>
        <v>3.123027084603649</v>
      </c>
      <c r="G6788" s="1">
        <f t="shared" ca="1" si="1089"/>
        <v>6.8252381536715951</v>
      </c>
      <c r="H6788" s="1">
        <f t="shared" ca="1" si="1089"/>
        <v>8.3086063562678198</v>
      </c>
      <c r="I6788" s="1">
        <f t="shared" ca="1" si="1089"/>
        <v>6.9089013814947293</v>
      </c>
      <c r="J6788" s="1">
        <f t="shared" ca="1" si="1089"/>
        <v>8.9251373612026139</v>
      </c>
      <c r="K6788" s="1">
        <f t="shared" ca="1" si="1079"/>
        <v>13.906301587646603</v>
      </c>
      <c r="L6788" s="1">
        <f t="shared" ca="1" si="1080"/>
        <v>20.071869197374777</v>
      </c>
      <c r="M6788" s="1">
        <f t="shared" ca="1" si="1081"/>
        <v>20.170936470266877</v>
      </c>
      <c r="N6788" s="1">
        <f t="shared" ca="1" si="1082"/>
        <v>24.947274203478543</v>
      </c>
      <c r="O6788" s="1">
        <f t="shared" ca="1" si="1083"/>
        <v>21.740583891051763</v>
      </c>
      <c r="P6788" s="5">
        <f t="shared" ca="1" si="1084"/>
        <v>24.947274203478543</v>
      </c>
      <c r="Q6788">
        <f t="shared" ca="1" si="1085"/>
        <v>4</v>
      </c>
    </row>
    <row r="6789" spans="1:17" x14ac:dyDescent="0.25">
      <c r="A6789" s="1">
        <f t="shared" ca="1" si="1086"/>
        <v>8.5206937609315343</v>
      </c>
      <c r="B6789" s="1">
        <f t="shared" ca="1" si="1089"/>
        <v>3.154030590369592</v>
      </c>
      <c r="C6789" s="1">
        <f t="shared" ca="1" si="1089"/>
        <v>10.014980966510899</v>
      </c>
      <c r="D6789" s="1">
        <f t="shared" ca="1" si="1089"/>
        <v>8.5909375796403094</v>
      </c>
      <c r="E6789" s="1">
        <f t="shared" ca="1" si="1089"/>
        <v>1.8102576141196611</v>
      </c>
      <c r="F6789" s="1">
        <f t="shared" ca="1" si="1089"/>
        <v>4.4562104949054513</v>
      </c>
      <c r="G6789" s="1">
        <f t="shared" ca="1" si="1089"/>
        <v>7.3386816429904425</v>
      </c>
      <c r="H6789" s="1">
        <f t="shared" ca="1" si="1089"/>
        <v>6.4080401212948344</v>
      </c>
      <c r="I6789" s="1">
        <f t="shared" ca="1" si="1089"/>
        <v>7.0800331101657328</v>
      </c>
      <c r="J6789" s="1">
        <f t="shared" ca="1" si="1089"/>
        <v>7.4053096308097111</v>
      </c>
      <c r="K6789" s="1">
        <f t="shared" ref="K6789:K6852" ca="1" si="1090">A6789+C6789</f>
        <v>18.535674727442434</v>
      </c>
      <c r="L6789" s="1">
        <f t="shared" ref="L6789:L6852" ca="1" si="1091">A6789+D6789+H6789</f>
        <v>23.519671461866679</v>
      </c>
      <c r="M6789" s="1">
        <f t="shared" ref="M6789:M6852" ca="1" si="1092">A6789+E6789+I6789+J6789</f>
        <v>24.81629411602664</v>
      </c>
      <c r="N6789" s="1">
        <f t="shared" ref="N6789:N6852" ca="1" si="1093">B6789+F6789+I6789+J6789</f>
        <v>22.095583826250486</v>
      </c>
      <c r="O6789" s="1">
        <f t="shared" ref="O6789:O6852" ca="1" si="1094">B6789+G6789+J6789</f>
        <v>17.898021864169745</v>
      </c>
      <c r="P6789" s="5">
        <f t="shared" ref="P6789:P6852" ca="1" si="1095">MAX(K6789:O6789)</f>
        <v>24.81629411602664</v>
      </c>
      <c r="Q6789">
        <f t="shared" ref="Q6789:Q6852" ca="1" si="1096">IF(K6789=P6789,1,IF(L6789=P6789,2,IF(M6789=P6789,3,IF(N6789=P6789,4,5))))</f>
        <v>3</v>
      </c>
    </row>
    <row r="6790" spans="1:17" x14ac:dyDescent="0.25">
      <c r="A6790" s="1">
        <f t="shared" ref="A6790:A6853" ca="1" si="1097">_xlfn.NORM.INV(RAND(),A$1,A$2)</f>
        <v>5.9215610202779843</v>
      </c>
      <c r="B6790" s="1">
        <f t="shared" ca="1" si="1089"/>
        <v>5.3392048282118054</v>
      </c>
      <c r="C6790" s="1">
        <f t="shared" ca="1" si="1089"/>
        <v>13.276827404455194</v>
      </c>
      <c r="D6790" s="1">
        <f t="shared" ca="1" si="1089"/>
        <v>8.0181300864220422</v>
      </c>
      <c r="E6790" s="1">
        <f t="shared" ca="1" si="1089"/>
        <v>1.6124422921511381</v>
      </c>
      <c r="F6790" s="1">
        <f t="shared" ca="1" si="1089"/>
        <v>5.6761672839896997</v>
      </c>
      <c r="G6790" s="1">
        <f t="shared" ca="1" si="1089"/>
        <v>10.151680803815101</v>
      </c>
      <c r="H6790" s="1">
        <f t="shared" ca="1" si="1089"/>
        <v>4.6610973723429474</v>
      </c>
      <c r="I6790" s="1">
        <f t="shared" ca="1" si="1089"/>
        <v>6.6469145413007462</v>
      </c>
      <c r="J6790" s="1">
        <f t="shared" ca="1" si="1089"/>
        <v>2.7497633848184435</v>
      </c>
      <c r="K6790" s="1">
        <f t="shared" ca="1" si="1090"/>
        <v>19.198388424733178</v>
      </c>
      <c r="L6790" s="1">
        <f t="shared" ca="1" si="1091"/>
        <v>18.600788479042976</v>
      </c>
      <c r="M6790" s="1">
        <f t="shared" ca="1" si="1092"/>
        <v>16.930681238548313</v>
      </c>
      <c r="N6790" s="1">
        <f t="shared" ca="1" si="1093"/>
        <v>20.412050038320693</v>
      </c>
      <c r="O6790" s="1">
        <f t="shared" ca="1" si="1094"/>
        <v>18.240649016845349</v>
      </c>
      <c r="P6790" s="5">
        <f t="shared" ca="1" si="1095"/>
        <v>20.412050038320693</v>
      </c>
      <c r="Q6790">
        <f t="shared" ca="1" si="1096"/>
        <v>4</v>
      </c>
    </row>
    <row r="6791" spans="1:17" x14ac:dyDescent="0.25">
      <c r="A6791" s="1">
        <f t="shared" ca="1" si="1097"/>
        <v>5.2253078883204296</v>
      </c>
      <c r="B6791" s="1">
        <f t="shared" ca="1" si="1089"/>
        <v>5.3884881519795034</v>
      </c>
      <c r="C6791" s="1">
        <f t="shared" ca="1" si="1089"/>
        <v>15.163599478788663</v>
      </c>
      <c r="D6791" s="1">
        <f t="shared" ca="1" si="1089"/>
        <v>11.964292896255735</v>
      </c>
      <c r="E6791" s="1">
        <f t="shared" ca="1" si="1089"/>
        <v>2.4528705296188464</v>
      </c>
      <c r="F6791" s="1">
        <f t="shared" ca="1" si="1089"/>
        <v>2.0930790441345977</v>
      </c>
      <c r="G6791" s="1">
        <f t="shared" ca="1" si="1089"/>
        <v>10.8793189913634</v>
      </c>
      <c r="H6791" s="1">
        <f t="shared" ca="1" si="1089"/>
        <v>11.038587848758221</v>
      </c>
      <c r="I6791" s="1">
        <f t="shared" ca="1" si="1089"/>
        <v>7.4892578410914208</v>
      </c>
      <c r="J6791" s="1">
        <f t="shared" ca="1" si="1089"/>
        <v>10.280896822576089</v>
      </c>
      <c r="K6791" s="1">
        <f t="shared" ca="1" si="1090"/>
        <v>20.388907367109091</v>
      </c>
      <c r="L6791" s="1">
        <f t="shared" ca="1" si="1091"/>
        <v>28.228188633334383</v>
      </c>
      <c r="M6791" s="1">
        <f t="shared" ca="1" si="1092"/>
        <v>25.448333081606787</v>
      </c>
      <c r="N6791" s="1">
        <f t="shared" ca="1" si="1093"/>
        <v>25.251721859781611</v>
      </c>
      <c r="O6791" s="1">
        <f t="shared" ca="1" si="1094"/>
        <v>26.548703965918993</v>
      </c>
      <c r="P6791" s="5">
        <f t="shared" ca="1" si="1095"/>
        <v>28.228188633334383</v>
      </c>
      <c r="Q6791">
        <f t="shared" ca="1" si="1096"/>
        <v>2</v>
      </c>
    </row>
    <row r="6792" spans="1:17" x14ac:dyDescent="0.25">
      <c r="A6792" s="1">
        <f t="shared" ca="1" si="1097"/>
        <v>6.5529993286215404</v>
      </c>
      <c r="B6792" s="1">
        <f t="shared" ca="1" si="1089"/>
        <v>5.2293340667838315</v>
      </c>
      <c r="C6792" s="1">
        <f t="shared" ca="1" si="1089"/>
        <v>11.514141332478783</v>
      </c>
      <c r="D6792" s="1">
        <f t="shared" ca="1" si="1089"/>
        <v>9.0263640041969033</v>
      </c>
      <c r="E6792" s="1">
        <f t="shared" ca="1" si="1089"/>
        <v>2.2587458386371049</v>
      </c>
      <c r="F6792" s="1">
        <f t="shared" ca="1" si="1089"/>
        <v>2.9233252227560151</v>
      </c>
      <c r="G6792" s="1">
        <f t="shared" ca="1" si="1089"/>
        <v>7.615058310184815</v>
      </c>
      <c r="H6792" s="1">
        <f t="shared" ca="1" si="1089"/>
        <v>8.1222577782012078</v>
      </c>
      <c r="I6792" s="1">
        <f t="shared" ca="1" si="1089"/>
        <v>7.6632425033095295</v>
      </c>
      <c r="J6792" s="1">
        <f t="shared" ca="1" si="1089"/>
        <v>8.1637409122375573</v>
      </c>
      <c r="K6792" s="1">
        <f t="shared" ca="1" si="1090"/>
        <v>18.067140661100325</v>
      </c>
      <c r="L6792" s="1">
        <f t="shared" ca="1" si="1091"/>
        <v>23.701621111019652</v>
      </c>
      <c r="M6792" s="1">
        <f t="shared" ca="1" si="1092"/>
        <v>24.638728582805733</v>
      </c>
      <c r="N6792" s="1">
        <f t="shared" ca="1" si="1093"/>
        <v>23.979642705086931</v>
      </c>
      <c r="O6792" s="1">
        <f t="shared" ca="1" si="1094"/>
        <v>21.008133289206203</v>
      </c>
      <c r="P6792" s="5">
        <f t="shared" ca="1" si="1095"/>
        <v>24.638728582805733</v>
      </c>
      <c r="Q6792">
        <f t="shared" ca="1" si="1096"/>
        <v>3</v>
      </c>
    </row>
    <row r="6793" spans="1:17" x14ac:dyDescent="0.25">
      <c r="A6793" s="1">
        <f t="shared" ca="1" si="1097"/>
        <v>8.8101963824262839</v>
      </c>
      <c r="B6793" s="1">
        <f t="shared" ca="1" si="1089"/>
        <v>5.8152785717397792</v>
      </c>
      <c r="C6793" s="1">
        <f t="shared" ca="1" si="1089"/>
        <v>5.9822167639296175</v>
      </c>
      <c r="D6793" s="1">
        <f t="shared" ca="1" si="1089"/>
        <v>9.1365623043427568</v>
      </c>
      <c r="E6793" s="1">
        <f t="shared" ca="1" si="1089"/>
        <v>0.8512481061472823</v>
      </c>
      <c r="F6793" s="1">
        <f t="shared" ca="1" si="1089"/>
        <v>6.8333690054757188</v>
      </c>
      <c r="G6793" s="1">
        <f t="shared" ca="1" si="1089"/>
        <v>9.2111747634681933</v>
      </c>
      <c r="H6793" s="1">
        <f t="shared" ca="1" si="1089"/>
        <v>10.280934967396862</v>
      </c>
      <c r="I6793" s="1">
        <f t="shared" ca="1" si="1089"/>
        <v>6.6488159188836669</v>
      </c>
      <c r="J6793" s="1">
        <f t="shared" ca="1" si="1089"/>
        <v>5.0955959677041234</v>
      </c>
      <c r="K6793" s="1">
        <f t="shared" ca="1" si="1090"/>
        <v>14.792413146355901</v>
      </c>
      <c r="L6793" s="1">
        <f t="shared" ca="1" si="1091"/>
        <v>28.227693654165904</v>
      </c>
      <c r="M6793" s="1">
        <f t="shared" ca="1" si="1092"/>
        <v>21.40585637516136</v>
      </c>
      <c r="N6793" s="1">
        <f t="shared" ca="1" si="1093"/>
        <v>24.39305946380329</v>
      </c>
      <c r="O6793" s="1">
        <f t="shared" ca="1" si="1094"/>
        <v>20.122049302912096</v>
      </c>
      <c r="P6793" s="5">
        <f t="shared" ca="1" si="1095"/>
        <v>28.227693654165904</v>
      </c>
      <c r="Q6793">
        <f t="shared" ca="1" si="1096"/>
        <v>2</v>
      </c>
    </row>
    <row r="6794" spans="1:17" x14ac:dyDescent="0.25">
      <c r="A6794" s="1">
        <f t="shared" ca="1" si="1097"/>
        <v>8.5902380341336819</v>
      </c>
      <c r="B6794" s="1">
        <f t="shared" ca="1" si="1089"/>
        <v>6.0766209901058232</v>
      </c>
      <c r="C6794" s="1">
        <f t="shared" ca="1" si="1089"/>
        <v>12.564738099194212</v>
      </c>
      <c r="D6794" s="1">
        <f t="shared" ca="1" si="1089"/>
        <v>7.1407907848154224</v>
      </c>
      <c r="E6794" s="1">
        <f t="shared" ca="1" si="1089"/>
        <v>1.7881489288396399</v>
      </c>
      <c r="F6794" s="1">
        <f t="shared" ca="1" si="1089"/>
        <v>5.8719752713256872</v>
      </c>
      <c r="G6794" s="1">
        <f t="shared" ca="1" si="1089"/>
        <v>10.3325681633389</v>
      </c>
      <c r="H6794" s="1">
        <f t="shared" ca="1" si="1089"/>
        <v>11.415755201309089</v>
      </c>
      <c r="I6794" s="1">
        <f t="shared" ca="1" si="1089"/>
        <v>4.3368115967598575</v>
      </c>
      <c r="J6794" s="1">
        <f t="shared" ca="1" si="1089"/>
        <v>5.7037164049430551</v>
      </c>
      <c r="K6794" s="1">
        <f t="shared" ca="1" si="1090"/>
        <v>21.154976133327892</v>
      </c>
      <c r="L6794" s="1">
        <f t="shared" ca="1" si="1091"/>
        <v>27.146784020258195</v>
      </c>
      <c r="M6794" s="1">
        <f t="shared" ca="1" si="1092"/>
        <v>20.418914964676233</v>
      </c>
      <c r="N6794" s="1">
        <f t="shared" ca="1" si="1093"/>
        <v>21.989124263134425</v>
      </c>
      <c r="O6794" s="1">
        <f t="shared" ca="1" si="1094"/>
        <v>22.112905558387776</v>
      </c>
      <c r="P6794" s="5">
        <f t="shared" ca="1" si="1095"/>
        <v>27.146784020258195</v>
      </c>
      <c r="Q6794">
        <f t="shared" ca="1" si="1096"/>
        <v>2</v>
      </c>
    </row>
    <row r="6795" spans="1:17" x14ac:dyDescent="0.25">
      <c r="A6795" s="1">
        <f t="shared" ca="1" si="1097"/>
        <v>8.93473306922996</v>
      </c>
      <c r="B6795" s="1">
        <f t="shared" ca="1" si="1089"/>
        <v>2.4408404702647992</v>
      </c>
      <c r="C6795" s="1">
        <f t="shared" ca="1" si="1089"/>
        <v>17.64078840581405</v>
      </c>
      <c r="D6795" s="1">
        <f t="shared" ca="1" si="1089"/>
        <v>7.707919791032154</v>
      </c>
      <c r="E6795" s="1">
        <f t="shared" ca="1" si="1089"/>
        <v>2.5204949339473437</v>
      </c>
      <c r="F6795" s="1">
        <f t="shared" ca="1" si="1089"/>
        <v>7.2940358088381689</v>
      </c>
      <c r="G6795" s="1">
        <f t="shared" ca="1" si="1089"/>
        <v>10.754160691107447</v>
      </c>
      <c r="H6795" s="1">
        <f t="shared" ca="1" si="1089"/>
        <v>8.6992401726511268</v>
      </c>
      <c r="I6795" s="1">
        <f t="shared" ca="1" si="1089"/>
        <v>4.1613257860028732</v>
      </c>
      <c r="J6795" s="1">
        <f t="shared" ca="1" si="1089"/>
        <v>8.1514655157236575</v>
      </c>
      <c r="K6795" s="1">
        <f t="shared" ca="1" si="1090"/>
        <v>26.57552147504401</v>
      </c>
      <c r="L6795" s="1">
        <f t="shared" ca="1" si="1091"/>
        <v>25.341893032913241</v>
      </c>
      <c r="M6795" s="1">
        <f t="shared" ca="1" si="1092"/>
        <v>23.768019304903834</v>
      </c>
      <c r="N6795" s="1">
        <f t="shared" ca="1" si="1093"/>
        <v>22.047667580829497</v>
      </c>
      <c r="O6795" s="1">
        <f t="shared" ca="1" si="1094"/>
        <v>21.346466677095904</v>
      </c>
      <c r="P6795" s="5">
        <f t="shared" ca="1" si="1095"/>
        <v>26.57552147504401</v>
      </c>
      <c r="Q6795">
        <f t="shared" ca="1" si="1096"/>
        <v>1</v>
      </c>
    </row>
    <row r="6796" spans="1:17" x14ac:dyDescent="0.25">
      <c r="A6796" s="1">
        <f t="shared" ca="1" si="1097"/>
        <v>6.4909758616557784</v>
      </c>
      <c r="B6796" s="1">
        <f t="shared" ca="1" si="1089"/>
        <v>5.156407867487693</v>
      </c>
      <c r="C6796" s="1">
        <f t="shared" ca="1" si="1089"/>
        <v>12.264657783647651</v>
      </c>
      <c r="D6796" s="1">
        <f t="shared" ca="1" si="1089"/>
        <v>8.0605576852245751</v>
      </c>
      <c r="E6796" s="1">
        <f t="shared" ca="1" si="1089"/>
        <v>2.1746941601882517</v>
      </c>
      <c r="F6796" s="1">
        <f t="shared" ca="1" si="1089"/>
        <v>5.3218511322573985</v>
      </c>
      <c r="G6796" s="1">
        <f t="shared" ca="1" si="1089"/>
        <v>10.765212811304908</v>
      </c>
      <c r="H6796" s="1">
        <f t="shared" ca="1" si="1089"/>
        <v>6.8469969189981432</v>
      </c>
      <c r="I6796" s="1">
        <f t="shared" ca="1" si="1089"/>
        <v>10.195221192110882</v>
      </c>
      <c r="J6796" s="1">
        <f t="shared" ca="1" si="1089"/>
        <v>7.1720557067690329</v>
      </c>
      <c r="K6796" s="1">
        <f t="shared" ca="1" si="1090"/>
        <v>18.75563364530343</v>
      </c>
      <c r="L6796" s="1">
        <f t="shared" ca="1" si="1091"/>
        <v>21.398530465878498</v>
      </c>
      <c r="M6796" s="1">
        <f t="shared" ca="1" si="1092"/>
        <v>26.032946920723944</v>
      </c>
      <c r="N6796" s="1">
        <f t="shared" ca="1" si="1093"/>
        <v>27.845535898625005</v>
      </c>
      <c r="O6796" s="1">
        <f t="shared" ca="1" si="1094"/>
        <v>23.093676385561633</v>
      </c>
      <c r="P6796" s="5">
        <f t="shared" ca="1" si="1095"/>
        <v>27.845535898625005</v>
      </c>
      <c r="Q6796">
        <f t="shared" ca="1" si="1096"/>
        <v>4</v>
      </c>
    </row>
    <row r="6797" spans="1:17" x14ac:dyDescent="0.25">
      <c r="A6797" s="1">
        <f t="shared" ca="1" si="1097"/>
        <v>5.8086756132196458</v>
      </c>
      <c r="B6797" s="1">
        <f t="shared" ca="1" si="1089"/>
        <v>5.2399470574571412</v>
      </c>
      <c r="C6797" s="1">
        <f t="shared" ca="1" si="1089"/>
        <v>11.771214575280213</v>
      </c>
      <c r="D6797" s="1">
        <f t="shared" ca="1" si="1089"/>
        <v>7.5253529400261083</v>
      </c>
      <c r="E6797" s="1">
        <f t="shared" ca="1" si="1089"/>
        <v>2.2090078171603129</v>
      </c>
      <c r="F6797" s="1">
        <f t="shared" ca="1" si="1089"/>
        <v>6.2688698077405407</v>
      </c>
      <c r="G6797" s="1">
        <f t="shared" ca="1" si="1089"/>
        <v>8.1852179186074174</v>
      </c>
      <c r="H6797" s="1">
        <f t="shared" ca="1" si="1089"/>
        <v>9.5421378321551362</v>
      </c>
      <c r="I6797" s="1">
        <f t="shared" ca="1" si="1089"/>
        <v>6.2469810627648448</v>
      </c>
      <c r="J6797" s="1">
        <f t="shared" ca="1" si="1089"/>
        <v>7.223508438682134</v>
      </c>
      <c r="K6797" s="1">
        <f t="shared" ca="1" si="1090"/>
        <v>17.57989018849986</v>
      </c>
      <c r="L6797" s="1">
        <f t="shared" ca="1" si="1091"/>
        <v>22.876166385400893</v>
      </c>
      <c r="M6797" s="1">
        <f t="shared" ca="1" si="1092"/>
        <v>21.488172931826938</v>
      </c>
      <c r="N6797" s="1">
        <f t="shared" ca="1" si="1093"/>
        <v>24.979306366644661</v>
      </c>
      <c r="O6797" s="1">
        <f t="shared" ca="1" si="1094"/>
        <v>20.648673414746693</v>
      </c>
      <c r="P6797" s="5">
        <f t="shared" ca="1" si="1095"/>
        <v>24.979306366644661</v>
      </c>
      <c r="Q6797">
        <f t="shared" ca="1" si="1096"/>
        <v>4</v>
      </c>
    </row>
    <row r="6798" spans="1:17" x14ac:dyDescent="0.25">
      <c r="A6798" s="1">
        <f t="shared" ca="1" si="1097"/>
        <v>8.4636284472567951</v>
      </c>
      <c r="B6798" s="1">
        <f t="shared" ca="1" si="1089"/>
        <v>4.0301584593465352</v>
      </c>
      <c r="C6798" s="1">
        <f t="shared" ca="1" si="1089"/>
        <v>13.169226024778839</v>
      </c>
      <c r="D6798" s="1">
        <f t="shared" ca="1" si="1089"/>
        <v>3.5157636347184402</v>
      </c>
      <c r="E6798" s="1">
        <f t="shared" ca="1" si="1089"/>
        <v>2.4966960833248595</v>
      </c>
      <c r="F6798" s="1">
        <f t="shared" ca="1" si="1089"/>
        <v>3.2743294830276151</v>
      </c>
      <c r="G6798" s="1">
        <f t="shared" ca="1" si="1089"/>
        <v>5.874393791955753</v>
      </c>
      <c r="H6798" s="1">
        <f t="shared" ca="1" si="1089"/>
        <v>6.9897152748921414</v>
      </c>
      <c r="I6798" s="1">
        <f t="shared" ca="1" si="1089"/>
        <v>9.3447214982363302</v>
      </c>
      <c r="J6798" s="1">
        <f t="shared" ca="1" si="1089"/>
        <v>6.451582257157181</v>
      </c>
      <c r="K6798" s="1">
        <f t="shared" ca="1" si="1090"/>
        <v>21.632854472035632</v>
      </c>
      <c r="L6798" s="1">
        <f t="shared" ca="1" si="1091"/>
        <v>18.969107356867376</v>
      </c>
      <c r="M6798" s="1">
        <f t="shared" ca="1" si="1092"/>
        <v>26.756628285975165</v>
      </c>
      <c r="N6798" s="1">
        <f t="shared" ca="1" si="1093"/>
        <v>23.100791697767662</v>
      </c>
      <c r="O6798" s="1">
        <f t="shared" ca="1" si="1094"/>
        <v>16.356134508459469</v>
      </c>
      <c r="P6798" s="5">
        <f t="shared" ca="1" si="1095"/>
        <v>26.756628285975165</v>
      </c>
      <c r="Q6798">
        <f t="shared" ca="1" si="1096"/>
        <v>3</v>
      </c>
    </row>
    <row r="6799" spans="1:17" x14ac:dyDescent="0.25">
      <c r="A6799" s="1">
        <f t="shared" ca="1" si="1097"/>
        <v>7.2879257909851223</v>
      </c>
      <c r="B6799" s="1">
        <f t="shared" ca="1" si="1089"/>
        <v>4.3686117014608081</v>
      </c>
      <c r="C6799" s="1">
        <f t="shared" ca="1" si="1089"/>
        <v>9.2259746989763194</v>
      </c>
      <c r="D6799" s="1">
        <f t="shared" ca="1" si="1089"/>
        <v>7.9405570488567552</v>
      </c>
      <c r="E6799" s="1">
        <f t="shared" ca="1" si="1089"/>
        <v>1.3274398231734497</v>
      </c>
      <c r="F6799" s="1">
        <f t="shared" ca="1" si="1089"/>
        <v>3.6622128315144931</v>
      </c>
      <c r="G6799" s="1">
        <f t="shared" ca="1" si="1089"/>
        <v>5.0217211252709362</v>
      </c>
      <c r="H6799" s="1">
        <f t="shared" ca="1" si="1089"/>
        <v>9.3472767529718759</v>
      </c>
      <c r="I6799" s="1">
        <f t="shared" ca="1" si="1089"/>
        <v>7.1067035185992102</v>
      </c>
      <c r="J6799" s="1">
        <f t="shared" ca="1" si="1089"/>
        <v>7.9025652830470721</v>
      </c>
      <c r="K6799" s="1">
        <f t="shared" ca="1" si="1090"/>
        <v>16.513900489961443</v>
      </c>
      <c r="L6799" s="1">
        <f t="shared" ca="1" si="1091"/>
        <v>24.575759592813753</v>
      </c>
      <c r="M6799" s="1">
        <f t="shared" ca="1" si="1092"/>
        <v>23.624634415804852</v>
      </c>
      <c r="N6799" s="1">
        <f t="shared" ca="1" si="1093"/>
        <v>23.040093334621584</v>
      </c>
      <c r="O6799" s="1">
        <f t="shared" ca="1" si="1094"/>
        <v>17.292898109778815</v>
      </c>
      <c r="P6799" s="5">
        <f t="shared" ca="1" si="1095"/>
        <v>24.575759592813753</v>
      </c>
      <c r="Q6799">
        <f t="shared" ca="1" si="1096"/>
        <v>2</v>
      </c>
    </row>
    <row r="6800" spans="1:17" x14ac:dyDescent="0.25">
      <c r="A6800" s="1">
        <f t="shared" ca="1" si="1097"/>
        <v>8.5651362458803124</v>
      </c>
      <c r="B6800" s="1">
        <f t="shared" ca="1" si="1089"/>
        <v>2.7357493954328151</v>
      </c>
      <c r="C6800" s="1">
        <f t="shared" ca="1" si="1089"/>
        <v>12.000761084417736</v>
      </c>
      <c r="D6800" s="1">
        <f t="shared" ca="1" si="1089"/>
        <v>9.4715128405909574</v>
      </c>
      <c r="E6800" s="1">
        <f t="shared" ca="1" si="1089"/>
        <v>1.6048466823849743</v>
      </c>
      <c r="F6800" s="1">
        <f t="shared" ca="1" si="1089"/>
        <v>4.8172142752614162</v>
      </c>
      <c r="G6800" s="1">
        <f t="shared" ca="1" si="1089"/>
        <v>7.2237670704456685</v>
      </c>
      <c r="H6800" s="1">
        <f t="shared" ca="1" si="1089"/>
        <v>8.3949767316458797</v>
      </c>
      <c r="I6800" s="1">
        <f t="shared" ca="1" si="1089"/>
        <v>6.4425001696383264</v>
      </c>
      <c r="J6800" s="1">
        <f t="shared" ca="1" si="1089"/>
        <v>6.9850451690563</v>
      </c>
      <c r="K6800" s="1">
        <f t="shared" ca="1" si="1090"/>
        <v>20.56589733029805</v>
      </c>
      <c r="L6800" s="1">
        <f t="shared" ca="1" si="1091"/>
        <v>26.431625818117151</v>
      </c>
      <c r="M6800" s="1">
        <f t="shared" ca="1" si="1092"/>
        <v>23.597528266959912</v>
      </c>
      <c r="N6800" s="1">
        <f t="shared" ca="1" si="1093"/>
        <v>20.980509009388857</v>
      </c>
      <c r="O6800" s="1">
        <f t="shared" ca="1" si="1094"/>
        <v>16.944561634934782</v>
      </c>
      <c r="P6800" s="5">
        <f t="shared" ca="1" si="1095"/>
        <v>26.431625818117151</v>
      </c>
      <c r="Q6800">
        <f t="shared" ca="1" si="1096"/>
        <v>2</v>
      </c>
    </row>
    <row r="6801" spans="1:17" x14ac:dyDescent="0.25">
      <c r="A6801" s="1">
        <f t="shared" ca="1" si="1097"/>
        <v>6.6171051099054505</v>
      </c>
      <c r="B6801" s="1">
        <f t="shared" ca="1" si="1089"/>
        <v>4.0520026888616298</v>
      </c>
      <c r="C6801" s="1">
        <f t="shared" ca="1" si="1089"/>
        <v>9.5157948655877274</v>
      </c>
      <c r="D6801" s="1">
        <f t="shared" ca="1" si="1089"/>
        <v>3.906377485327674</v>
      </c>
      <c r="E6801" s="1">
        <f t="shared" ca="1" si="1089"/>
        <v>1.9083706839198344</v>
      </c>
      <c r="F6801" s="1">
        <f t="shared" ca="1" si="1089"/>
        <v>5.43030788955818</v>
      </c>
      <c r="G6801" s="1">
        <f t="shared" ca="1" si="1089"/>
        <v>11.146571538154037</v>
      </c>
      <c r="H6801" s="1">
        <f t="shared" ca="1" si="1089"/>
        <v>10.310766084314798</v>
      </c>
      <c r="I6801" s="1">
        <f t="shared" ca="1" si="1089"/>
        <v>4.7260238940738271</v>
      </c>
      <c r="J6801" s="1">
        <f t="shared" ca="1" si="1089"/>
        <v>8.680563953509651</v>
      </c>
      <c r="K6801" s="1">
        <f t="shared" ca="1" si="1090"/>
        <v>16.132899975493178</v>
      </c>
      <c r="L6801" s="1">
        <f t="shared" ca="1" si="1091"/>
        <v>20.834248679547922</v>
      </c>
      <c r="M6801" s="1">
        <f t="shared" ca="1" si="1092"/>
        <v>21.932063641408764</v>
      </c>
      <c r="N6801" s="1">
        <f t="shared" ca="1" si="1093"/>
        <v>22.888898426003287</v>
      </c>
      <c r="O6801" s="1">
        <f t="shared" ca="1" si="1094"/>
        <v>23.879138180525317</v>
      </c>
      <c r="P6801" s="5">
        <f t="shared" ca="1" si="1095"/>
        <v>23.879138180525317</v>
      </c>
      <c r="Q6801">
        <f t="shared" ca="1" si="1096"/>
        <v>5</v>
      </c>
    </row>
    <row r="6802" spans="1:17" x14ac:dyDescent="0.25">
      <c r="A6802" s="1">
        <f t="shared" ca="1" si="1097"/>
        <v>8.2204474170807291</v>
      </c>
      <c r="B6802" s="1">
        <f t="shared" ca="1" si="1089"/>
        <v>3.6992444049696571</v>
      </c>
      <c r="C6802" s="1">
        <f t="shared" ca="1" si="1089"/>
        <v>9.7386442239579161</v>
      </c>
      <c r="D6802" s="1">
        <f t="shared" ca="1" si="1089"/>
        <v>6.3512853345290408</v>
      </c>
      <c r="E6802" s="1">
        <f t="shared" ca="1" si="1089"/>
        <v>2.1926854094673449</v>
      </c>
      <c r="F6802" s="1">
        <f t="shared" ca="1" si="1089"/>
        <v>4.9307462962550179</v>
      </c>
      <c r="G6802" s="1">
        <f t="shared" ca="1" si="1089"/>
        <v>8.4414973989211664</v>
      </c>
      <c r="H6802" s="1">
        <f t="shared" ca="1" si="1089"/>
        <v>7.4499739444935438</v>
      </c>
      <c r="I6802" s="1">
        <f t="shared" ca="1" si="1089"/>
        <v>6.9885721873019575</v>
      </c>
      <c r="J6802" s="1">
        <f t="shared" ca="1" si="1089"/>
        <v>7.9436382002179169</v>
      </c>
      <c r="K6802" s="1">
        <f t="shared" ca="1" si="1090"/>
        <v>17.959091641038647</v>
      </c>
      <c r="L6802" s="1">
        <f t="shared" ca="1" si="1091"/>
        <v>22.021706696103312</v>
      </c>
      <c r="M6802" s="1">
        <f t="shared" ca="1" si="1092"/>
        <v>25.345343214067945</v>
      </c>
      <c r="N6802" s="1">
        <f t="shared" ca="1" si="1093"/>
        <v>23.562201088744551</v>
      </c>
      <c r="O6802" s="1">
        <f t="shared" ca="1" si="1094"/>
        <v>20.084380004108738</v>
      </c>
      <c r="P6802" s="5">
        <f t="shared" ca="1" si="1095"/>
        <v>25.345343214067945</v>
      </c>
      <c r="Q6802">
        <f t="shared" ca="1" si="1096"/>
        <v>3</v>
      </c>
    </row>
    <row r="6803" spans="1:17" x14ac:dyDescent="0.25">
      <c r="A6803" s="1">
        <f t="shared" ca="1" si="1097"/>
        <v>7.2725741179634413</v>
      </c>
      <c r="B6803" s="1">
        <f t="shared" ca="1" si="1089"/>
        <v>5.0273477889995659</v>
      </c>
      <c r="C6803" s="1">
        <f t="shared" ca="1" si="1089"/>
        <v>16.949901954384917</v>
      </c>
      <c r="D6803" s="1">
        <f t="shared" ca="1" si="1089"/>
        <v>5.4201764705833835</v>
      </c>
      <c r="E6803" s="1">
        <f t="shared" ca="1" si="1089"/>
        <v>2.2445731543179095</v>
      </c>
      <c r="F6803" s="1">
        <f t="shared" ca="1" si="1089"/>
        <v>5.7063567413764078</v>
      </c>
      <c r="G6803" s="1">
        <f t="shared" ca="1" si="1089"/>
        <v>7.7325162128468445</v>
      </c>
      <c r="H6803" s="1">
        <f t="shared" ca="1" si="1089"/>
        <v>8.1965847572820358</v>
      </c>
      <c r="I6803" s="1">
        <f t="shared" ca="1" si="1089"/>
        <v>5.1885060971174939</v>
      </c>
      <c r="J6803" s="1">
        <f t="shared" ca="1" si="1089"/>
        <v>7.6288735632752145</v>
      </c>
      <c r="K6803" s="1">
        <f t="shared" ca="1" si="1090"/>
        <v>24.222476072348357</v>
      </c>
      <c r="L6803" s="1">
        <f t="shared" ca="1" si="1091"/>
        <v>20.889335345828862</v>
      </c>
      <c r="M6803" s="1">
        <f t="shared" ca="1" si="1092"/>
        <v>22.334526932674059</v>
      </c>
      <c r="N6803" s="1">
        <f t="shared" ca="1" si="1093"/>
        <v>23.55108419076868</v>
      </c>
      <c r="O6803" s="1">
        <f t="shared" ca="1" si="1094"/>
        <v>20.388737565121623</v>
      </c>
      <c r="P6803" s="5">
        <f t="shared" ca="1" si="1095"/>
        <v>24.222476072348357</v>
      </c>
      <c r="Q6803">
        <f t="shared" ca="1" si="1096"/>
        <v>1</v>
      </c>
    </row>
    <row r="6804" spans="1:17" x14ac:dyDescent="0.25">
      <c r="A6804" s="1">
        <f t="shared" ca="1" si="1097"/>
        <v>4.7792654682544429</v>
      </c>
      <c r="B6804" s="1">
        <f t="shared" ca="1" si="1089"/>
        <v>4.2800114065961363</v>
      </c>
      <c r="C6804" s="1">
        <f t="shared" ca="1" si="1089"/>
        <v>9.7886637852842107</v>
      </c>
      <c r="D6804" s="1">
        <f t="shared" ca="1" si="1089"/>
        <v>7.75791138534911</v>
      </c>
      <c r="E6804" s="1">
        <f t="shared" ca="1" si="1089"/>
        <v>1.7907071070869145</v>
      </c>
      <c r="F6804" s="1">
        <f t="shared" ca="1" si="1089"/>
        <v>3.1053519239868219</v>
      </c>
      <c r="G6804" s="1">
        <f t="shared" ca="1" si="1089"/>
        <v>7.6955044102784012</v>
      </c>
      <c r="H6804" s="1">
        <f t="shared" ca="1" si="1089"/>
        <v>10.614574237566632</v>
      </c>
      <c r="I6804" s="1">
        <f t="shared" ca="1" si="1089"/>
        <v>5.4183324254359748</v>
      </c>
      <c r="J6804" s="1">
        <f t="shared" ca="1" si="1089"/>
        <v>6.9450481619962954</v>
      </c>
      <c r="K6804" s="1">
        <f t="shared" ca="1" si="1090"/>
        <v>14.567929253538654</v>
      </c>
      <c r="L6804" s="1">
        <f t="shared" ca="1" si="1091"/>
        <v>23.151751091170183</v>
      </c>
      <c r="M6804" s="1">
        <f t="shared" ca="1" si="1092"/>
        <v>18.933353162773628</v>
      </c>
      <c r="N6804" s="1">
        <f t="shared" ca="1" si="1093"/>
        <v>19.748743918015229</v>
      </c>
      <c r="O6804" s="1">
        <f t="shared" ca="1" si="1094"/>
        <v>18.920563978870831</v>
      </c>
      <c r="P6804" s="5">
        <f t="shared" ca="1" si="1095"/>
        <v>23.151751091170183</v>
      </c>
      <c r="Q6804">
        <f t="shared" ca="1" si="1096"/>
        <v>2</v>
      </c>
    </row>
    <row r="6805" spans="1:17" x14ac:dyDescent="0.25">
      <c r="A6805" s="1">
        <f t="shared" ca="1" si="1097"/>
        <v>9.0904654649320804</v>
      </c>
      <c r="B6805" s="1">
        <f t="shared" ca="1" si="1089"/>
        <v>4.8513702756821022</v>
      </c>
      <c r="C6805" s="1">
        <f t="shared" ca="1" si="1089"/>
        <v>7.000163735102956</v>
      </c>
      <c r="D6805" s="1">
        <f t="shared" ca="1" si="1089"/>
        <v>9.6864552849678809</v>
      </c>
      <c r="E6805" s="1">
        <f t="shared" ca="1" si="1089"/>
        <v>1.4713898790959155</v>
      </c>
      <c r="F6805" s="1">
        <f t="shared" ca="1" si="1089"/>
        <v>6.3197417271299594</v>
      </c>
      <c r="G6805" s="1">
        <f t="shared" ca="1" si="1089"/>
        <v>12.964663033323941</v>
      </c>
      <c r="H6805" s="1">
        <f t="shared" ca="1" si="1089"/>
        <v>8.4158197586769532</v>
      </c>
      <c r="I6805" s="1">
        <f t="shared" ca="1" si="1089"/>
        <v>5.4788187648467108</v>
      </c>
      <c r="J6805" s="1">
        <f t="shared" ca="1" si="1089"/>
        <v>2.7412942961833693</v>
      </c>
      <c r="K6805" s="1">
        <f t="shared" ca="1" si="1090"/>
        <v>16.090629200035035</v>
      </c>
      <c r="L6805" s="1">
        <f t="shared" ca="1" si="1091"/>
        <v>27.192740508576914</v>
      </c>
      <c r="M6805" s="1">
        <f t="shared" ca="1" si="1092"/>
        <v>18.781968405058077</v>
      </c>
      <c r="N6805" s="1">
        <f t="shared" ca="1" si="1093"/>
        <v>19.391225063842143</v>
      </c>
      <c r="O6805" s="1">
        <f t="shared" ca="1" si="1094"/>
        <v>20.557327605189414</v>
      </c>
      <c r="P6805" s="5">
        <f t="shared" ca="1" si="1095"/>
        <v>27.192740508576914</v>
      </c>
      <c r="Q6805">
        <f t="shared" ca="1" si="1096"/>
        <v>2</v>
      </c>
    </row>
    <row r="6806" spans="1:17" x14ac:dyDescent="0.25">
      <c r="A6806" s="1">
        <f t="shared" ca="1" si="1097"/>
        <v>6.8629982743337647</v>
      </c>
      <c r="B6806" s="1">
        <f t="shared" ca="1" si="1089"/>
        <v>6.8897200253939861</v>
      </c>
      <c r="C6806" s="1">
        <f t="shared" ca="1" si="1089"/>
        <v>8.439097702552349</v>
      </c>
      <c r="D6806" s="1">
        <f t="shared" ca="1" si="1089"/>
        <v>9.4276674535450624</v>
      </c>
      <c r="E6806" s="1">
        <f t="shared" ca="1" si="1089"/>
        <v>1.6359036079421974</v>
      </c>
      <c r="F6806" s="1">
        <f t="shared" ca="1" si="1089"/>
        <v>5.8455764746706125</v>
      </c>
      <c r="G6806" s="1">
        <f t="shared" ca="1" si="1089"/>
        <v>7.4008452788950567</v>
      </c>
      <c r="H6806" s="1">
        <f t="shared" ca="1" si="1089"/>
        <v>10.588895742632015</v>
      </c>
      <c r="I6806" s="1">
        <f t="shared" ca="1" si="1089"/>
        <v>6.9597985250400107</v>
      </c>
      <c r="J6806" s="1">
        <f t="shared" ca="1" si="1089"/>
        <v>6.0776680674743417</v>
      </c>
      <c r="K6806" s="1">
        <f t="shared" ca="1" si="1090"/>
        <v>15.302095976886115</v>
      </c>
      <c r="L6806" s="1">
        <f t="shared" ca="1" si="1091"/>
        <v>26.879561470510843</v>
      </c>
      <c r="M6806" s="1">
        <f t="shared" ca="1" si="1092"/>
        <v>21.536368474790315</v>
      </c>
      <c r="N6806" s="1">
        <f t="shared" ca="1" si="1093"/>
        <v>25.772763092578952</v>
      </c>
      <c r="O6806" s="1">
        <f t="shared" ca="1" si="1094"/>
        <v>20.368233371763385</v>
      </c>
      <c r="P6806" s="5">
        <f t="shared" ca="1" si="1095"/>
        <v>26.879561470510843</v>
      </c>
      <c r="Q6806">
        <f t="shared" ca="1" si="1096"/>
        <v>2</v>
      </c>
    </row>
    <row r="6807" spans="1:17" x14ac:dyDescent="0.25">
      <c r="A6807" s="1">
        <f t="shared" ca="1" si="1097"/>
        <v>8.2142990422954227</v>
      </c>
      <c r="B6807" s="1">
        <f t="shared" ca="1" si="1089"/>
        <v>3.7686061534510933</v>
      </c>
      <c r="C6807" s="1">
        <f t="shared" ca="1" si="1089"/>
        <v>16.315292761316936</v>
      </c>
      <c r="D6807" s="1">
        <f t="shared" ca="1" si="1089"/>
        <v>6.6066502806007188</v>
      </c>
      <c r="E6807" s="1">
        <f t="shared" ca="1" si="1089"/>
        <v>2.4772749550276885</v>
      </c>
      <c r="F6807" s="1">
        <f t="shared" ca="1" si="1089"/>
        <v>4.8614449465633891</v>
      </c>
      <c r="G6807" s="1">
        <f t="shared" ca="1" si="1089"/>
        <v>12.591875486242895</v>
      </c>
      <c r="H6807" s="1">
        <f t="shared" ca="1" si="1089"/>
        <v>9.8258842895499487</v>
      </c>
      <c r="I6807" s="1">
        <f t="shared" ca="1" si="1089"/>
        <v>8.3695238429934022</v>
      </c>
      <c r="J6807" s="1">
        <f t="shared" ca="1" si="1089"/>
        <v>4.8398958744386746</v>
      </c>
      <c r="K6807" s="1">
        <f t="shared" ca="1" si="1090"/>
        <v>24.529591803612359</v>
      </c>
      <c r="L6807" s="1">
        <f t="shared" ca="1" si="1091"/>
        <v>24.646833612446088</v>
      </c>
      <c r="M6807" s="1">
        <f t="shared" ca="1" si="1092"/>
        <v>23.900993714755188</v>
      </c>
      <c r="N6807" s="1">
        <f t="shared" ca="1" si="1093"/>
        <v>21.839470817446561</v>
      </c>
      <c r="O6807" s="1">
        <f t="shared" ca="1" si="1094"/>
        <v>21.200377514132661</v>
      </c>
      <c r="P6807" s="5">
        <f t="shared" ca="1" si="1095"/>
        <v>24.646833612446088</v>
      </c>
      <c r="Q6807">
        <f t="shared" ca="1" si="1096"/>
        <v>2</v>
      </c>
    </row>
    <row r="6808" spans="1:17" x14ac:dyDescent="0.25">
      <c r="A6808" s="1">
        <f t="shared" ca="1" si="1097"/>
        <v>7.8271665159401715</v>
      </c>
      <c r="B6808" s="1">
        <f t="shared" ca="1" si="1089"/>
        <v>6.1336064891436024</v>
      </c>
      <c r="C6808" s="1">
        <f t="shared" ca="1" si="1089"/>
        <v>8.6897678639942946</v>
      </c>
      <c r="D6808" s="1">
        <f t="shared" ca="1" si="1089"/>
        <v>6.556774623079404</v>
      </c>
      <c r="E6808" s="1">
        <f t="shared" ca="1" si="1089"/>
        <v>2.3157735426756378</v>
      </c>
      <c r="F6808" s="1">
        <f t="shared" ca="1" si="1089"/>
        <v>7.255879506079296</v>
      </c>
      <c r="G6808" s="1">
        <f t="shared" ca="1" si="1089"/>
        <v>9.2233479384769925</v>
      </c>
      <c r="H6808" s="1">
        <f t="shared" ca="1" si="1089"/>
        <v>2.2912761162440232</v>
      </c>
      <c r="I6808" s="1">
        <f t="shared" ca="1" si="1089"/>
        <v>6.8340845175875504</v>
      </c>
      <c r="J6808" s="1">
        <f t="shared" ca="1" si="1089"/>
        <v>7.7472890531640184</v>
      </c>
      <c r="K6808" s="1">
        <f t="shared" ca="1" si="1090"/>
        <v>16.516934379934465</v>
      </c>
      <c r="L6808" s="1">
        <f t="shared" ca="1" si="1091"/>
        <v>16.6752172552636</v>
      </c>
      <c r="M6808" s="1">
        <f t="shared" ca="1" si="1092"/>
        <v>24.72431362936738</v>
      </c>
      <c r="N6808" s="1">
        <f t="shared" ca="1" si="1093"/>
        <v>27.970859565974465</v>
      </c>
      <c r="O6808" s="1">
        <f t="shared" ca="1" si="1094"/>
        <v>23.104243480784614</v>
      </c>
      <c r="P6808" s="5">
        <f t="shared" ca="1" si="1095"/>
        <v>27.970859565974465</v>
      </c>
      <c r="Q6808">
        <f t="shared" ca="1" si="1096"/>
        <v>4</v>
      </c>
    </row>
    <row r="6809" spans="1:17" x14ac:dyDescent="0.25">
      <c r="A6809" s="1">
        <f t="shared" ca="1" si="1097"/>
        <v>4.8664390082974958</v>
      </c>
      <c r="B6809" s="1">
        <f t="shared" ca="1" si="1089"/>
        <v>3.4791116903715169</v>
      </c>
      <c r="C6809" s="1">
        <f t="shared" ca="1" si="1089"/>
        <v>11.798402808305813</v>
      </c>
      <c r="D6809" s="1">
        <f t="shared" ca="1" si="1089"/>
        <v>7.1513314366076113</v>
      </c>
      <c r="E6809" s="1">
        <f t="shared" ca="1" si="1089"/>
        <v>1.8939381156950148</v>
      </c>
      <c r="F6809" s="1">
        <f t="shared" ca="1" si="1089"/>
        <v>6.9775487784455503</v>
      </c>
      <c r="G6809" s="1">
        <f t="shared" ca="1" si="1089"/>
        <v>8.5858298254453604</v>
      </c>
      <c r="H6809" s="1">
        <f t="shared" ca="1" si="1089"/>
        <v>11.794623117431156</v>
      </c>
      <c r="I6809" s="1">
        <f t="shared" ca="1" si="1089"/>
        <v>3.6651301286686468</v>
      </c>
      <c r="J6809" s="1">
        <f t="shared" ca="1" si="1089"/>
        <v>8.9532015612615101</v>
      </c>
      <c r="K6809" s="1">
        <f t="shared" ca="1" si="1090"/>
        <v>16.664841816603307</v>
      </c>
      <c r="L6809" s="1">
        <f t="shared" ca="1" si="1091"/>
        <v>23.812393562336261</v>
      </c>
      <c r="M6809" s="1">
        <f t="shared" ca="1" si="1092"/>
        <v>19.378708813922668</v>
      </c>
      <c r="N6809" s="1">
        <f t="shared" ca="1" si="1093"/>
        <v>23.074992158747222</v>
      </c>
      <c r="O6809" s="1">
        <f t="shared" ca="1" si="1094"/>
        <v>21.018143077078385</v>
      </c>
      <c r="P6809" s="5">
        <f t="shared" ca="1" si="1095"/>
        <v>23.812393562336261</v>
      </c>
      <c r="Q6809">
        <f t="shared" ca="1" si="1096"/>
        <v>2</v>
      </c>
    </row>
    <row r="6810" spans="1:17" x14ac:dyDescent="0.25">
      <c r="A6810" s="1">
        <f t="shared" ca="1" si="1097"/>
        <v>8.5986220302928071</v>
      </c>
      <c r="B6810" s="1">
        <f t="shared" ca="1" si="1089"/>
        <v>3.9429668822074522</v>
      </c>
      <c r="C6810" s="1">
        <f t="shared" ca="1" si="1089"/>
        <v>12.662218805493247</v>
      </c>
      <c r="D6810" s="1">
        <f t="shared" ca="1" si="1089"/>
        <v>8.254563003019328</v>
      </c>
      <c r="E6810" s="1">
        <f t="shared" ca="1" si="1089"/>
        <v>1.1517895616503828</v>
      </c>
      <c r="F6810" s="1">
        <f t="shared" ca="1" si="1089"/>
        <v>4.8685795741592877</v>
      </c>
      <c r="G6810" s="1">
        <f t="shared" ca="1" si="1089"/>
        <v>9.6194060009260429</v>
      </c>
      <c r="H6810" s="1">
        <f t="shared" ca="1" si="1089"/>
        <v>8.917839747083967</v>
      </c>
      <c r="I6810" s="1">
        <f t="shared" ca="1" si="1089"/>
        <v>5.9868231152569145</v>
      </c>
      <c r="J6810" s="1">
        <f t="shared" ca="1" si="1089"/>
        <v>8.6876612693429376</v>
      </c>
      <c r="K6810" s="1">
        <f t="shared" ca="1" si="1090"/>
        <v>21.260840835786055</v>
      </c>
      <c r="L6810" s="1">
        <f t="shared" ca="1" si="1091"/>
        <v>25.771024780396104</v>
      </c>
      <c r="M6810" s="1">
        <f t="shared" ca="1" si="1092"/>
        <v>24.424895976543041</v>
      </c>
      <c r="N6810" s="1">
        <f t="shared" ca="1" si="1093"/>
        <v>23.486030840966592</v>
      </c>
      <c r="O6810" s="1">
        <f t="shared" ca="1" si="1094"/>
        <v>22.250034152476431</v>
      </c>
      <c r="P6810" s="5">
        <f t="shared" ca="1" si="1095"/>
        <v>25.771024780396104</v>
      </c>
      <c r="Q6810">
        <f t="shared" ca="1" si="1096"/>
        <v>2</v>
      </c>
    </row>
    <row r="6811" spans="1:17" x14ac:dyDescent="0.25">
      <c r="A6811" s="1">
        <f t="shared" ca="1" si="1097"/>
        <v>4.4065311301030095</v>
      </c>
      <c r="B6811" s="1">
        <f t="shared" ca="1" si="1089"/>
        <v>6.8892415715188537</v>
      </c>
      <c r="C6811" s="1">
        <f t="shared" ca="1" si="1089"/>
        <v>8.8129851136184367</v>
      </c>
      <c r="D6811" s="1">
        <f t="shared" ca="1" si="1089"/>
        <v>6.9802213819561318</v>
      </c>
      <c r="E6811" s="1">
        <f t="shared" ca="1" si="1089"/>
        <v>2.1489277781672613</v>
      </c>
      <c r="F6811" s="1">
        <f t="shared" ca="1" si="1089"/>
        <v>6.4572329139998601</v>
      </c>
      <c r="G6811" s="1">
        <f t="shared" ca="1" si="1089"/>
        <v>9.4500520328536393</v>
      </c>
      <c r="H6811" s="1">
        <f t="shared" ca="1" si="1089"/>
        <v>9.3444033607684336</v>
      </c>
      <c r="I6811" s="1">
        <f t="shared" ca="1" si="1089"/>
        <v>4.7693319617489776</v>
      </c>
      <c r="J6811" s="1">
        <f t="shared" ca="1" si="1089"/>
        <v>8.7056411628314905</v>
      </c>
      <c r="K6811" s="1">
        <f t="shared" ca="1" si="1090"/>
        <v>13.219516243721447</v>
      </c>
      <c r="L6811" s="1">
        <f t="shared" ca="1" si="1091"/>
        <v>20.731155872827575</v>
      </c>
      <c r="M6811" s="1">
        <f t="shared" ca="1" si="1092"/>
        <v>20.03043203285074</v>
      </c>
      <c r="N6811" s="1">
        <f t="shared" ca="1" si="1093"/>
        <v>26.821447610099181</v>
      </c>
      <c r="O6811" s="1">
        <f t="shared" ca="1" si="1094"/>
        <v>25.044934767203983</v>
      </c>
      <c r="P6811" s="5">
        <f t="shared" ca="1" si="1095"/>
        <v>26.821447610099181</v>
      </c>
      <c r="Q6811">
        <f t="shared" ca="1" si="1096"/>
        <v>4</v>
      </c>
    </row>
    <row r="6812" spans="1:17" x14ac:dyDescent="0.25">
      <c r="A6812" s="1">
        <f t="shared" ca="1" si="1097"/>
        <v>7.4446938964250196</v>
      </c>
      <c r="B6812" s="1">
        <f t="shared" ca="1" si="1089"/>
        <v>2.3229452628904186</v>
      </c>
      <c r="C6812" s="1">
        <f t="shared" ca="1" si="1089"/>
        <v>12.18887957795795</v>
      </c>
      <c r="D6812" s="1">
        <f t="shared" ca="1" si="1089"/>
        <v>11.640859274172374</v>
      </c>
      <c r="E6812" s="1">
        <f t="shared" ca="1" si="1089"/>
        <v>3.2208816629233503</v>
      </c>
      <c r="F6812" s="1">
        <f t="shared" ca="1" si="1089"/>
        <v>4.6505275467849536</v>
      </c>
      <c r="G6812" s="1">
        <f t="shared" ca="1" si="1089"/>
        <v>7.57791461471649</v>
      </c>
      <c r="H6812" s="1">
        <f t="shared" ca="1" si="1089"/>
        <v>9.2656193215236939</v>
      </c>
      <c r="I6812" s="1">
        <f t="shared" ref="B6812:J6841" ca="1" si="1098">_xlfn.NORM.INV(RAND(),I$1,I$2)</f>
        <v>4.0424121342423938</v>
      </c>
      <c r="J6812" s="1">
        <f t="shared" ca="1" si="1098"/>
        <v>6.6550037941530205</v>
      </c>
      <c r="K6812" s="1">
        <f t="shared" ca="1" si="1090"/>
        <v>19.63357347438297</v>
      </c>
      <c r="L6812" s="1">
        <f t="shared" ca="1" si="1091"/>
        <v>28.351172492121087</v>
      </c>
      <c r="M6812" s="1">
        <f t="shared" ca="1" si="1092"/>
        <v>21.362991487743784</v>
      </c>
      <c r="N6812" s="1">
        <f t="shared" ca="1" si="1093"/>
        <v>17.670888738070786</v>
      </c>
      <c r="O6812" s="1">
        <f t="shared" ca="1" si="1094"/>
        <v>16.55586367175993</v>
      </c>
      <c r="P6812" s="5">
        <f t="shared" ca="1" si="1095"/>
        <v>28.351172492121087</v>
      </c>
      <c r="Q6812">
        <f t="shared" ca="1" si="1096"/>
        <v>2</v>
      </c>
    </row>
    <row r="6813" spans="1:17" x14ac:dyDescent="0.25">
      <c r="A6813" s="1">
        <f t="shared" ca="1" si="1097"/>
        <v>7.2574891722246813</v>
      </c>
      <c r="B6813" s="1">
        <f t="shared" ca="1" si="1098"/>
        <v>4.6648305977257465</v>
      </c>
      <c r="C6813" s="1">
        <f t="shared" ca="1" si="1098"/>
        <v>8.8285437308306633</v>
      </c>
      <c r="D6813" s="1">
        <f t="shared" ca="1" si="1098"/>
        <v>11.245076933145409</v>
      </c>
      <c r="E6813" s="1">
        <f t="shared" ca="1" si="1098"/>
        <v>1.5460949942023574</v>
      </c>
      <c r="F6813" s="1">
        <f t="shared" ca="1" si="1098"/>
        <v>5.758401900130063</v>
      </c>
      <c r="G6813" s="1">
        <f t="shared" ca="1" si="1098"/>
        <v>13.012219926480652</v>
      </c>
      <c r="H6813" s="1">
        <f t="shared" ca="1" si="1098"/>
        <v>6.4787206277909153</v>
      </c>
      <c r="I6813" s="1">
        <f t="shared" ca="1" si="1098"/>
        <v>5.7075330228806029</v>
      </c>
      <c r="J6813" s="1">
        <f t="shared" ca="1" si="1098"/>
        <v>4.7682129135764901</v>
      </c>
      <c r="K6813" s="1">
        <f t="shared" ca="1" si="1090"/>
        <v>16.086032903055344</v>
      </c>
      <c r="L6813" s="1">
        <f t="shared" ca="1" si="1091"/>
        <v>24.981286733161006</v>
      </c>
      <c r="M6813" s="1">
        <f t="shared" ca="1" si="1092"/>
        <v>19.279330102884131</v>
      </c>
      <c r="N6813" s="1">
        <f t="shared" ca="1" si="1093"/>
        <v>20.898978434312905</v>
      </c>
      <c r="O6813" s="1">
        <f t="shared" ca="1" si="1094"/>
        <v>22.445263437782891</v>
      </c>
      <c r="P6813" s="5">
        <f t="shared" ca="1" si="1095"/>
        <v>24.981286733161006</v>
      </c>
      <c r="Q6813">
        <f t="shared" ca="1" si="1096"/>
        <v>2</v>
      </c>
    </row>
    <row r="6814" spans="1:17" x14ac:dyDescent="0.25">
      <c r="A6814" s="1">
        <f t="shared" ca="1" si="1097"/>
        <v>7.6417392903950532</v>
      </c>
      <c r="B6814" s="1">
        <f t="shared" ca="1" si="1098"/>
        <v>4.1516858425084191</v>
      </c>
      <c r="C6814" s="1">
        <f t="shared" ca="1" si="1098"/>
        <v>13.302914377624584</v>
      </c>
      <c r="D6814" s="1">
        <f t="shared" ca="1" si="1098"/>
        <v>6.7428279911678715</v>
      </c>
      <c r="E6814" s="1">
        <f t="shared" ca="1" si="1098"/>
        <v>2.3212297009852505</v>
      </c>
      <c r="F6814" s="1">
        <f t="shared" ca="1" si="1098"/>
        <v>5.1298760852922181</v>
      </c>
      <c r="G6814" s="1">
        <f t="shared" ca="1" si="1098"/>
        <v>6.6275071666197141</v>
      </c>
      <c r="H6814" s="1">
        <f t="shared" ca="1" si="1098"/>
        <v>5.6466334933107216</v>
      </c>
      <c r="I6814" s="1">
        <f t="shared" ca="1" si="1098"/>
        <v>4.2713341375086813</v>
      </c>
      <c r="J6814" s="1">
        <f t="shared" ca="1" si="1098"/>
        <v>7.6976798368270947</v>
      </c>
      <c r="K6814" s="1">
        <f t="shared" ca="1" si="1090"/>
        <v>20.944653668019637</v>
      </c>
      <c r="L6814" s="1">
        <f t="shared" ca="1" si="1091"/>
        <v>20.031200774873646</v>
      </c>
      <c r="M6814" s="1">
        <f t="shared" ca="1" si="1092"/>
        <v>21.931982965716081</v>
      </c>
      <c r="N6814" s="1">
        <f t="shared" ca="1" si="1093"/>
        <v>21.250575902136415</v>
      </c>
      <c r="O6814" s="1">
        <f t="shared" ca="1" si="1094"/>
        <v>18.476872845955228</v>
      </c>
      <c r="P6814" s="5">
        <f t="shared" ca="1" si="1095"/>
        <v>21.931982965716081</v>
      </c>
      <c r="Q6814">
        <f t="shared" ca="1" si="1096"/>
        <v>3</v>
      </c>
    </row>
    <row r="6815" spans="1:17" x14ac:dyDescent="0.25">
      <c r="A6815" s="1">
        <f t="shared" ca="1" si="1097"/>
        <v>5.3109055938043319</v>
      </c>
      <c r="B6815" s="1">
        <f t="shared" ca="1" si="1098"/>
        <v>3.6545742408841009</v>
      </c>
      <c r="C6815" s="1">
        <f t="shared" ca="1" si="1098"/>
        <v>11.633159600174107</v>
      </c>
      <c r="D6815" s="1">
        <f t="shared" ca="1" si="1098"/>
        <v>7.8377918168082372</v>
      </c>
      <c r="E6815" s="1">
        <f t="shared" ca="1" si="1098"/>
        <v>1.2136605883350167</v>
      </c>
      <c r="F6815" s="1">
        <f t="shared" ca="1" si="1098"/>
        <v>7.0415815314161883</v>
      </c>
      <c r="G6815" s="1">
        <f t="shared" ca="1" si="1098"/>
        <v>8.1516487129571527</v>
      </c>
      <c r="H6815" s="1">
        <f t="shared" ca="1" si="1098"/>
        <v>9.3974205337216574</v>
      </c>
      <c r="I6815" s="1">
        <f t="shared" ca="1" si="1098"/>
        <v>3.6491101194601576</v>
      </c>
      <c r="J6815" s="1">
        <f t="shared" ca="1" si="1098"/>
        <v>7.9077186027314381</v>
      </c>
      <c r="K6815" s="1">
        <f t="shared" ca="1" si="1090"/>
        <v>16.944065193978439</v>
      </c>
      <c r="L6815" s="1">
        <f t="shared" ca="1" si="1091"/>
        <v>22.546117944334227</v>
      </c>
      <c r="M6815" s="1">
        <f t="shared" ca="1" si="1092"/>
        <v>18.081394904330946</v>
      </c>
      <c r="N6815" s="1">
        <f t="shared" ca="1" si="1093"/>
        <v>22.252984494491884</v>
      </c>
      <c r="O6815" s="1">
        <f t="shared" ca="1" si="1094"/>
        <v>19.713941556572692</v>
      </c>
      <c r="P6815" s="5">
        <f t="shared" ca="1" si="1095"/>
        <v>22.546117944334227</v>
      </c>
      <c r="Q6815">
        <f t="shared" ca="1" si="1096"/>
        <v>2</v>
      </c>
    </row>
    <row r="6816" spans="1:17" x14ac:dyDescent="0.25">
      <c r="A6816" s="1">
        <f t="shared" ca="1" si="1097"/>
        <v>7.5062512386847127</v>
      </c>
      <c r="B6816" s="1">
        <f t="shared" ca="1" si="1098"/>
        <v>4.4370039193428745</v>
      </c>
      <c r="C6816" s="1">
        <f t="shared" ca="1" si="1098"/>
        <v>12.386238111769607</v>
      </c>
      <c r="D6816" s="1">
        <f t="shared" ca="1" si="1098"/>
        <v>5.172174754943752</v>
      </c>
      <c r="E6816" s="1">
        <f t="shared" ca="1" si="1098"/>
        <v>1.2191970555671559</v>
      </c>
      <c r="F6816" s="1">
        <f t="shared" ca="1" si="1098"/>
        <v>4.8354063340289279</v>
      </c>
      <c r="G6816" s="1">
        <f t="shared" ca="1" si="1098"/>
        <v>12.425964690267286</v>
      </c>
      <c r="H6816" s="1">
        <f t="shared" ca="1" si="1098"/>
        <v>11.184708038376398</v>
      </c>
      <c r="I6816" s="1">
        <f t="shared" ca="1" si="1098"/>
        <v>6.416698256478627</v>
      </c>
      <c r="J6816" s="1">
        <f t="shared" ca="1" si="1098"/>
        <v>7.122531186112095</v>
      </c>
      <c r="K6816" s="1">
        <f t="shared" ca="1" si="1090"/>
        <v>19.892489350454319</v>
      </c>
      <c r="L6816" s="1">
        <f t="shared" ca="1" si="1091"/>
        <v>23.863134032004865</v>
      </c>
      <c r="M6816" s="1">
        <f t="shared" ca="1" si="1092"/>
        <v>22.264677736842593</v>
      </c>
      <c r="N6816" s="1">
        <f t="shared" ca="1" si="1093"/>
        <v>22.811639695962526</v>
      </c>
      <c r="O6816" s="1">
        <f t="shared" ca="1" si="1094"/>
        <v>23.985499795722255</v>
      </c>
      <c r="P6816" s="5">
        <f t="shared" ca="1" si="1095"/>
        <v>23.985499795722255</v>
      </c>
      <c r="Q6816">
        <f t="shared" ca="1" si="1096"/>
        <v>5</v>
      </c>
    </row>
    <row r="6817" spans="1:17" x14ac:dyDescent="0.25">
      <c r="A6817" s="1">
        <f t="shared" ca="1" si="1097"/>
        <v>6.6140826077810644</v>
      </c>
      <c r="B6817" s="1">
        <f t="shared" ca="1" si="1098"/>
        <v>5.2445553572052805</v>
      </c>
      <c r="C6817" s="1">
        <f t="shared" ca="1" si="1098"/>
        <v>13.675143058252019</v>
      </c>
      <c r="D6817" s="1">
        <f t="shared" ca="1" si="1098"/>
        <v>5.733104271052353</v>
      </c>
      <c r="E6817" s="1">
        <f t="shared" ca="1" si="1098"/>
        <v>2.2817036939642859</v>
      </c>
      <c r="F6817" s="1">
        <f t="shared" ca="1" si="1098"/>
        <v>4.0887422982551005</v>
      </c>
      <c r="G6817" s="1">
        <f t="shared" ca="1" si="1098"/>
        <v>9.8882358477036121</v>
      </c>
      <c r="H6817" s="1">
        <f t="shared" ca="1" si="1098"/>
        <v>8.8089708184407076</v>
      </c>
      <c r="I6817" s="1">
        <f t="shared" ca="1" si="1098"/>
        <v>6.1445803701966755</v>
      </c>
      <c r="J6817" s="1">
        <f t="shared" ca="1" si="1098"/>
        <v>7.3275570425917227</v>
      </c>
      <c r="K6817" s="1">
        <f t="shared" ca="1" si="1090"/>
        <v>20.289225666033083</v>
      </c>
      <c r="L6817" s="1">
        <f t="shared" ca="1" si="1091"/>
        <v>21.156157697274125</v>
      </c>
      <c r="M6817" s="1">
        <f t="shared" ca="1" si="1092"/>
        <v>22.367923714533745</v>
      </c>
      <c r="N6817" s="1">
        <f t="shared" ca="1" si="1093"/>
        <v>22.805435068248777</v>
      </c>
      <c r="O6817" s="1">
        <f t="shared" ca="1" si="1094"/>
        <v>22.460348247500615</v>
      </c>
      <c r="P6817" s="5">
        <f t="shared" ca="1" si="1095"/>
        <v>22.805435068248777</v>
      </c>
      <c r="Q6817">
        <f t="shared" ca="1" si="1096"/>
        <v>4</v>
      </c>
    </row>
    <row r="6818" spans="1:17" x14ac:dyDescent="0.25">
      <c r="A6818" s="1">
        <f t="shared" ca="1" si="1097"/>
        <v>7.2245414098418426</v>
      </c>
      <c r="B6818" s="1">
        <f t="shared" ca="1" si="1098"/>
        <v>6.2637668181384552</v>
      </c>
      <c r="C6818" s="1">
        <f t="shared" ca="1" si="1098"/>
        <v>14.256038482252096</v>
      </c>
      <c r="D6818" s="1">
        <f t="shared" ca="1" si="1098"/>
        <v>10.54334064869642</v>
      </c>
      <c r="E6818" s="1">
        <f t="shared" ca="1" si="1098"/>
        <v>1.397237365012479</v>
      </c>
      <c r="F6818" s="1">
        <f t="shared" ca="1" si="1098"/>
        <v>4.6677060671594903</v>
      </c>
      <c r="G6818" s="1">
        <f t="shared" ca="1" si="1098"/>
        <v>10.352979958914347</v>
      </c>
      <c r="H6818" s="1">
        <f t="shared" ca="1" si="1098"/>
        <v>9.2352267428376713</v>
      </c>
      <c r="I6818" s="1">
        <f t="shared" ca="1" si="1098"/>
        <v>8.0077530485953741</v>
      </c>
      <c r="J6818" s="1">
        <f t="shared" ca="1" si="1098"/>
        <v>9.5642122009112125</v>
      </c>
      <c r="K6818" s="1">
        <f t="shared" ca="1" si="1090"/>
        <v>21.480579892093939</v>
      </c>
      <c r="L6818" s="1">
        <f t="shared" ca="1" si="1091"/>
        <v>27.003108801375934</v>
      </c>
      <c r="M6818" s="1">
        <f t="shared" ca="1" si="1092"/>
        <v>26.19374402436091</v>
      </c>
      <c r="N6818" s="1">
        <f t="shared" ca="1" si="1093"/>
        <v>28.503438134804533</v>
      </c>
      <c r="O6818" s="1">
        <f t="shared" ca="1" si="1094"/>
        <v>26.180958977964018</v>
      </c>
      <c r="P6818" s="5">
        <f t="shared" ca="1" si="1095"/>
        <v>28.503438134804533</v>
      </c>
      <c r="Q6818">
        <f t="shared" ca="1" si="1096"/>
        <v>4</v>
      </c>
    </row>
    <row r="6819" spans="1:17" x14ac:dyDescent="0.25">
      <c r="A6819" s="1">
        <f t="shared" ca="1" si="1097"/>
        <v>7.7957223838122331</v>
      </c>
      <c r="B6819" s="1">
        <f t="shared" ca="1" si="1098"/>
        <v>2.3803309732201159</v>
      </c>
      <c r="C6819" s="1">
        <f t="shared" ca="1" si="1098"/>
        <v>8.4307386419578592</v>
      </c>
      <c r="D6819" s="1">
        <f t="shared" ca="1" si="1098"/>
        <v>9.8277235593516128</v>
      </c>
      <c r="E6819" s="1">
        <f t="shared" ca="1" si="1098"/>
        <v>0.59830159722495391</v>
      </c>
      <c r="F6819" s="1">
        <f t="shared" ca="1" si="1098"/>
        <v>6.1855499074287632</v>
      </c>
      <c r="G6819" s="1">
        <f t="shared" ca="1" si="1098"/>
        <v>8.0847632669278706</v>
      </c>
      <c r="H6819" s="1">
        <f t="shared" ca="1" si="1098"/>
        <v>5.8716959704298333</v>
      </c>
      <c r="I6819" s="1">
        <f t="shared" ca="1" si="1098"/>
        <v>3.1528820979874248</v>
      </c>
      <c r="J6819" s="1">
        <f t="shared" ca="1" si="1098"/>
        <v>6.7226478473256046</v>
      </c>
      <c r="K6819" s="1">
        <f t="shared" ca="1" si="1090"/>
        <v>16.226461025770092</v>
      </c>
      <c r="L6819" s="1">
        <f t="shared" ca="1" si="1091"/>
        <v>23.495141913593677</v>
      </c>
      <c r="M6819" s="1">
        <f t="shared" ca="1" si="1092"/>
        <v>18.269553926350216</v>
      </c>
      <c r="N6819" s="1">
        <f t="shared" ca="1" si="1093"/>
        <v>18.44141082596191</v>
      </c>
      <c r="O6819" s="1">
        <f t="shared" ca="1" si="1094"/>
        <v>17.187742087473591</v>
      </c>
      <c r="P6819" s="5">
        <f t="shared" ca="1" si="1095"/>
        <v>23.495141913593677</v>
      </c>
      <c r="Q6819">
        <f t="shared" ca="1" si="1096"/>
        <v>2</v>
      </c>
    </row>
    <row r="6820" spans="1:17" x14ac:dyDescent="0.25">
      <c r="A6820" s="1">
        <f t="shared" ca="1" si="1097"/>
        <v>8.1775851366513237</v>
      </c>
      <c r="B6820" s="1">
        <f t="shared" ca="1" si="1098"/>
        <v>5.8290285360443423</v>
      </c>
      <c r="C6820" s="1">
        <f t="shared" ca="1" si="1098"/>
        <v>10.229418581076292</v>
      </c>
      <c r="D6820" s="1">
        <f t="shared" ca="1" si="1098"/>
        <v>7.7138796084567911</v>
      </c>
      <c r="E6820" s="1">
        <f t="shared" ca="1" si="1098"/>
        <v>2.0495213396918297</v>
      </c>
      <c r="F6820" s="1">
        <f t="shared" ca="1" si="1098"/>
        <v>5.0112460126608376</v>
      </c>
      <c r="G6820" s="1">
        <f t="shared" ca="1" si="1098"/>
        <v>7.6471769937974745</v>
      </c>
      <c r="H6820" s="1">
        <f t="shared" ca="1" si="1098"/>
        <v>7.6886512629578601</v>
      </c>
      <c r="I6820" s="1">
        <f t="shared" ca="1" si="1098"/>
        <v>6.1118696033939566</v>
      </c>
      <c r="J6820" s="1">
        <f t="shared" ca="1" si="1098"/>
        <v>6.5947327016802211</v>
      </c>
      <c r="K6820" s="1">
        <f t="shared" ca="1" si="1090"/>
        <v>18.407003717727616</v>
      </c>
      <c r="L6820" s="1">
        <f t="shared" ca="1" si="1091"/>
        <v>23.580116008065975</v>
      </c>
      <c r="M6820" s="1">
        <f t="shared" ca="1" si="1092"/>
        <v>22.93370878141733</v>
      </c>
      <c r="N6820" s="1">
        <f t="shared" ca="1" si="1093"/>
        <v>23.546876853779359</v>
      </c>
      <c r="O6820" s="1">
        <f t="shared" ca="1" si="1094"/>
        <v>20.070938231522039</v>
      </c>
      <c r="P6820" s="5">
        <f t="shared" ca="1" si="1095"/>
        <v>23.580116008065975</v>
      </c>
      <c r="Q6820">
        <f t="shared" ca="1" si="1096"/>
        <v>2</v>
      </c>
    </row>
    <row r="6821" spans="1:17" x14ac:dyDescent="0.25">
      <c r="A6821" s="1">
        <f t="shared" ca="1" si="1097"/>
        <v>5.4801659701620284</v>
      </c>
      <c r="B6821" s="1">
        <f t="shared" ca="1" si="1098"/>
        <v>5.8995449653611747</v>
      </c>
      <c r="C6821" s="1">
        <f t="shared" ca="1" si="1098"/>
        <v>9.6886650203146232</v>
      </c>
      <c r="D6821" s="1">
        <f t="shared" ca="1" si="1098"/>
        <v>7.2718185256298984</v>
      </c>
      <c r="E6821" s="1">
        <f t="shared" ca="1" si="1098"/>
        <v>1.1257285091771538</v>
      </c>
      <c r="F6821" s="1">
        <f t="shared" ca="1" si="1098"/>
        <v>2.1636079160720332</v>
      </c>
      <c r="G6821" s="1">
        <f t="shared" ca="1" si="1098"/>
        <v>7.1818294630640418</v>
      </c>
      <c r="H6821" s="1">
        <f t="shared" ca="1" si="1098"/>
        <v>9.8329841368100315</v>
      </c>
      <c r="I6821" s="1">
        <f t="shared" ca="1" si="1098"/>
        <v>4.1801978729378888</v>
      </c>
      <c r="J6821" s="1">
        <f t="shared" ca="1" si="1098"/>
        <v>6.1727313103346617</v>
      </c>
      <c r="K6821" s="1">
        <f t="shared" ca="1" si="1090"/>
        <v>15.168830990476652</v>
      </c>
      <c r="L6821" s="1">
        <f t="shared" ca="1" si="1091"/>
        <v>22.584968632601957</v>
      </c>
      <c r="M6821" s="1">
        <f t="shared" ca="1" si="1092"/>
        <v>16.958823662611735</v>
      </c>
      <c r="N6821" s="1">
        <f t="shared" ca="1" si="1093"/>
        <v>18.416082064705758</v>
      </c>
      <c r="O6821" s="1">
        <f t="shared" ca="1" si="1094"/>
        <v>19.254105738759879</v>
      </c>
      <c r="P6821" s="5">
        <f t="shared" ca="1" si="1095"/>
        <v>22.584968632601957</v>
      </c>
      <c r="Q6821">
        <f t="shared" ca="1" si="1096"/>
        <v>2</v>
      </c>
    </row>
    <row r="6822" spans="1:17" x14ac:dyDescent="0.25">
      <c r="A6822" s="1">
        <f t="shared" ca="1" si="1097"/>
        <v>5.8568363173257163</v>
      </c>
      <c r="B6822" s="1">
        <f t="shared" ca="1" si="1098"/>
        <v>6.8252883175725483</v>
      </c>
      <c r="C6822" s="1">
        <f t="shared" ca="1" si="1098"/>
        <v>12.078911795852447</v>
      </c>
      <c r="D6822" s="1">
        <f t="shared" ca="1" si="1098"/>
        <v>8.8637900688146285</v>
      </c>
      <c r="E6822" s="1">
        <f t="shared" ca="1" si="1098"/>
        <v>1.7755466207436781</v>
      </c>
      <c r="F6822" s="1">
        <f t="shared" ca="1" si="1098"/>
        <v>4.2364518086986962</v>
      </c>
      <c r="G6822" s="1">
        <f t="shared" ca="1" si="1098"/>
        <v>9.0835402740214217</v>
      </c>
      <c r="H6822" s="1">
        <f t="shared" ca="1" si="1098"/>
        <v>11.095635309570165</v>
      </c>
      <c r="I6822" s="1">
        <f t="shared" ca="1" si="1098"/>
        <v>7.94403568605434</v>
      </c>
      <c r="J6822" s="1">
        <f t="shared" ca="1" si="1098"/>
        <v>7.1385594876947946</v>
      </c>
      <c r="K6822" s="1">
        <f t="shared" ca="1" si="1090"/>
        <v>17.935748113178164</v>
      </c>
      <c r="L6822" s="1">
        <f t="shared" ca="1" si="1091"/>
        <v>25.816261695710509</v>
      </c>
      <c r="M6822" s="1">
        <f t="shared" ca="1" si="1092"/>
        <v>22.714978111818528</v>
      </c>
      <c r="N6822" s="1">
        <f t="shared" ca="1" si="1093"/>
        <v>26.14433530002038</v>
      </c>
      <c r="O6822" s="1">
        <f t="shared" ca="1" si="1094"/>
        <v>23.047388079288766</v>
      </c>
      <c r="P6822" s="5">
        <f t="shared" ca="1" si="1095"/>
        <v>26.14433530002038</v>
      </c>
      <c r="Q6822">
        <f t="shared" ca="1" si="1096"/>
        <v>4</v>
      </c>
    </row>
    <row r="6823" spans="1:17" x14ac:dyDescent="0.25">
      <c r="A6823" s="1">
        <f t="shared" ca="1" si="1097"/>
        <v>5.9388828064341279</v>
      </c>
      <c r="B6823" s="1">
        <f t="shared" ca="1" si="1098"/>
        <v>6.5144197985051058</v>
      </c>
      <c r="C6823" s="1">
        <f t="shared" ca="1" si="1098"/>
        <v>12.083496496717245</v>
      </c>
      <c r="D6823" s="1">
        <f t="shared" ca="1" si="1098"/>
        <v>6.4205938883015667</v>
      </c>
      <c r="E6823" s="1">
        <f t="shared" ca="1" si="1098"/>
        <v>1.776976438848012</v>
      </c>
      <c r="F6823" s="1">
        <f t="shared" ca="1" si="1098"/>
        <v>4.7735689937471406</v>
      </c>
      <c r="G6823" s="1">
        <f t="shared" ca="1" si="1098"/>
        <v>10.644947334056418</v>
      </c>
      <c r="H6823" s="1">
        <f t="shared" ca="1" si="1098"/>
        <v>7.1522007366127607</v>
      </c>
      <c r="I6823" s="1">
        <f t="shared" ca="1" si="1098"/>
        <v>5.4794380878607196</v>
      </c>
      <c r="J6823" s="1">
        <f t="shared" ca="1" si="1098"/>
        <v>5.8546140505368403</v>
      </c>
      <c r="K6823" s="1">
        <f t="shared" ca="1" si="1090"/>
        <v>18.022379303151375</v>
      </c>
      <c r="L6823" s="1">
        <f t="shared" ca="1" si="1091"/>
        <v>19.511677431348453</v>
      </c>
      <c r="M6823" s="1">
        <f t="shared" ca="1" si="1092"/>
        <v>19.049911383679699</v>
      </c>
      <c r="N6823" s="1">
        <f t="shared" ca="1" si="1093"/>
        <v>22.622040930649803</v>
      </c>
      <c r="O6823" s="1">
        <f t="shared" ca="1" si="1094"/>
        <v>23.013981183098366</v>
      </c>
      <c r="P6823" s="5">
        <f t="shared" ca="1" si="1095"/>
        <v>23.013981183098366</v>
      </c>
      <c r="Q6823">
        <f t="shared" ca="1" si="1096"/>
        <v>5</v>
      </c>
    </row>
    <row r="6824" spans="1:17" x14ac:dyDescent="0.25">
      <c r="A6824" s="1">
        <f t="shared" ca="1" si="1097"/>
        <v>6.2507955997665041</v>
      </c>
      <c r="B6824" s="1">
        <f t="shared" ca="1" si="1098"/>
        <v>4.7268521376364072</v>
      </c>
      <c r="C6824" s="1">
        <f t="shared" ca="1" si="1098"/>
        <v>12.942353203800904</v>
      </c>
      <c r="D6824" s="1">
        <f t="shared" ca="1" si="1098"/>
        <v>8.8100982163301875</v>
      </c>
      <c r="E6824" s="1">
        <f t="shared" ca="1" si="1098"/>
        <v>2.3843985766954523</v>
      </c>
      <c r="F6824" s="1">
        <f t="shared" ca="1" si="1098"/>
        <v>3.1314398757184114</v>
      </c>
      <c r="G6824" s="1">
        <f t="shared" ca="1" si="1098"/>
        <v>9.6328073057250965</v>
      </c>
      <c r="H6824" s="1">
        <f t="shared" ca="1" si="1098"/>
        <v>10.671598375701567</v>
      </c>
      <c r="I6824" s="1">
        <f t="shared" ca="1" si="1098"/>
        <v>6.274477564032364</v>
      </c>
      <c r="J6824" s="1">
        <f t="shared" ca="1" si="1098"/>
        <v>3.5065487195732095</v>
      </c>
      <c r="K6824" s="1">
        <f t="shared" ca="1" si="1090"/>
        <v>19.193148803567407</v>
      </c>
      <c r="L6824" s="1">
        <f t="shared" ca="1" si="1091"/>
        <v>25.732492191798258</v>
      </c>
      <c r="M6824" s="1">
        <f t="shared" ca="1" si="1092"/>
        <v>18.416220460067532</v>
      </c>
      <c r="N6824" s="1">
        <f t="shared" ca="1" si="1093"/>
        <v>17.639318296960393</v>
      </c>
      <c r="O6824" s="1">
        <f t="shared" ca="1" si="1094"/>
        <v>17.866208162934715</v>
      </c>
      <c r="P6824" s="5">
        <f t="shared" ca="1" si="1095"/>
        <v>25.732492191798258</v>
      </c>
      <c r="Q6824">
        <f t="shared" ca="1" si="1096"/>
        <v>2</v>
      </c>
    </row>
    <row r="6825" spans="1:17" x14ac:dyDescent="0.25">
      <c r="A6825" s="1">
        <f t="shared" ca="1" si="1097"/>
        <v>7.6549469183482168</v>
      </c>
      <c r="B6825" s="1">
        <f t="shared" ca="1" si="1098"/>
        <v>5.0223967044543212</v>
      </c>
      <c r="C6825" s="1">
        <f t="shared" ca="1" si="1098"/>
        <v>12.728963671346957</v>
      </c>
      <c r="D6825" s="1">
        <f t="shared" ca="1" si="1098"/>
        <v>5.0943911646683562</v>
      </c>
      <c r="E6825" s="1">
        <f t="shared" ca="1" si="1098"/>
        <v>1.8512308055676558</v>
      </c>
      <c r="F6825" s="1">
        <f t="shared" ca="1" si="1098"/>
        <v>3.484894102393596</v>
      </c>
      <c r="G6825" s="1">
        <f t="shared" ca="1" si="1098"/>
        <v>8.8840505718384577</v>
      </c>
      <c r="H6825" s="1">
        <f t="shared" ca="1" si="1098"/>
        <v>4.6582523905915121</v>
      </c>
      <c r="I6825" s="1">
        <f t="shared" ca="1" si="1098"/>
        <v>6.6664473441343368</v>
      </c>
      <c r="J6825" s="1">
        <f t="shared" ca="1" si="1098"/>
        <v>5.8396052602689421</v>
      </c>
      <c r="K6825" s="1">
        <f t="shared" ca="1" si="1090"/>
        <v>20.383910589695173</v>
      </c>
      <c r="L6825" s="1">
        <f t="shared" ca="1" si="1091"/>
        <v>17.407590473608085</v>
      </c>
      <c r="M6825" s="1">
        <f t="shared" ca="1" si="1092"/>
        <v>22.012230328319152</v>
      </c>
      <c r="N6825" s="1">
        <f t="shared" ca="1" si="1093"/>
        <v>21.013343411251196</v>
      </c>
      <c r="O6825" s="1">
        <f t="shared" ca="1" si="1094"/>
        <v>19.74605253656172</v>
      </c>
      <c r="P6825" s="5">
        <f t="shared" ca="1" si="1095"/>
        <v>22.012230328319152</v>
      </c>
      <c r="Q6825">
        <f t="shared" ca="1" si="1096"/>
        <v>3</v>
      </c>
    </row>
    <row r="6826" spans="1:17" x14ac:dyDescent="0.25">
      <c r="A6826" s="1">
        <f t="shared" ca="1" si="1097"/>
        <v>6.3176991644572409</v>
      </c>
      <c r="B6826" s="1">
        <f t="shared" ca="1" si="1098"/>
        <v>5.8068248439628061</v>
      </c>
      <c r="C6826" s="1">
        <f t="shared" ca="1" si="1098"/>
        <v>14.775834424109581</v>
      </c>
      <c r="D6826" s="1">
        <f t="shared" ca="1" si="1098"/>
        <v>5.2214042652900794</v>
      </c>
      <c r="E6826" s="1">
        <f t="shared" ca="1" si="1098"/>
        <v>1.845247243342824</v>
      </c>
      <c r="F6826" s="1">
        <f t="shared" ca="1" si="1098"/>
        <v>7.1138100073236146</v>
      </c>
      <c r="G6826" s="1">
        <f t="shared" ca="1" si="1098"/>
        <v>8.0522023961076084</v>
      </c>
      <c r="H6826" s="1">
        <f t="shared" ca="1" si="1098"/>
        <v>7.9401945102635363</v>
      </c>
      <c r="I6826" s="1">
        <f t="shared" ca="1" si="1098"/>
        <v>6.2971672449270821</v>
      </c>
      <c r="J6826" s="1">
        <f t="shared" ca="1" si="1098"/>
        <v>6.7285266995285662</v>
      </c>
      <c r="K6826" s="1">
        <f t="shared" ca="1" si="1090"/>
        <v>21.093533588566821</v>
      </c>
      <c r="L6826" s="1">
        <f t="shared" ca="1" si="1091"/>
        <v>19.479297940010859</v>
      </c>
      <c r="M6826" s="1">
        <f t="shared" ca="1" si="1092"/>
        <v>21.188640352255714</v>
      </c>
      <c r="N6826" s="1">
        <f t="shared" ca="1" si="1093"/>
        <v>25.946328795742069</v>
      </c>
      <c r="O6826" s="1">
        <f t="shared" ca="1" si="1094"/>
        <v>20.58755393959898</v>
      </c>
      <c r="P6826" s="5">
        <f t="shared" ca="1" si="1095"/>
        <v>25.946328795742069</v>
      </c>
      <c r="Q6826">
        <f t="shared" ca="1" si="1096"/>
        <v>4</v>
      </c>
    </row>
    <row r="6827" spans="1:17" x14ac:dyDescent="0.25">
      <c r="A6827" s="1">
        <f t="shared" ca="1" si="1097"/>
        <v>10.781658506984364</v>
      </c>
      <c r="B6827" s="1">
        <f t="shared" ca="1" si="1098"/>
        <v>3.8915197764573088</v>
      </c>
      <c r="C6827" s="1">
        <f t="shared" ca="1" si="1098"/>
        <v>11.308420582535552</v>
      </c>
      <c r="D6827" s="1">
        <f t="shared" ca="1" si="1098"/>
        <v>9.3364565804020394</v>
      </c>
      <c r="E6827" s="1">
        <f t="shared" ca="1" si="1098"/>
        <v>1.9752157556506633</v>
      </c>
      <c r="F6827" s="1">
        <f t="shared" ca="1" si="1098"/>
        <v>2.7809077935504591</v>
      </c>
      <c r="G6827" s="1">
        <f t="shared" ca="1" si="1098"/>
        <v>10.6617007278854</v>
      </c>
      <c r="H6827" s="1">
        <f t="shared" ca="1" si="1098"/>
        <v>10.54143378010771</v>
      </c>
      <c r="I6827" s="1">
        <f t="shared" ca="1" si="1098"/>
        <v>4.7739247244598326</v>
      </c>
      <c r="J6827" s="1">
        <f t="shared" ca="1" si="1098"/>
        <v>8.2434098365151272</v>
      </c>
      <c r="K6827" s="1">
        <f t="shared" ca="1" si="1090"/>
        <v>22.090079089519918</v>
      </c>
      <c r="L6827" s="1">
        <f t="shared" ca="1" si="1091"/>
        <v>30.659548867494113</v>
      </c>
      <c r="M6827" s="1">
        <f t="shared" ca="1" si="1092"/>
        <v>25.774208823609985</v>
      </c>
      <c r="N6827" s="1">
        <f t="shared" ca="1" si="1093"/>
        <v>19.689762130982729</v>
      </c>
      <c r="O6827" s="1">
        <f t="shared" ca="1" si="1094"/>
        <v>22.796630340857835</v>
      </c>
      <c r="P6827" s="5">
        <f t="shared" ca="1" si="1095"/>
        <v>30.659548867494113</v>
      </c>
      <c r="Q6827">
        <f t="shared" ca="1" si="1096"/>
        <v>2</v>
      </c>
    </row>
    <row r="6828" spans="1:17" x14ac:dyDescent="0.25">
      <c r="A6828" s="1">
        <f t="shared" ca="1" si="1097"/>
        <v>7.0169296019765826</v>
      </c>
      <c r="B6828" s="1">
        <f t="shared" ca="1" si="1098"/>
        <v>4.5342069220500267</v>
      </c>
      <c r="C6828" s="1">
        <f t="shared" ca="1" si="1098"/>
        <v>13.632135567870783</v>
      </c>
      <c r="D6828" s="1">
        <f t="shared" ca="1" si="1098"/>
        <v>11.923382416314805</v>
      </c>
      <c r="E6828" s="1">
        <f t="shared" ca="1" si="1098"/>
        <v>1.900672501112378</v>
      </c>
      <c r="F6828" s="1">
        <f t="shared" ca="1" si="1098"/>
        <v>6.5047629018460515</v>
      </c>
      <c r="G6828" s="1">
        <f t="shared" ca="1" si="1098"/>
        <v>8.1056598479876172</v>
      </c>
      <c r="H6828" s="1">
        <f t="shared" ca="1" si="1098"/>
        <v>9.1382195201318606</v>
      </c>
      <c r="I6828" s="1">
        <f t="shared" ca="1" si="1098"/>
        <v>7.9200503421666424</v>
      </c>
      <c r="J6828" s="1">
        <f t="shared" ca="1" si="1098"/>
        <v>9.695725687239646</v>
      </c>
      <c r="K6828" s="1">
        <f t="shared" ca="1" si="1090"/>
        <v>20.649065169847365</v>
      </c>
      <c r="L6828" s="1">
        <f t="shared" ca="1" si="1091"/>
        <v>28.078531538423249</v>
      </c>
      <c r="M6828" s="1">
        <f t="shared" ca="1" si="1092"/>
        <v>26.533378132495251</v>
      </c>
      <c r="N6828" s="1">
        <f t="shared" ca="1" si="1093"/>
        <v>28.654745853302366</v>
      </c>
      <c r="O6828" s="1">
        <f t="shared" ca="1" si="1094"/>
        <v>22.33559245727729</v>
      </c>
      <c r="P6828" s="5">
        <f t="shared" ca="1" si="1095"/>
        <v>28.654745853302366</v>
      </c>
      <c r="Q6828">
        <f t="shared" ca="1" si="1096"/>
        <v>4</v>
      </c>
    </row>
    <row r="6829" spans="1:17" x14ac:dyDescent="0.25">
      <c r="A6829" s="1">
        <f t="shared" ca="1" si="1097"/>
        <v>6.4572502120732649</v>
      </c>
      <c r="B6829" s="1">
        <f t="shared" ca="1" si="1098"/>
        <v>3.8131409491991572</v>
      </c>
      <c r="C6829" s="1">
        <f t="shared" ca="1" si="1098"/>
        <v>10.701285782617363</v>
      </c>
      <c r="D6829" s="1">
        <f t="shared" ca="1" si="1098"/>
        <v>7.409122821846772</v>
      </c>
      <c r="E6829" s="1">
        <f t="shared" ca="1" si="1098"/>
        <v>1.5157608363158159</v>
      </c>
      <c r="F6829" s="1">
        <f t="shared" ca="1" si="1098"/>
        <v>5.4595269175701411</v>
      </c>
      <c r="G6829" s="1">
        <f t="shared" ca="1" si="1098"/>
        <v>7.2473965798901361</v>
      </c>
      <c r="H6829" s="1">
        <f t="shared" ca="1" si="1098"/>
        <v>8.3169282584387787</v>
      </c>
      <c r="I6829" s="1">
        <f t="shared" ca="1" si="1098"/>
        <v>3.5300812601211491</v>
      </c>
      <c r="J6829" s="1">
        <f t="shared" ca="1" si="1098"/>
        <v>8.1301731515665647</v>
      </c>
      <c r="K6829" s="1">
        <f t="shared" ca="1" si="1090"/>
        <v>17.158535994690627</v>
      </c>
      <c r="L6829" s="1">
        <f t="shared" ca="1" si="1091"/>
        <v>22.183301292358816</v>
      </c>
      <c r="M6829" s="1">
        <f t="shared" ca="1" si="1092"/>
        <v>19.633265460076792</v>
      </c>
      <c r="N6829" s="1">
        <f t="shared" ca="1" si="1093"/>
        <v>20.932922278457013</v>
      </c>
      <c r="O6829" s="1">
        <f t="shared" ca="1" si="1094"/>
        <v>19.190710680655858</v>
      </c>
      <c r="P6829" s="5">
        <f t="shared" ca="1" si="1095"/>
        <v>22.183301292358816</v>
      </c>
      <c r="Q6829">
        <f t="shared" ca="1" si="1096"/>
        <v>2</v>
      </c>
    </row>
    <row r="6830" spans="1:17" x14ac:dyDescent="0.25">
      <c r="A6830" s="1">
        <f t="shared" ca="1" si="1097"/>
        <v>8.2583532488071327</v>
      </c>
      <c r="B6830" s="1">
        <f t="shared" ca="1" si="1098"/>
        <v>5.8814588073273368</v>
      </c>
      <c r="C6830" s="1">
        <f t="shared" ca="1" si="1098"/>
        <v>8.3867486576287007</v>
      </c>
      <c r="D6830" s="1">
        <f t="shared" ca="1" si="1098"/>
        <v>3.6526767816333487</v>
      </c>
      <c r="E6830" s="1">
        <f t="shared" ca="1" si="1098"/>
        <v>2.5024649521002869</v>
      </c>
      <c r="F6830" s="1">
        <f t="shared" ca="1" si="1098"/>
        <v>4.6251395585028305</v>
      </c>
      <c r="G6830" s="1">
        <f t="shared" ca="1" si="1098"/>
        <v>9.3168145127969417</v>
      </c>
      <c r="H6830" s="1">
        <f t="shared" ca="1" si="1098"/>
        <v>10.00019311584885</v>
      </c>
      <c r="I6830" s="1">
        <f t="shared" ca="1" si="1098"/>
        <v>7.257144773894499</v>
      </c>
      <c r="J6830" s="1">
        <f t="shared" ca="1" si="1098"/>
        <v>4.4571151138870153</v>
      </c>
      <c r="K6830" s="1">
        <f t="shared" ca="1" si="1090"/>
        <v>16.645101906435833</v>
      </c>
      <c r="L6830" s="1">
        <f t="shared" ca="1" si="1091"/>
        <v>21.911223146289331</v>
      </c>
      <c r="M6830" s="1">
        <f t="shared" ca="1" si="1092"/>
        <v>22.475078088688932</v>
      </c>
      <c r="N6830" s="1">
        <f t="shared" ca="1" si="1093"/>
        <v>22.220858253611681</v>
      </c>
      <c r="O6830" s="1">
        <f t="shared" ca="1" si="1094"/>
        <v>19.655388434011293</v>
      </c>
      <c r="P6830" s="5">
        <f t="shared" ca="1" si="1095"/>
        <v>22.475078088688932</v>
      </c>
      <c r="Q6830">
        <f t="shared" ca="1" si="1096"/>
        <v>3</v>
      </c>
    </row>
    <row r="6831" spans="1:17" x14ac:dyDescent="0.25">
      <c r="A6831" s="1">
        <f t="shared" ca="1" si="1097"/>
        <v>6.0290638229210964</v>
      </c>
      <c r="B6831" s="1">
        <f t="shared" ca="1" si="1098"/>
        <v>5.9692948529443841</v>
      </c>
      <c r="C6831" s="1">
        <f t="shared" ca="1" si="1098"/>
        <v>15.630957805521119</v>
      </c>
      <c r="D6831" s="1">
        <f t="shared" ca="1" si="1098"/>
        <v>7.6181976989278359</v>
      </c>
      <c r="E6831" s="1">
        <f t="shared" ca="1" si="1098"/>
        <v>2.6741162831396492</v>
      </c>
      <c r="F6831" s="1">
        <f t="shared" ca="1" si="1098"/>
        <v>4.2128455287099271</v>
      </c>
      <c r="G6831" s="1">
        <f t="shared" ca="1" si="1098"/>
        <v>11.384507458872783</v>
      </c>
      <c r="H6831" s="1">
        <f t="shared" ca="1" si="1098"/>
        <v>9.7491476644137052</v>
      </c>
      <c r="I6831" s="1">
        <f t="shared" ca="1" si="1098"/>
        <v>4.3429748653333249</v>
      </c>
      <c r="J6831" s="1">
        <f t="shared" ca="1" si="1098"/>
        <v>6.7828506698154403</v>
      </c>
      <c r="K6831" s="1">
        <f t="shared" ca="1" si="1090"/>
        <v>21.660021628442216</v>
      </c>
      <c r="L6831" s="1">
        <f t="shared" ca="1" si="1091"/>
        <v>23.396409186262638</v>
      </c>
      <c r="M6831" s="1">
        <f t="shared" ca="1" si="1092"/>
        <v>19.829005641209513</v>
      </c>
      <c r="N6831" s="1">
        <f t="shared" ca="1" si="1093"/>
        <v>21.307965916803077</v>
      </c>
      <c r="O6831" s="1">
        <f t="shared" ca="1" si="1094"/>
        <v>24.136652981632608</v>
      </c>
      <c r="P6831" s="5">
        <f t="shared" ca="1" si="1095"/>
        <v>24.136652981632608</v>
      </c>
      <c r="Q6831">
        <f t="shared" ca="1" si="1096"/>
        <v>5</v>
      </c>
    </row>
    <row r="6832" spans="1:17" x14ac:dyDescent="0.25">
      <c r="A6832" s="1">
        <f t="shared" ca="1" si="1097"/>
        <v>7.4745903092940926</v>
      </c>
      <c r="B6832" s="1">
        <f t="shared" ca="1" si="1098"/>
        <v>4.0229611347190986</v>
      </c>
      <c r="C6832" s="1">
        <f t="shared" ca="1" si="1098"/>
        <v>17.106418550206222</v>
      </c>
      <c r="D6832" s="1">
        <f t="shared" ca="1" si="1098"/>
        <v>6.3541541969597741</v>
      </c>
      <c r="E6832" s="1">
        <f t="shared" ca="1" si="1098"/>
        <v>1.8666319624191086</v>
      </c>
      <c r="F6832" s="1">
        <f t="shared" ca="1" si="1098"/>
        <v>5.7751577965402587</v>
      </c>
      <c r="G6832" s="1">
        <f t="shared" ca="1" si="1098"/>
        <v>15.745593516722778</v>
      </c>
      <c r="H6832" s="1">
        <f t="shared" ca="1" si="1098"/>
        <v>10.740551446243398</v>
      </c>
      <c r="I6832" s="1">
        <f t="shared" ca="1" si="1098"/>
        <v>6.3503212253454659</v>
      </c>
      <c r="J6832" s="1">
        <f t="shared" ca="1" si="1098"/>
        <v>8.0476870005409928</v>
      </c>
      <c r="K6832" s="1">
        <f t="shared" ca="1" si="1090"/>
        <v>24.581008859500315</v>
      </c>
      <c r="L6832" s="1">
        <f t="shared" ca="1" si="1091"/>
        <v>24.569295952497264</v>
      </c>
      <c r="M6832" s="1">
        <f t="shared" ca="1" si="1092"/>
        <v>23.73923049759966</v>
      </c>
      <c r="N6832" s="1">
        <f t="shared" ca="1" si="1093"/>
        <v>24.196127157145813</v>
      </c>
      <c r="O6832" s="1">
        <f t="shared" ca="1" si="1094"/>
        <v>27.816241651982867</v>
      </c>
      <c r="P6832" s="5">
        <f t="shared" ca="1" si="1095"/>
        <v>27.816241651982867</v>
      </c>
      <c r="Q6832">
        <f t="shared" ca="1" si="1096"/>
        <v>5</v>
      </c>
    </row>
    <row r="6833" spans="1:17" x14ac:dyDescent="0.25">
      <c r="A6833" s="1">
        <f t="shared" ca="1" si="1097"/>
        <v>8.495940489914183</v>
      </c>
      <c r="B6833" s="1">
        <f t="shared" ca="1" si="1098"/>
        <v>5.0765090801401032</v>
      </c>
      <c r="C6833" s="1">
        <f t="shared" ca="1" si="1098"/>
        <v>10.980568792279737</v>
      </c>
      <c r="D6833" s="1">
        <f t="shared" ca="1" si="1098"/>
        <v>7.3812048052739812</v>
      </c>
      <c r="E6833" s="1">
        <f t="shared" ca="1" si="1098"/>
        <v>2.1817228384086782</v>
      </c>
      <c r="F6833" s="1">
        <f t="shared" ca="1" si="1098"/>
        <v>5.1096538979400092</v>
      </c>
      <c r="G6833" s="1">
        <f t="shared" ca="1" si="1098"/>
        <v>6.7454615399036797</v>
      </c>
      <c r="H6833" s="1">
        <f t="shared" ca="1" si="1098"/>
        <v>5.7014380496482815</v>
      </c>
      <c r="I6833" s="1">
        <f t="shared" ca="1" si="1098"/>
        <v>4.6632639279954251</v>
      </c>
      <c r="J6833" s="1">
        <f t="shared" ca="1" si="1098"/>
        <v>9.8490859346914519</v>
      </c>
      <c r="K6833" s="1">
        <f t="shared" ca="1" si="1090"/>
        <v>19.47650928219392</v>
      </c>
      <c r="L6833" s="1">
        <f t="shared" ca="1" si="1091"/>
        <v>21.578583344836446</v>
      </c>
      <c r="M6833" s="1">
        <f t="shared" ca="1" si="1092"/>
        <v>25.19001319100974</v>
      </c>
      <c r="N6833" s="1">
        <f t="shared" ca="1" si="1093"/>
        <v>24.698512840766988</v>
      </c>
      <c r="O6833" s="1">
        <f t="shared" ca="1" si="1094"/>
        <v>21.671056554735234</v>
      </c>
      <c r="P6833" s="5">
        <f t="shared" ca="1" si="1095"/>
        <v>25.19001319100974</v>
      </c>
      <c r="Q6833">
        <f t="shared" ca="1" si="1096"/>
        <v>3</v>
      </c>
    </row>
    <row r="6834" spans="1:17" x14ac:dyDescent="0.25">
      <c r="A6834" s="1">
        <f t="shared" ca="1" si="1097"/>
        <v>4.8815573685390534</v>
      </c>
      <c r="B6834" s="1">
        <f t="shared" ca="1" si="1098"/>
        <v>5.5911195523176938</v>
      </c>
      <c r="C6834" s="1">
        <f t="shared" ca="1" si="1098"/>
        <v>7.1001064306962292</v>
      </c>
      <c r="D6834" s="1">
        <f t="shared" ca="1" si="1098"/>
        <v>9.6819102284310503</v>
      </c>
      <c r="E6834" s="1">
        <f t="shared" ca="1" si="1098"/>
        <v>1.1850309102317511</v>
      </c>
      <c r="F6834" s="1">
        <f t="shared" ca="1" si="1098"/>
        <v>3.1895884888646964</v>
      </c>
      <c r="G6834" s="1">
        <f t="shared" ca="1" si="1098"/>
        <v>7.7115141117839343</v>
      </c>
      <c r="H6834" s="1">
        <f t="shared" ca="1" si="1098"/>
        <v>9.9845743386580565</v>
      </c>
      <c r="I6834" s="1">
        <f t="shared" ca="1" si="1098"/>
        <v>6.292609636506926</v>
      </c>
      <c r="J6834" s="1">
        <f t="shared" ca="1" si="1098"/>
        <v>9.055991394530567</v>
      </c>
      <c r="K6834" s="1">
        <f t="shared" ca="1" si="1090"/>
        <v>11.981663799235282</v>
      </c>
      <c r="L6834" s="1">
        <f t="shared" ca="1" si="1091"/>
        <v>24.548041935628159</v>
      </c>
      <c r="M6834" s="1">
        <f t="shared" ca="1" si="1092"/>
        <v>21.415189309808298</v>
      </c>
      <c r="N6834" s="1">
        <f t="shared" ca="1" si="1093"/>
        <v>24.129309072219883</v>
      </c>
      <c r="O6834" s="1">
        <f t="shared" ca="1" si="1094"/>
        <v>22.358625058632192</v>
      </c>
      <c r="P6834" s="5">
        <f t="shared" ca="1" si="1095"/>
        <v>24.548041935628159</v>
      </c>
      <c r="Q6834">
        <f t="shared" ca="1" si="1096"/>
        <v>2</v>
      </c>
    </row>
    <row r="6835" spans="1:17" x14ac:dyDescent="0.25">
      <c r="A6835" s="1">
        <f t="shared" ca="1" si="1097"/>
        <v>8.3657229116662304</v>
      </c>
      <c r="B6835" s="1">
        <f t="shared" ca="1" si="1098"/>
        <v>5.1872101024849098</v>
      </c>
      <c r="C6835" s="1">
        <f t="shared" ca="1" si="1098"/>
        <v>11.385005644693523</v>
      </c>
      <c r="D6835" s="1">
        <f t="shared" ca="1" si="1098"/>
        <v>7.9065154666942279</v>
      </c>
      <c r="E6835" s="1">
        <f t="shared" ca="1" si="1098"/>
        <v>1.6314800559139977</v>
      </c>
      <c r="F6835" s="1">
        <f t="shared" ca="1" si="1098"/>
        <v>4.8511408319186131</v>
      </c>
      <c r="G6835" s="1">
        <f t="shared" ca="1" si="1098"/>
        <v>6.0342521821311621</v>
      </c>
      <c r="H6835" s="1">
        <f t="shared" ca="1" si="1098"/>
        <v>9.3187866157549717</v>
      </c>
      <c r="I6835" s="1">
        <f t="shared" ca="1" si="1098"/>
        <v>5.2812497475449334</v>
      </c>
      <c r="J6835" s="1">
        <f t="shared" ca="1" si="1098"/>
        <v>7.9031949574075862</v>
      </c>
      <c r="K6835" s="1">
        <f t="shared" ca="1" si="1090"/>
        <v>19.750728556359753</v>
      </c>
      <c r="L6835" s="1">
        <f t="shared" ca="1" si="1091"/>
        <v>25.591024994115429</v>
      </c>
      <c r="M6835" s="1">
        <f t="shared" ca="1" si="1092"/>
        <v>23.181647672532748</v>
      </c>
      <c r="N6835" s="1">
        <f t="shared" ca="1" si="1093"/>
        <v>23.222795639356043</v>
      </c>
      <c r="O6835" s="1">
        <f t="shared" ca="1" si="1094"/>
        <v>19.124657242023659</v>
      </c>
      <c r="P6835" s="5">
        <f t="shared" ca="1" si="1095"/>
        <v>25.591024994115429</v>
      </c>
      <c r="Q6835">
        <f t="shared" ca="1" si="1096"/>
        <v>2</v>
      </c>
    </row>
    <row r="6836" spans="1:17" x14ac:dyDescent="0.25">
      <c r="A6836" s="1">
        <f t="shared" ca="1" si="1097"/>
        <v>6.0043882488305211</v>
      </c>
      <c r="B6836" s="1">
        <f t="shared" ca="1" si="1098"/>
        <v>5.9131403864756198</v>
      </c>
      <c r="C6836" s="1">
        <f t="shared" ca="1" si="1098"/>
        <v>8.9689851649468046</v>
      </c>
      <c r="D6836" s="1">
        <f t="shared" ca="1" si="1098"/>
        <v>6.8320137857009549</v>
      </c>
      <c r="E6836" s="1">
        <f t="shared" ca="1" si="1098"/>
        <v>2.3149148441679164</v>
      </c>
      <c r="F6836" s="1">
        <f t="shared" ca="1" si="1098"/>
        <v>6.4709047047819892</v>
      </c>
      <c r="G6836" s="1">
        <f t="shared" ca="1" si="1098"/>
        <v>12.628703421345087</v>
      </c>
      <c r="H6836" s="1">
        <f t="shared" ca="1" si="1098"/>
        <v>11.521586244843885</v>
      </c>
      <c r="I6836" s="1">
        <f t="shared" ca="1" si="1098"/>
        <v>6.5180063291410031</v>
      </c>
      <c r="J6836" s="1">
        <f t="shared" ca="1" si="1098"/>
        <v>7.7013853472662097</v>
      </c>
      <c r="K6836" s="1">
        <f t="shared" ca="1" si="1090"/>
        <v>14.973373413777326</v>
      </c>
      <c r="L6836" s="1">
        <f t="shared" ca="1" si="1091"/>
        <v>24.357988279375363</v>
      </c>
      <c r="M6836" s="1">
        <f t="shared" ca="1" si="1092"/>
        <v>22.538694769405652</v>
      </c>
      <c r="N6836" s="1">
        <f t="shared" ca="1" si="1093"/>
        <v>26.603436767664821</v>
      </c>
      <c r="O6836" s="1">
        <f t="shared" ca="1" si="1094"/>
        <v>26.243229155086915</v>
      </c>
      <c r="P6836" s="5">
        <f t="shared" ca="1" si="1095"/>
        <v>26.603436767664821</v>
      </c>
      <c r="Q6836">
        <f t="shared" ca="1" si="1096"/>
        <v>4</v>
      </c>
    </row>
    <row r="6837" spans="1:17" x14ac:dyDescent="0.25">
      <c r="A6837" s="1">
        <f t="shared" ca="1" si="1097"/>
        <v>2.8764594282248659</v>
      </c>
      <c r="B6837" s="1">
        <f t="shared" ca="1" si="1098"/>
        <v>5.1969213480127374</v>
      </c>
      <c r="C6837" s="1">
        <f t="shared" ca="1" si="1098"/>
        <v>10.207275680821835</v>
      </c>
      <c r="D6837" s="1">
        <f t="shared" ca="1" si="1098"/>
        <v>13.042721957412926</v>
      </c>
      <c r="E6837" s="1">
        <f t="shared" ca="1" si="1098"/>
        <v>1.5101782606649232</v>
      </c>
      <c r="F6837" s="1">
        <f t="shared" ca="1" si="1098"/>
        <v>4.6045665873676587</v>
      </c>
      <c r="G6837" s="1">
        <f t="shared" ca="1" si="1098"/>
        <v>7.52651372851619</v>
      </c>
      <c r="H6837" s="1">
        <f t="shared" ca="1" si="1098"/>
        <v>9.1940709164665098</v>
      </c>
      <c r="I6837" s="1">
        <f t="shared" ca="1" si="1098"/>
        <v>5.8220021671057456</v>
      </c>
      <c r="J6837" s="1">
        <f t="shared" ca="1" si="1098"/>
        <v>8.1021237484780837</v>
      </c>
      <c r="K6837" s="1">
        <f t="shared" ca="1" si="1090"/>
        <v>13.083735109046701</v>
      </c>
      <c r="L6837" s="1">
        <f t="shared" ca="1" si="1091"/>
        <v>25.1132523021043</v>
      </c>
      <c r="M6837" s="1">
        <f t="shared" ca="1" si="1092"/>
        <v>18.310763604473621</v>
      </c>
      <c r="N6837" s="1">
        <f t="shared" ca="1" si="1093"/>
        <v>23.725613850964226</v>
      </c>
      <c r="O6837" s="1">
        <f t="shared" ca="1" si="1094"/>
        <v>20.825558825007011</v>
      </c>
      <c r="P6837" s="5">
        <f t="shared" ca="1" si="1095"/>
        <v>25.1132523021043</v>
      </c>
      <c r="Q6837">
        <f t="shared" ca="1" si="1096"/>
        <v>2</v>
      </c>
    </row>
    <row r="6838" spans="1:17" x14ac:dyDescent="0.25">
      <c r="A6838" s="1">
        <f t="shared" ca="1" si="1097"/>
        <v>8.2308951957876317</v>
      </c>
      <c r="B6838" s="1">
        <f t="shared" ca="1" si="1098"/>
        <v>4.2671030149633395</v>
      </c>
      <c r="C6838" s="1">
        <f t="shared" ca="1" si="1098"/>
        <v>10.767982703602961</v>
      </c>
      <c r="D6838" s="1">
        <f t="shared" ca="1" si="1098"/>
        <v>8.3433872527816906</v>
      </c>
      <c r="E6838" s="1">
        <f t="shared" ca="1" si="1098"/>
        <v>1.6905739972564011</v>
      </c>
      <c r="F6838" s="1">
        <f t="shared" ca="1" si="1098"/>
        <v>3.0196742671454251</v>
      </c>
      <c r="G6838" s="1">
        <f t="shared" ca="1" si="1098"/>
        <v>8.9605733126031399</v>
      </c>
      <c r="H6838" s="1">
        <f t="shared" ca="1" si="1098"/>
        <v>6.0587222601382713</v>
      </c>
      <c r="I6838" s="1">
        <f t="shared" ca="1" si="1098"/>
        <v>8.6510494175992179</v>
      </c>
      <c r="J6838" s="1">
        <f t="shared" ca="1" si="1098"/>
        <v>6.9174020394125808</v>
      </c>
      <c r="K6838" s="1">
        <f t="shared" ca="1" si="1090"/>
        <v>18.998877899390592</v>
      </c>
      <c r="L6838" s="1">
        <f t="shared" ca="1" si="1091"/>
        <v>22.633004708707592</v>
      </c>
      <c r="M6838" s="1">
        <f t="shared" ca="1" si="1092"/>
        <v>25.489920650055829</v>
      </c>
      <c r="N6838" s="1">
        <f t="shared" ca="1" si="1093"/>
        <v>22.855228739120562</v>
      </c>
      <c r="O6838" s="1">
        <f t="shared" ca="1" si="1094"/>
        <v>20.14507836697906</v>
      </c>
      <c r="P6838" s="5">
        <f t="shared" ca="1" si="1095"/>
        <v>25.489920650055829</v>
      </c>
      <c r="Q6838">
        <f t="shared" ca="1" si="1096"/>
        <v>3</v>
      </c>
    </row>
    <row r="6839" spans="1:17" x14ac:dyDescent="0.25">
      <c r="A6839" s="1">
        <f t="shared" ca="1" si="1097"/>
        <v>9.9203469762626053</v>
      </c>
      <c r="B6839" s="1">
        <f t="shared" ca="1" si="1098"/>
        <v>3.7418411914177021</v>
      </c>
      <c r="C6839" s="1">
        <f t="shared" ca="1" si="1098"/>
        <v>17.869770785238384</v>
      </c>
      <c r="D6839" s="1">
        <f t="shared" ca="1" si="1098"/>
        <v>4.8573801705676951</v>
      </c>
      <c r="E6839" s="1">
        <f t="shared" ca="1" si="1098"/>
        <v>2.0033851684750918</v>
      </c>
      <c r="F6839" s="1">
        <f t="shared" ca="1" si="1098"/>
        <v>5.9000170013910136</v>
      </c>
      <c r="G6839" s="1">
        <f t="shared" ca="1" si="1098"/>
        <v>10.378719707672095</v>
      </c>
      <c r="H6839" s="1">
        <f t="shared" ca="1" si="1098"/>
        <v>9.8746630958026191</v>
      </c>
      <c r="I6839" s="1">
        <f t="shared" ca="1" si="1098"/>
        <v>4.5754892449046478</v>
      </c>
      <c r="J6839" s="1">
        <f t="shared" ca="1" si="1098"/>
        <v>9.2623786173509171</v>
      </c>
      <c r="K6839" s="1">
        <f t="shared" ca="1" si="1090"/>
        <v>27.790117761500987</v>
      </c>
      <c r="L6839" s="1">
        <f t="shared" ca="1" si="1091"/>
        <v>24.652390242632919</v>
      </c>
      <c r="M6839" s="1">
        <f t="shared" ca="1" si="1092"/>
        <v>25.761600006993262</v>
      </c>
      <c r="N6839" s="1">
        <f t="shared" ca="1" si="1093"/>
        <v>23.479726055064283</v>
      </c>
      <c r="O6839" s="1">
        <f t="shared" ca="1" si="1094"/>
        <v>23.382939516440715</v>
      </c>
      <c r="P6839" s="5">
        <f t="shared" ca="1" si="1095"/>
        <v>27.790117761500987</v>
      </c>
      <c r="Q6839">
        <f t="shared" ca="1" si="1096"/>
        <v>1</v>
      </c>
    </row>
    <row r="6840" spans="1:17" x14ac:dyDescent="0.25">
      <c r="A6840" s="1">
        <f t="shared" ca="1" si="1097"/>
        <v>5.6823100885951661</v>
      </c>
      <c r="B6840" s="1">
        <f t="shared" ca="1" si="1098"/>
        <v>5.7201682537027638</v>
      </c>
      <c r="C6840" s="1">
        <f t="shared" ca="1" si="1098"/>
        <v>6.2861342397832667</v>
      </c>
      <c r="D6840" s="1">
        <f t="shared" ca="1" si="1098"/>
        <v>8.0243589308805205</v>
      </c>
      <c r="E6840" s="1">
        <f t="shared" ca="1" si="1098"/>
        <v>2.1108648361505113</v>
      </c>
      <c r="F6840" s="1">
        <f t="shared" ca="1" si="1098"/>
        <v>5.5299759515127382</v>
      </c>
      <c r="G6840" s="1">
        <f t="shared" ca="1" si="1098"/>
        <v>5.4895302960996499</v>
      </c>
      <c r="H6840" s="1">
        <f t="shared" ca="1" si="1098"/>
        <v>8.0302310890648325</v>
      </c>
      <c r="I6840" s="1">
        <f t="shared" ca="1" si="1098"/>
        <v>4.7244566437295665</v>
      </c>
      <c r="J6840" s="1">
        <f t="shared" ca="1" si="1098"/>
        <v>4.1556913964350315</v>
      </c>
      <c r="K6840" s="1">
        <f t="shared" ca="1" si="1090"/>
        <v>11.968444328378432</v>
      </c>
      <c r="L6840" s="1">
        <f t="shared" ca="1" si="1091"/>
        <v>21.736900108540517</v>
      </c>
      <c r="M6840" s="1">
        <f t="shared" ca="1" si="1092"/>
        <v>16.673322964910277</v>
      </c>
      <c r="N6840" s="1">
        <f t="shared" ca="1" si="1093"/>
        <v>20.130292245380101</v>
      </c>
      <c r="O6840" s="1">
        <f t="shared" ca="1" si="1094"/>
        <v>15.365389946237446</v>
      </c>
      <c r="P6840" s="5">
        <f t="shared" ca="1" si="1095"/>
        <v>21.736900108540517</v>
      </c>
      <c r="Q6840">
        <f t="shared" ca="1" si="1096"/>
        <v>2</v>
      </c>
    </row>
    <row r="6841" spans="1:17" x14ac:dyDescent="0.25">
      <c r="A6841" s="1">
        <f t="shared" ca="1" si="1097"/>
        <v>5.7979562885476534</v>
      </c>
      <c r="B6841" s="1">
        <f t="shared" ca="1" si="1098"/>
        <v>4.8133105593257124</v>
      </c>
      <c r="C6841" s="1">
        <f t="shared" ref="B6841:J6869" ca="1" si="1099">_xlfn.NORM.INV(RAND(),C$1,C$2)</f>
        <v>19.242870831423883</v>
      </c>
      <c r="D6841" s="1">
        <f t="shared" ca="1" si="1099"/>
        <v>8.0462631966791811</v>
      </c>
      <c r="E6841" s="1">
        <f t="shared" ca="1" si="1099"/>
        <v>1.293650411980229</v>
      </c>
      <c r="F6841" s="1">
        <f t="shared" ca="1" si="1099"/>
        <v>4.952162908773686</v>
      </c>
      <c r="G6841" s="1">
        <f t="shared" ca="1" si="1099"/>
        <v>10.062865397494487</v>
      </c>
      <c r="H6841" s="1">
        <f t="shared" ca="1" si="1099"/>
        <v>7.7279308775925202</v>
      </c>
      <c r="I6841" s="1">
        <f t="shared" ca="1" si="1099"/>
        <v>8.1374277794537324</v>
      </c>
      <c r="J6841" s="1">
        <f t="shared" ca="1" si="1099"/>
        <v>4.1838544574920791</v>
      </c>
      <c r="K6841" s="1">
        <f t="shared" ca="1" si="1090"/>
        <v>25.040827119971535</v>
      </c>
      <c r="L6841" s="1">
        <f t="shared" ca="1" si="1091"/>
        <v>21.572150362819354</v>
      </c>
      <c r="M6841" s="1">
        <f t="shared" ca="1" si="1092"/>
        <v>19.412888937473692</v>
      </c>
      <c r="N6841" s="1">
        <f t="shared" ca="1" si="1093"/>
        <v>22.08675570504521</v>
      </c>
      <c r="O6841" s="1">
        <f t="shared" ca="1" si="1094"/>
        <v>19.06003041431228</v>
      </c>
      <c r="P6841" s="5">
        <f t="shared" ca="1" si="1095"/>
        <v>25.040827119971535</v>
      </c>
      <c r="Q6841">
        <f t="shared" ca="1" si="1096"/>
        <v>1</v>
      </c>
    </row>
    <row r="6842" spans="1:17" x14ac:dyDescent="0.25">
      <c r="A6842" s="1">
        <f t="shared" ca="1" si="1097"/>
        <v>7.9766019352969213</v>
      </c>
      <c r="B6842" s="1">
        <f t="shared" ca="1" si="1099"/>
        <v>6.2199483939581439</v>
      </c>
      <c r="C6842" s="1">
        <f t="shared" ca="1" si="1099"/>
        <v>13.475491507285071</v>
      </c>
      <c r="D6842" s="1">
        <f t="shared" ca="1" si="1099"/>
        <v>9.1584952301460589</v>
      </c>
      <c r="E6842" s="1">
        <f t="shared" ca="1" si="1099"/>
        <v>2.4681844109268907</v>
      </c>
      <c r="F6842" s="1">
        <f t="shared" ca="1" si="1099"/>
        <v>4.9689601233825114</v>
      </c>
      <c r="G6842" s="1">
        <f t="shared" ca="1" si="1099"/>
        <v>10.809058532825661</v>
      </c>
      <c r="H6842" s="1">
        <f t="shared" ca="1" si="1099"/>
        <v>9.4135673562489224</v>
      </c>
      <c r="I6842" s="1">
        <f t="shared" ca="1" si="1099"/>
        <v>6.3417007079197294</v>
      </c>
      <c r="J6842" s="1">
        <f t="shared" ca="1" si="1099"/>
        <v>8.7552491467162898</v>
      </c>
      <c r="K6842" s="1">
        <f t="shared" ca="1" si="1090"/>
        <v>21.45209344258199</v>
      </c>
      <c r="L6842" s="1">
        <f t="shared" ca="1" si="1091"/>
        <v>26.548664521691901</v>
      </c>
      <c r="M6842" s="1">
        <f t="shared" ca="1" si="1092"/>
        <v>25.54173620085983</v>
      </c>
      <c r="N6842" s="1">
        <f t="shared" ca="1" si="1093"/>
        <v>26.285858371976673</v>
      </c>
      <c r="O6842" s="1">
        <f t="shared" ca="1" si="1094"/>
        <v>25.784256073500096</v>
      </c>
      <c r="P6842" s="5">
        <f t="shared" ca="1" si="1095"/>
        <v>26.548664521691901</v>
      </c>
      <c r="Q6842">
        <f t="shared" ca="1" si="1096"/>
        <v>2</v>
      </c>
    </row>
    <row r="6843" spans="1:17" x14ac:dyDescent="0.25">
      <c r="A6843" s="1">
        <f t="shared" ca="1" si="1097"/>
        <v>4.7990647943205555</v>
      </c>
      <c r="B6843" s="1">
        <f t="shared" ca="1" si="1099"/>
        <v>3.9772288724671307</v>
      </c>
      <c r="C6843" s="1">
        <f t="shared" ca="1" si="1099"/>
        <v>12.497385804827553</v>
      </c>
      <c r="D6843" s="1">
        <f t="shared" ca="1" si="1099"/>
        <v>6.7912656742988329</v>
      </c>
      <c r="E6843" s="1">
        <f t="shared" ca="1" si="1099"/>
        <v>1.63973496030194</v>
      </c>
      <c r="F6843" s="1">
        <f t="shared" ca="1" si="1099"/>
        <v>4.5494966068087423</v>
      </c>
      <c r="G6843" s="1">
        <f t="shared" ca="1" si="1099"/>
        <v>10.931749254316612</v>
      </c>
      <c r="H6843" s="1">
        <f t="shared" ca="1" si="1099"/>
        <v>9.8880402851898292</v>
      </c>
      <c r="I6843" s="1">
        <f t="shared" ca="1" si="1099"/>
        <v>6.1740976711210731</v>
      </c>
      <c r="J6843" s="1">
        <f t="shared" ca="1" si="1099"/>
        <v>6.5188850069820408</v>
      </c>
      <c r="K6843" s="1">
        <f t="shared" ca="1" si="1090"/>
        <v>17.296450599148109</v>
      </c>
      <c r="L6843" s="1">
        <f t="shared" ca="1" si="1091"/>
        <v>21.478370753809216</v>
      </c>
      <c r="M6843" s="1">
        <f t="shared" ca="1" si="1092"/>
        <v>19.131782432725608</v>
      </c>
      <c r="N6843" s="1">
        <f t="shared" ca="1" si="1093"/>
        <v>21.219708157378989</v>
      </c>
      <c r="O6843" s="1">
        <f t="shared" ca="1" si="1094"/>
        <v>21.427863133765783</v>
      </c>
      <c r="P6843" s="5">
        <f t="shared" ca="1" si="1095"/>
        <v>21.478370753809216</v>
      </c>
      <c r="Q6843">
        <f t="shared" ca="1" si="1096"/>
        <v>2</v>
      </c>
    </row>
    <row r="6844" spans="1:17" x14ac:dyDescent="0.25">
      <c r="A6844" s="1">
        <f t="shared" ca="1" si="1097"/>
        <v>10.679206539856072</v>
      </c>
      <c r="B6844" s="1">
        <f t="shared" ca="1" si="1099"/>
        <v>4.8603637991310693</v>
      </c>
      <c r="C6844" s="1">
        <f t="shared" ca="1" si="1099"/>
        <v>12.403733488110486</v>
      </c>
      <c r="D6844" s="1">
        <f t="shared" ca="1" si="1099"/>
        <v>5.5862144049142586</v>
      </c>
      <c r="E6844" s="1">
        <f t="shared" ca="1" si="1099"/>
        <v>2.40056651161898</v>
      </c>
      <c r="F6844" s="1">
        <f t="shared" ca="1" si="1099"/>
        <v>7.0280227881803476</v>
      </c>
      <c r="G6844" s="1">
        <f t="shared" ca="1" si="1099"/>
        <v>10.453371511277705</v>
      </c>
      <c r="H6844" s="1">
        <f t="shared" ca="1" si="1099"/>
        <v>8.7356019658911812</v>
      </c>
      <c r="I6844" s="1">
        <f t="shared" ca="1" si="1099"/>
        <v>6.3308762606392737</v>
      </c>
      <c r="J6844" s="1">
        <f t="shared" ca="1" si="1099"/>
        <v>7.8727824446611487</v>
      </c>
      <c r="K6844" s="1">
        <f t="shared" ca="1" si="1090"/>
        <v>23.082940027966558</v>
      </c>
      <c r="L6844" s="1">
        <f t="shared" ca="1" si="1091"/>
        <v>25.001022910661511</v>
      </c>
      <c r="M6844" s="1">
        <f t="shared" ca="1" si="1092"/>
        <v>27.283431756775471</v>
      </c>
      <c r="N6844" s="1">
        <f t="shared" ca="1" si="1093"/>
        <v>26.092045292611836</v>
      </c>
      <c r="O6844" s="1">
        <f t="shared" ca="1" si="1094"/>
        <v>23.186517755069922</v>
      </c>
      <c r="P6844" s="5">
        <f t="shared" ca="1" si="1095"/>
        <v>27.283431756775471</v>
      </c>
      <c r="Q6844">
        <f t="shared" ca="1" si="1096"/>
        <v>3</v>
      </c>
    </row>
    <row r="6845" spans="1:17" x14ac:dyDescent="0.25">
      <c r="A6845" s="1">
        <f t="shared" ca="1" si="1097"/>
        <v>4.6479587239670241</v>
      </c>
      <c r="B6845" s="1">
        <f t="shared" ca="1" si="1099"/>
        <v>4.2750858106650309</v>
      </c>
      <c r="C6845" s="1">
        <f t="shared" ca="1" si="1099"/>
        <v>10.198898928543919</v>
      </c>
      <c r="D6845" s="1">
        <f t="shared" ca="1" si="1099"/>
        <v>9.5250804275661913</v>
      </c>
      <c r="E6845" s="1">
        <f t="shared" ca="1" si="1099"/>
        <v>2.585122024635973</v>
      </c>
      <c r="F6845" s="1">
        <f t="shared" ca="1" si="1099"/>
        <v>2.4259199449505435</v>
      </c>
      <c r="G6845" s="1">
        <f t="shared" ca="1" si="1099"/>
        <v>4.5476090205628115</v>
      </c>
      <c r="H6845" s="1">
        <f t="shared" ca="1" si="1099"/>
        <v>11.463892127361447</v>
      </c>
      <c r="I6845" s="1">
        <f t="shared" ca="1" si="1099"/>
        <v>6.1246197233949511</v>
      </c>
      <c r="J6845" s="1">
        <f t="shared" ca="1" si="1099"/>
        <v>8.6619919291012639</v>
      </c>
      <c r="K6845" s="1">
        <f t="shared" ca="1" si="1090"/>
        <v>14.846857652510943</v>
      </c>
      <c r="L6845" s="1">
        <f t="shared" ca="1" si="1091"/>
        <v>25.636931278894664</v>
      </c>
      <c r="M6845" s="1">
        <f t="shared" ca="1" si="1092"/>
        <v>22.019692401099213</v>
      </c>
      <c r="N6845" s="1">
        <f t="shared" ca="1" si="1093"/>
        <v>21.487617408111788</v>
      </c>
      <c r="O6845" s="1">
        <f t="shared" ca="1" si="1094"/>
        <v>17.484686760329105</v>
      </c>
      <c r="P6845" s="5">
        <f t="shared" ca="1" si="1095"/>
        <v>25.636931278894664</v>
      </c>
      <c r="Q6845">
        <f t="shared" ca="1" si="1096"/>
        <v>2</v>
      </c>
    </row>
    <row r="6846" spans="1:17" x14ac:dyDescent="0.25">
      <c r="A6846" s="1">
        <f t="shared" ca="1" si="1097"/>
        <v>7.8763336015945704</v>
      </c>
      <c r="B6846" s="1">
        <f t="shared" ca="1" si="1099"/>
        <v>4.1628642697226805</v>
      </c>
      <c r="C6846" s="1">
        <f t="shared" ca="1" si="1099"/>
        <v>13.135940867607292</v>
      </c>
      <c r="D6846" s="1">
        <f t="shared" ca="1" si="1099"/>
        <v>7.233055609936871</v>
      </c>
      <c r="E6846" s="1">
        <f t="shared" ca="1" si="1099"/>
        <v>2.1256437717595555</v>
      </c>
      <c r="F6846" s="1">
        <f t="shared" ca="1" si="1099"/>
        <v>7.3130973802556056</v>
      </c>
      <c r="G6846" s="1">
        <f t="shared" ca="1" si="1099"/>
        <v>9.2959072460845285</v>
      </c>
      <c r="H6846" s="1">
        <f t="shared" ca="1" si="1099"/>
        <v>7.7893902097555543</v>
      </c>
      <c r="I6846" s="1">
        <f t="shared" ca="1" si="1099"/>
        <v>5.5007111375396649</v>
      </c>
      <c r="J6846" s="1">
        <f t="shared" ca="1" si="1099"/>
        <v>4.6852714382648548</v>
      </c>
      <c r="K6846" s="1">
        <f t="shared" ca="1" si="1090"/>
        <v>21.012274469201863</v>
      </c>
      <c r="L6846" s="1">
        <f t="shared" ca="1" si="1091"/>
        <v>22.898779421286996</v>
      </c>
      <c r="M6846" s="1">
        <f t="shared" ca="1" si="1092"/>
        <v>20.187959949158646</v>
      </c>
      <c r="N6846" s="1">
        <f t="shared" ca="1" si="1093"/>
        <v>21.661944225782808</v>
      </c>
      <c r="O6846" s="1">
        <f t="shared" ca="1" si="1094"/>
        <v>18.144042954072063</v>
      </c>
      <c r="P6846" s="5">
        <f t="shared" ca="1" si="1095"/>
        <v>22.898779421286996</v>
      </c>
      <c r="Q6846">
        <f t="shared" ca="1" si="1096"/>
        <v>2</v>
      </c>
    </row>
    <row r="6847" spans="1:17" x14ac:dyDescent="0.25">
      <c r="A6847" s="1">
        <f t="shared" ca="1" si="1097"/>
        <v>7.9262110858966892</v>
      </c>
      <c r="B6847" s="1">
        <f t="shared" ca="1" si="1099"/>
        <v>6.8213951069360679</v>
      </c>
      <c r="C6847" s="1">
        <f t="shared" ca="1" si="1099"/>
        <v>11.296115773654165</v>
      </c>
      <c r="D6847" s="1">
        <f t="shared" ca="1" si="1099"/>
        <v>11.075638970998819</v>
      </c>
      <c r="E6847" s="1">
        <f t="shared" ca="1" si="1099"/>
        <v>1.8867475459739715</v>
      </c>
      <c r="F6847" s="1">
        <f t="shared" ca="1" si="1099"/>
        <v>4.3420049026319241</v>
      </c>
      <c r="G6847" s="1">
        <f t="shared" ca="1" si="1099"/>
        <v>9.0149081943626008</v>
      </c>
      <c r="H6847" s="1">
        <f t="shared" ca="1" si="1099"/>
        <v>11.53942971436115</v>
      </c>
      <c r="I6847" s="1">
        <f t="shared" ca="1" si="1099"/>
        <v>6.1732320259609912</v>
      </c>
      <c r="J6847" s="1">
        <f t="shared" ca="1" si="1099"/>
        <v>6.9726500238799032</v>
      </c>
      <c r="K6847" s="1">
        <f t="shared" ca="1" si="1090"/>
        <v>19.222326859550854</v>
      </c>
      <c r="L6847" s="1">
        <f t="shared" ca="1" si="1091"/>
        <v>30.541279771256654</v>
      </c>
      <c r="M6847" s="1">
        <f t="shared" ca="1" si="1092"/>
        <v>22.958840681711557</v>
      </c>
      <c r="N6847" s="1">
        <f t="shared" ca="1" si="1093"/>
        <v>24.309282059408886</v>
      </c>
      <c r="O6847" s="1">
        <f t="shared" ca="1" si="1094"/>
        <v>22.808953325178571</v>
      </c>
      <c r="P6847" s="5">
        <f t="shared" ca="1" si="1095"/>
        <v>30.541279771256654</v>
      </c>
      <c r="Q6847">
        <f t="shared" ca="1" si="1096"/>
        <v>2</v>
      </c>
    </row>
    <row r="6848" spans="1:17" x14ac:dyDescent="0.25">
      <c r="A6848" s="1">
        <f t="shared" ca="1" si="1097"/>
        <v>4.8317264656063514</v>
      </c>
      <c r="B6848" s="1">
        <f t="shared" ca="1" si="1099"/>
        <v>4.9785948897757528</v>
      </c>
      <c r="C6848" s="1">
        <f t="shared" ca="1" si="1099"/>
        <v>7.673152685012707</v>
      </c>
      <c r="D6848" s="1">
        <f t="shared" ca="1" si="1099"/>
        <v>9.9475800484402921</v>
      </c>
      <c r="E6848" s="1">
        <f t="shared" ca="1" si="1099"/>
        <v>1.6798385705161492</v>
      </c>
      <c r="F6848" s="1">
        <f t="shared" ca="1" si="1099"/>
        <v>5.3146089978265989</v>
      </c>
      <c r="G6848" s="1">
        <f t="shared" ca="1" si="1099"/>
        <v>12.625956882351035</v>
      </c>
      <c r="H6848" s="1">
        <f t="shared" ca="1" si="1099"/>
        <v>13.126191367663044</v>
      </c>
      <c r="I6848" s="1">
        <f t="shared" ca="1" si="1099"/>
        <v>6.1042387376745602</v>
      </c>
      <c r="J6848" s="1">
        <f t="shared" ca="1" si="1099"/>
        <v>3.3852593787913445</v>
      </c>
      <c r="K6848" s="1">
        <f t="shared" ca="1" si="1090"/>
        <v>12.504879150619058</v>
      </c>
      <c r="L6848" s="1">
        <f t="shared" ca="1" si="1091"/>
        <v>27.905497881709685</v>
      </c>
      <c r="M6848" s="1">
        <f t="shared" ca="1" si="1092"/>
        <v>16.001063152588408</v>
      </c>
      <c r="N6848" s="1">
        <f t="shared" ca="1" si="1093"/>
        <v>19.782702004068256</v>
      </c>
      <c r="O6848" s="1">
        <f t="shared" ca="1" si="1094"/>
        <v>20.989811150918136</v>
      </c>
      <c r="P6848" s="5">
        <f t="shared" ca="1" si="1095"/>
        <v>27.905497881709685</v>
      </c>
      <c r="Q6848">
        <f t="shared" ca="1" si="1096"/>
        <v>2</v>
      </c>
    </row>
    <row r="6849" spans="1:17" x14ac:dyDescent="0.25">
      <c r="A6849" s="1">
        <f t="shared" ca="1" si="1097"/>
        <v>6.4452653070965518</v>
      </c>
      <c r="B6849" s="1">
        <f t="shared" ca="1" si="1099"/>
        <v>5.8169739609016577</v>
      </c>
      <c r="C6849" s="1">
        <f t="shared" ca="1" si="1099"/>
        <v>10.93663627657666</v>
      </c>
      <c r="D6849" s="1">
        <f t="shared" ca="1" si="1099"/>
        <v>8.8757550309833295</v>
      </c>
      <c r="E6849" s="1">
        <f t="shared" ca="1" si="1099"/>
        <v>2.8905203482897708</v>
      </c>
      <c r="F6849" s="1">
        <f t="shared" ca="1" si="1099"/>
        <v>4.0223634592460709</v>
      </c>
      <c r="G6849" s="1">
        <f t="shared" ca="1" si="1099"/>
        <v>9.416292678017026</v>
      </c>
      <c r="H6849" s="1">
        <f t="shared" ca="1" si="1099"/>
        <v>10.657114888390176</v>
      </c>
      <c r="I6849" s="1">
        <f t="shared" ca="1" si="1099"/>
        <v>4.5880665982014541</v>
      </c>
      <c r="J6849" s="1">
        <f t="shared" ca="1" si="1099"/>
        <v>8.6212996745934234</v>
      </c>
      <c r="K6849" s="1">
        <f t="shared" ca="1" si="1090"/>
        <v>17.381901583673212</v>
      </c>
      <c r="L6849" s="1">
        <f t="shared" ca="1" si="1091"/>
        <v>25.978135226470059</v>
      </c>
      <c r="M6849" s="1">
        <f t="shared" ca="1" si="1092"/>
        <v>22.545151928181198</v>
      </c>
      <c r="N6849" s="1">
        <f t="shared" ca="1" si="1093"/>
        <v>23.048703692942606</v>
      </c>
      <c r="O6849" s="1">
        <f t="shared" ca="1" si="1094"/>
        <v>23.854566313512109</v>
      </c>
      <c r="P6849" s="5">
        <f t="shared" ca="1" si="1095"/>
        <v>25.978135226470059</v>
      </c>
      <c r="Q6849">
        <f t="shared" ca="1" si="1096"/>
        <v>2</v>
      </c>
    </row>
    <row r="6850" spans="1:17" x14ac:dyDescent="0.25">
      <c r="A6850" s="1">
        <f t="shared" ca="1" si="1097"/>
        <v>6.799267563697696</v>
      </c>
      <c r="B6850" s="1">
        <f t="shared" ca="1" si="1099"/>
        <v>6.0322994112993307</v>
      </c>
      <c r="C6850" s="1">
        <f t="shared" ca="1" si="1099"/>
        <v>12.129814296735766</v>
      </c>
      <c r="D6850" s="1">
        <f t="shared" ca="1" si="1099"/>
        <v>8.5339117286185022</v>
      </c>
      <c r="E6850" s="1">
        <f t="shared" ca="1" si="1099"/>
        <v>2.7638007096508366</v>
      </c>
      <c r="F6850" s="1">
        <f t="shared" ca="1" si="1099"/>
        <v>4.9996831223820299</v>
      </c>
      <c r="G6850" s="1">
        <f t="shared" ca="1" si="1099"/>
        <v>9.1595594459871865</v>
      </c>
      <c r="H6850" s="1">
        <f t="shared" ca="1" si="1099"/>
        <v>8.1406780764613114</v>
      </c>
      <c r="I6850" s="1">
        <f t="shared" ca="1" si="1099"/>
        <v>7.7313886694757628</v>
      </c>
      <c r="J6850" s="1">
        <f t="shared" ca="1" si="1099"/>
        <v>6.5790780810215415</v>
      </c>
      <c r="K6850" s="1">
        <f t="shared" ca="1" si="1090"/>
        <v>18.929081860433463</v>
      </c>
      <c r="L6850" s="1">
        <f t="shared" ca="1" si="1091"/>
        <v>23.473857368777509</v>
      </c>
      <c r="M6850" s="1">
        <f t="shared" ca="1" si="1092"/>
        <v>23.873535023845839</v>
      </c>
      <c r="N6850" s="1">
        <f t="shared" ca="1" si="1093"/>
        <v>25.342449284178667</v>
      </c>
      <c r="O6850" s="1">
        <f t="shared" ca="1" si="1094"/>
        <v>21.770936938308058</v>
      </c>
      <c r="P6850" s="5">
        <f t="shared" ca="1" si="1095"/>
        <v>25.342449284178667</v>
      </c>
      <c r="Q6850">
        <f t="shared" ca="1" si="1096"/>
        <v>4</v>
      </c>
    </row>
    <row r="6851" spans="1:17" x14ac:dyDescent="0.25">
      <c r="A6851" s="1">
        <f t="shared" ca="1" si="1097"/>
        <v>8.1029664623047708</v>
      </c>
      <c r="B6851" s="1">
        <f t="shared" ca="1" si="1099"/>
        <v>6.4418904271442923</v>
      </c>
      <c r="C6851" s="1">
        <f t="shared" ca="1" si="1099"/>
        <v>11.030429467468556</v>
      </c>
      <c r="D6851" s="1">
        <f t="shared" ca="1" si="1099"/>
        <v>4.840126881543851</v>
      </c>
      <c r="E6851" s="1">
        <f t="shared" ca="1" si="1099"/>
        <v>1.3877651878226041</v>
      </c>
      <c r="F6851" s="1">
        <f t="shared" ca="1" si="1099"/>
        <v>5.5304961996467155</v>
      </c>
      <c r="G6851" s="1">
        <f t="shared" ca="1" si="1099"/>
        <v>9.7358921967172538</v>
      </c>
      <c r="H6851" s="1">
        <f t="shared" ca="1" si="1099"/>
        <v>8.9667510663653349</v>
      </c>
      <c r="I6851" s="1">
        <f t="shared" ca="1" si="1099"/>
        <v>4.1316849312156165</v>
      </c>
      <c r="J6851" s="1">
        <f t="shared" ca="1" si="1099"/>
        <v>5.1352055545162418</v>
      </c>
      <c r="K6851" s="1">
        <f t="shared" ca="1" si="1090"/>
        <v>19.133395929773329</v>
      </c>
      <c r="L6851" s="1">
        <f t="shared" ca="1" si="1091"/>
        <v>21.909844410213957</v>
      </c>
      <c r="M6851" s="1">
        <f t="shared" ca="1" si="1092"/>
        <v>18.757622135859233</v>
      </c>
      <c r="N6851" s="1">
        <f t="shared" ca="1" si="1093"/>
        <v>21.239277112522863</v>
      </c>
      <c r="O6851" s="1">
        <f t="shared" ca="1" si="1094"/>
        <v>21.312988178377786</v>
      </c>
      <c r="P6851" s="5">
        <f t="shared" ca="1" si="1095"/>
        <v>21.909844410213957</v>
      </c>
      <c r="Q6851">
        <f t="shared" ca="1" si="1096"/>
        <v>2</v>
      </c>
    </row>
    <row r="6852" spans="1:17" x14ac:dyDescent="0.25">
      <c r="A6852" s="1">
        <f t="shared" ca="1" si="1097"/>
        <v>10.167169901241376</v>
      </c>
      <c r="B6852" s="1">
        <f t="shared" ca="1" si="1099"/>
        <v>3.8872240295963842</v>
      </c>
      <c r="C6852" s="1">
        <f t="shared" ca="1" si="1099"/>
        <v>10.297789949399213</v>
      </c>
      <c r="D6852" s="1">
        <f t="shared" ca="1" si="1099"/>
        <v>5.73155637224201</v>
      </c>
      <c r="E6852" s="1">
        <f t="shared" ca="1" si="1099"/>
        <v>1.8533876022940774</v>
      </c>
      <c r="F6852" s="1">
        <f t="shared" ca="1" si="1099"/>
        <v>4.8792411189937406</v>
      </c>
      <c r="G6852" s="1">
        <f t="shared" ca="1" si="1099"/>
        <v>9.8289754765639898</v>
      </c>
      <c r="H6852" s="1">
        <f t="shared" ca="1" si="1099"/>
        <v>11.309335713850501</v>
      </c>
      <c r="I6852" s="1">
        <f t="shared" ca="1" si="1099"/>
        <v>6.706377905214457</v>
      </c>
      <c r="J6852" s="1">
        <f t="shared" ca="1" si="1099"/>
        <v>7.1045866881520796</v>
      </c>
      <c r="K6852" s="1">
        <f t="shared" ca="1" si="1090"/>
        <v>20.464959850640589</v>
      </c>
      <c r="L6852" s="1">
        <f t="shared" ca="1" si="1091"/>
        <v>27.208061987333888</v>
      </c>
      <c r="M6852" s="1">
        <f t="shared" ca="1" si="1092"/>
        <v>25.831522096901988</v>
      </c>
      <c r="N6852" s="1">
        <f t="shared" ca="1" si="1093"/>
        <v>22.57742974195666</v>
      </c>
      <c r="O6852" s="1">
        <f t="shared" ca="1" si="1094"/>
        <v>20.820786194312454</v>
      </c>
      <c r="P6852" s="5">
        <f t="shared" ca="1" si="1095"/>
        <v>27.208061987333888</v>
      </c>
      <c r="Q6852">
        <f t="shared" ca="1" si="1096"/>
        <v>2</v>
      </c>
    </row>
    <row r="6853" spans="1:17" x14ac:dyDescent="0.25">
      <c r="A6853" s="1">
        <f t="shared" ca="1" si="1097"/>
        <v>5.3670405095968956</v>
      </c>
      <c r="B6853" s="1">
        <f t="shared" ca="1" si="1099"/>
        <v>5.6739000163765825</v>
      </c>
      <c r="C6853" s="1">
        <f t="shared" ca="1" si="1099"/>
        <v>13.089083180743245</v>
      </c>
      <c r="D6853" s="1">
        <f t="shared" ca="1" si="1099"/>
        <v>8.3783722785969008</v>
      </c>
      <c r="E6853" s="1">
        <f t="shared" ca="1" si="1099"/>
        <v>1.4941673188016071</v>
      </c>
      <c r="F6853" s="1">
        <f t="shared" ca="1" si="1099"/>
        <v>3.9419098104798893</v>
      </c>
      <c r="G6853" s="1">
        <f t="shared" ca="1" si="1099"/>
        <v>7.4022333289071396</v>
      </c>
      <c r="H6853" s="1">
        <f t="shared" ca="1" si="1099"/>
        <v>11.149675155159329</v>
      </c>
      <c r="I6853" s="1">
        <f t="shared" ca="1" si="1099"/>
        <v>8.03585869439258</v>
      </c>
      <c r="J6853" s="1">
        <f t="shared" ca="1" si="1099"/>
        <v>5.5517829816098008</v>
      </c>
      <c r="K6853" s="1">
        <f t="shared" ref="K6853:K6916" ca="1" si="1100">A6853+C6853</f>
        <v>18.456123690340142</v>
      </c>
      <c r="L6853" s="1">
        <f t="shared" ref="L6853:L6916" ca="1" si="1101">A6853+D6853+H6853</f>
        <v>24.895087943353126</v>
      </c>
      <c r="M6853" s="1">
        <f t="shared" ref="M6853:M6916" ca="1" si="1102">A6853+E6853+I6853+J6853</f>
        <v>20.448849504400883</v>
      </c>
      <c r="N6853" s="1">
        <f t="shared" ref="N6853:N6916" ca="1" si="1103">B6853+F6853+I6853+J6853</f>
        <v>23.203451502858851</v>
      </c>
      <c r="O6853" s="1">
        <f t="shared" ref="O6853:O6916" ca="1" si="1104">B6853+G6853+J6853</f>
        <v>18.627916326893523</v>
      </c>
      <c r="P6853" s="5">
        <f t="shared" ref="P6853:P6916" ca="1" si="1105">MAX(K6853:O6853)</f>
        <v>24.895087943353126</v>
      </c>
      <c r="Q6853">
        <f t="shared" ref="Q6853:Q6916" ca="1" si="1106">IF(K6853=P6853,1,IF(L6853=P6853,2,IF(M6853=P6853,3,IF(N6853=P6853,4,5))))</f>
        <v>2</v>
      </c>
    </row>
    <row r="6854" spans="1:17" x14ac:dyDescent="0.25">
      <c r="A6854" s="1">
        <f t="shared" ref="A6854:A6917" ca="1" si="1107">_xlfn.NORM.INV(RAND(),A$1,A$2)</f>
        <v>9.621052238055162</v>
      </c>
      <c r="B6854" s="1">
        <f t="shared" ca="1" si="1099"/>
        <v>5.1394871242973457</v>
      </c>
      <c r="C6854" s="1">
        <f t="shared" ca="1" si="1099"/>
        <v>13.319093082791799</v>
      </c>
      <c r="D6854" s="1">
        <f t="shared" ca="1" si="1099"/>
        <v>8.2353319716320623</v>
      </c>
      <c r="E6854" s="1">
        <f t="shared" ca="1" si="1099"/>
        <v>0.3674091211877033</v>
      </c>
      <c r="F6854" s="1">
        <f t="shared" ca="1" si="1099"/>
        <v>5.8573497307911833</v>
      </c>
      <c r="G6854" s="1">
        <f t="shared" ca="1" si="1099"/>
        <v>9.0478344171574392</v>
      </c>
      <c r="H6854" s="1">
        <f t="shared" ca="1" si="1099"/>
        <v>11.700409856955146</v>
      </c>
      <c r="I6854" s="1">
        <f t="shared" ca="1" si="1099"/>
        <v>6.8224807922758046</v>
      </c>
      <c r="J6854" s="1">
        <f t="shared" ca="1" si="1099"/>
        <v>4.1326377398706313</v>
      </c>
      <c r="K6854" s="1">
        <f t="shared" ca="1" si="1100"/>
        <v>22.940145320846959</v>
      </c>
      <c r="L6854" s="1">
        <f t="shared" ca="1" si="1101"/>
        <v>29.556794066642368</v>
      </c>
      <c r="M6854" s="1">
        <f t="shared" ca="1" si="1102"/>
        <v>20.943579891389302</v>
      </c>
      <c r="N6854" s="1">
        <f t="shared" ca="1" si="1103"/>
        <v>21.951955387234964</v>
      </c>
      <c r="O6854" s="1">
        <f t="shared" ca="1" si="1104"/>
        <v>18.319959281325417</v>
      </c>
      <c r="P6854" s="5">
        <f t="shared" ca="1" si="1105"/>
        <v>29.556794066642368</v>
      </c>
      <c r="Q6854">
        <f t="shared" ca="1" si="1106"/>
        <v>2</v>
      </c>
    </row>
    <row r="6855" spans="1:17" x14ac:dyDescent="0.25">
      <c r="A6855" s="1">
        <f t="shared" ca="1" si="1107"/>
        <v>7.9107097883214275</v>
      </c>
      <c r="B6855" s="1">
        <f t="shared" ca="1" si="1099"/>
        <v>4.6789769061282298</v>
      </c>
      <c r="C6855" s="1">
        <f t="shared" ca="1" si="1099"/>
        <v>7.002399460720067</v>
      </c>
      <c r="D6855" s="1">
        <f t="shared" ca="1" si="1099"/>
        <v>4.7648070524378641</v>
      </c>
      <c r="E6855" s="1">
        <f t="shared" ca="1" si="1099"/>
        <v>1.8678354158149082</v>
      </c>
      <c r="F6855" s="1">
        <f t="shared" ca="1" si="1099"/>
        <v>7.379732828344026</v>
      </c>
      <c r="G6855" s="1">
        <f t="shared" ca="1" si="1099"/>
        <v>9.1535608928853733</v>
      </c>
      <c r="H6855" s="1">
        <f t="shared" ca="1" si="1099"/>
        <v>8.9737496507014693</v>
      </c>
      <c r="I6855" s="1">
        <f t="shared" ca="1" si="1099"/>
        <v>5.5402362816464867</v>
      </c>
      <c r="J6855" s="1">
        <f t="shared" ca="1" si="1099"/>
        <v>6.3982313144561989</v>
      </c>
      <c r="K6855" s="1">
        <f t="shared" ca="1" si="1100"/>
        <v>14.913109249041494</v>
      </c>
      <c r="L6855" s="1">
        <f t="shared" ca="1" si="1101"/>
        <v>21.649266491460761</v>
      </c>
      <c r="M6855" s="1">
        <f t="shared" ca="1" si="1102"/>
        <v>21.717012800239019</v>
      </c>
      <c r="N6855" s="1">
        <f t="shared" ca="1" si="1103"/>
        <v>23.997177330574942</v>
      </c>
      <c r="O6855" s="1">
        <f t="shared" ca="1" si="1104"/>
        <v>20.230769113469805</v>
      </c>
      <c r="P6855" s="5">
        <f t="shared" ca="1" si="1105"/>
        <v>23.997177330574942</v>
      </c>
      <c r="Q6855">
        <f t="shared" ca="1" si="1106"/>
        <v>4</v>
      </c>
    </row>
    <row r="6856" spans="1:17" x14ac:dyDescent="0.25">
      <c r="A6856" s="1">
        <f t="shared" ca="1" si="1107"/>
        <v>6.5830129252372727</v>
      </c>
      <c r="B6856" s="1">
        <f t="shared" ca="1" si="1099"/>
        <v>6.2934540439759257</v>
      </c>
      <c r="C6856" s="1">
        <f t="shared" ca="1" si="1099"/>
        <v>12.638198356033863</v>
      </c>
      <c r="D6856" s="1">
        <f t="shared" ca="1" si="1099"/>
        <v>5.3299908429081304</v>
      </c>
      <c r="E6856" s="1">
        <f t="shared" ca="1" si="1099"/>
        <v>1.2010562083188625</v>
      </c>
      <c r="F6856" s="1">
        <f t="shared" ca="1" si="1099"/>
        <v>3.039620316574914</v>
      </c>
      <c r="G6856" s="1">
        <f t="shared" ca="1" si="1099"/>
        <v>10.401768794948639</v>
      </c>
      <c r="H6856" s="1">
        <f t="shared" ca="1" si="1099"/>
        <v>5.8114030231626828</v>
      </c>
      <c r="I6856" s="1">
        <f t="shared" ca="1" si="1099"/>
        <v>7.4445261488764789</v>
      </c>
      <c r="J6856" s="1">
        <f t="shared" ca="1" si="1099"/>
        <v>7.0540876503763892</v>
      </c>
      <c r="K6856" s="1">
        <f t="shared" ca="1" si="1100"/>
        <v>19.221211281271135</v>
      </c>
      <c r="L6856" s="1">
        <f t="shared" ca="1" si="1101"/>
        <v>17.724406791308084</v>
      </c>
      <c r="M6856" s="1">
        <f t="shared" ca="1" si="1102"/>
        <v>22.282682932809003</v>
      </c>
      <c r="N6856" s="1">
        <f t="shared" ca="1" si="1103"/>
        <v>23.831688159803704</v>
      </c>
      <c r="O6856" s="1">
        <f t="shared" ca="1" si="1104"/>
        <v>23.749310489300953</v>
      </c>
      <c r="P6856" s="5">
        <f t="shared" ca="1" si="1105"/>
        <v>23.831688159803704</v>
      </c>
      <c r="Q6856">
        <f t="shared" ca="1" si="1106"/>
        <v>4</v>
      </c>
    </row>
    <row r="6857" spans="1:17" x14ac:dyDescent="0.25">
      <c r="A6857" s="1">
        <f t="shared" ca="1" si="1107"/>
        <v>6.2849971264303885</v>
      </c>
      <c r="B6857" s="1">
        <f t="shared" ca="1" si="1099"/>
        <v>5.5315487250391886</v>
      </c>
      <c r="C6857" s="1">
        <f t="shared" ca="1" si="1099"/>
        <v>6.6744794102513358</v>
      </c>
      <c r="D6857" s="1">
        <f t="shared" ca="1" si="1099"/>
        <v>3.2546096120130485</v>
      </c>
      <c r="E6857" s="1">
        <f t="shared" ca="1" si="1099"/>
        <v>2.2388313196131473</v>
      </c>
      <c r="F6857" s="1">
        <f t="shared" ca="1" si="1099"/>
        <v>6.934923605504693</v>
      </c>
      <c r="G6857" s="1">
        <f t="shared" ca="1" si="1099"/>
        <v>7.8626626190530446</v>
      </c>
      <c r="H6857" s="1">
        <f t="shared" ca="1" si="1099"/>
        <v>11.760668355127393</v>
      </c>
      <c r="I6857" s="1">
        <f t="shared" ca="1" si="1099"/>
        <v>5.2779414624181946</v>
      </c>
      <c r="J6857" s="1">
        <f t="shared" ca="1" si="1099"/>
        <v>9.4765416971947047</v>
      </c>
      <c r="K6857" s="1">
        <f t="shared" ca="1" si="1100"/>
        <v>12.959476536681724</v>
      </c>
      <c r="L6857" s="1">
        <f t="shared" ca="1" si="1101"/>
        <v>21.300275093570832</v>
      </c>
      <c r="M6857" s="1">
        <f t="shared" ca="1" si="1102"/>
        <v>23.278311605656434</v>
      </c>
      <c r="N6857" s="1">
        <f t="shared" ca="1" si="1103"/>
        <v>27.220955490156783</v>
      </c>
      <c r="O6857" s="1">
        <f t="shared" ca="1" si="1104"/>
        <v>22.870753041286939</v>
      </c>
      <c r="P6857" s="5">
        <f t="shared" ca="1" si="1105"/>
        <v>27.220955490156783</v>
      </c>
      <c r="Q6857">
        <f t="shared" ca="1" si="1106"/>
        <v>4</v>
      </c>
    </row>
    <row r="6858" spans="1:17" x14ac:dyDescent="0.25">
      <c r="A6858" s="1">
        <f t="shared" ca="1" si="1107"/>
        <v>7.9132616877199862</v>
      </c>
      <c r="B6858" s="1">
        <f t="shared" ca="1" si="1099"/>
        <v>5.7718558932068582</v>
      </c>
      <c r="C6858" s="1">
        <f t="shared" ca="1" si="1099"/>
        <v>12.427729554280114</v>
      </c>
      <c r="D6858" s="1">
        <f t="shared" ca="1" si="1099"/>
        <v>8.5301408539164019</v>
      </c>
      <c r="E6858" s="1">
        <f t="shared" ca="1" si="1099"/>
        <v>1.8618173350099756</v>
      </c>
      <c r="F6858" s="1">
        <f t="shared" ca="1" si="1099"/>
        <v>6.1660275830239346</v>
      </c>
      <c r="G6858" s="1">
        <f t="shared" ca="1" si="1099"/>
        <v>9.9526392861649349</v>
      </c>
      <c r="H6858" s="1">
        <f t="shared" ca="1" si="1099"/>
        <v>13.918506774871517</v>
      </c>
      <c r="I6858" s="1">
        <f t="shared" ca="1" si="1099"/>
        <v>7.5966772239269789</v>
      </c>
      <c r="J6858" s="1">
        <f t="shared" ca="1" si="1099"/>
        <v>11.56490907296738</v>
      </c>
      <c r="K6858" s="1">
        <f t="shared" ca="1" si="1100"/>
        <v>20.340991242000101</v>
      </c>
      <c r="L6858" s="1">
        <f t="shared" ca="1" si="1101"/>
        <v>30.361909316507905</v>
      </c>
      <c r="M6858" s="1">
        <f t="shared" ca="1" si="1102"/>
        <v>28.936665319624318</v>
      </c>
      <c r="N6858" s="1">
        <f t="shared" ca="1" si="1103"/>
        <v>31.099469773125151</v>
      </c>
      <c r="O6858" s="1">
        <f t="shared" ca="1" si="1104"/>
        <v>27.289404252339175</v>
      </c>
      <c r="P6858" s="5">
        <f t="shared" ca="1" si="1105"/>
        <v>31.099469773125151</v>
      </c>
      <c r="Q6858">
        <f t="shared" ca="1" si="1106"/>
        <v>4</v>
      </c>
    </row>
    <row r="6859" spans="1:17" x14ac:dyDescent="0.25">
      <c r="A6859" s="1">
        <f t="shared" ca="1" si="1107"/>
        <v>6.285723818674672</v>
      </c>
      <c r="B6859" s="1">
        <f t="shared" ca="1" si="1099"/>
        <v>6.4196667488360024</v>
      </c>
      <c r="C6859" s="1">
        <f t="shared" ca="1" si="1099"/>
        <v>8.1720655181918307</v>
      </c>
      <c r="D6859" s="1">
        <f t="shared" ca="1" si="1099"/>
        <v>6.5578213691024567</v>
      </c>
      <c r="E6859" s="1">
        <f t="shared" ca="1" si="1099"/>
        <v>2.6716511659500033</v>
      </c>
      <c r="F6859" s="1">
        <f t="shared" ca="1" si="1099"/>
        <v>2.93447847155121</v>
      </c>
      <c r="G6859" s="1">
        <f t="shared" ca="1" si="1099"/>
        <v>12.110291322040823</v>
      </c>
      <c r="H6859" s="1">
        <f t="shared" ca="1" si="1099"/>
        <v>9.6718155205351533</v>
      </c>
      <c r="I6859" s="1">
        <f t="shared" ca="1" si="1099"/>
        <v>5.9711537457504464</v>
      </c>
      <c r="J6859" s="1">
        <f t="shared" ca="1" si="1099"/>
        <v>4.6782471524465468</v>
      </c>
      <c r="K6859" s="1">
        <f t="shared" ca="1" si="1100"/>
        <v>14.457789336866503</v>
      </c>
      <c r="L6859" s="1">
        <f t="shared" ca="1" si="1101"/>
        <v>22.515360708312279</v>
      </c>
      <c r="M6859" s="1">
        <f t="shared" ca="1" si="1102"/>
        <v>19.606775882821665</v>
      </c>
      <c r="N6859" s="1">
        <f t="shared" ca="1" si="1103"/>
        <v>20.003546118584204</v>
      </c>
      <c r="O6859" s="1">
        <f t="shared" ca="1" si="1104"/>
        <v>23.208205223323368</v>
      </c>
      <c r="P6859" s="5">
        <f t="shared" ca="1" si="1105"/>
        <v>23.208205223323368</v>
      </c>
      <c r="Q6859">
        <f t="shared" ca="1" si="1106"/>
        <v>5</v>
      </c>
    </row>
    <row r="6860" spans="1:17" x14ac:dyDescent="0.25">
      <c r="A6860" s="1">
        <f t="shared" ca="1" si="1107"/>
        <v>7.8572905529687791</v>
      </c>
      <c r="B6860" s="1">
        <f t="shared" ca="1" si="1099"/>
        <v>5.9466415832299022</v>
      </c>
      <c r="C6860" s="1">
        <f t="shared" ca="1" si="1099"/>
        <v>14.282869164678822</v>
      </c>
      <c r="D6860" s="1">
        <f t="shared" ca="1" si="1099"/>
        <v>6.6042206133177448</v>
      </c>
      <c r="E6860" s="1">
        <f t="shared" ca="1" si="1099"/>
        <v>0.80798030240983354</v>
      </c>
      <c r="F6860" s="1">
        <f t="shared" ca="1" si="1099"/>
        <v>3.9363917312466548</v>
      </c>
      <c r="G6860" s="1">
        <f t="shared" ca="1" si="1099"/>
        <v>11.543730182224429</v>
      </c>
      <c r="H6860" s="1">
        <f t="shared" ca="1" si="1099"/>
        <v>13.557299307780967</v>
      </c>
      <c r="I6860" s="1">
        <f t="shared" ca="1" si="1099"/>
        <v>8.2808139371151626</v>
      </c>
      <c r="J6860" s="1">
        <f t="shared" ca="1" si="1099"/>
        <v>7.5207432021849794</v>
      </c>
      <c r="K6860" s="1">
        <f t="shared" ca="1" si="1100"/>
        <v>22.140159717647599</v>
      </c>
      <c r="L6860" s="1">
        <f t="shared" ca="1" si="1101"/>
        <v>28.018810474067493</v>
      </c>
      <c r="M6860" s="1">
        <f t="shared" ca="1" si="1102"/>
        <v>24.466827994678752</v>
      </c>
      <c r="N6860" s="1">
        <f t="shared" ca="1" si="1103"/>
        <v>25.6845904537767</v>
      </c>
      <c r="O6860" s="1">
        <f t="shared" ca="1" si="1104"/>
        <v>25.011114967639308</v>
      </c>
      <c r="P6860" s="5">
        <f t="shared" ca="1" si="1105"/>
        <v>28.018810474067493</v>
      </c>
      <c r="Q6860">
        <f t="shared" ca="1" si="1106"/>
        <v>2</v>
      </c>
    </row>
    <row r="6861" spans="1:17" x14ac:dyDescent="0.25">
      <c r="A6861" s="1">
        <f t="shared" ca="1" si="1107"/>
        <v>9.7831295831876091</v>
      </c>
      <c r="B6861" s="1">
        <f t="shared" ca="1" si="1099"/>
        <v>3.1642354976516716</v>
      </c>
      <c r="C6861" s="1">
        <f t="shared" ca="1" si="1099"/>
        <v>11.997317342807415</v>
      </c>
      <c r="D6861" s="1">
        <f t="shared" ca="1" si="1099"/>
        <v>6.41126936068241</v>
      </c>
      <c r="E6861" s="1">
        <f t="shared" ca="1" si="1099"/>
        <v>1.760244975565266</v>
      </c>
      <c r="F6861" s="1">
        <f t="shared" ca="1" si="1099"/>
        <v>5.7285962340171785</v>
      </c>
      <c r="G6861" s="1">
        <f t="shared" ca="1" si="1099"/>
        <v>7.7176209917439618</v>
      </c>
      <c r="H6861" s="1">
        <f t="shared" ca="1" si="1099"/>
        <v>10.375521923976697</v>
      </c>
      <c r="I6861" s="1">
        <f t="shared" ca="1" si="1099"/>
        <v>5.6499781461224758</v>
      </c>
      <c r="J6861" s="1">
        <f t="shared" ca="1" si="1099"/>
        <v>7.9754572558919108</v>
      </c>
      <c r="K6861" s="1">
        <f t="shared" ca="1" si="1100"/>
        <v>21.780446925995022</v>
      </c>
      <c r="L6861" s="1">
        <f t="shared" ca="1" si="1101"/>
        <v>26.569920867846719</v>
      </c>
      <c r="M6861" s="1">
        <f t="shared" ca="1" si="1102"/>
        <v>25.168809960767263</v>
      </c>
      <c r="N6861" s="1">
        <f t="shared" ca="1" si="1103"/>
        <v>22.518267133683235</v>
      </c>
      <c r="O6861" s="1">
        <f t="shared" ca="1" si="1104"/>
        <v>18.857313745287545</v>
      </c>
      <c r="P6861" s="5">
        <f t="shared" ca="1" si="1105"/>
        <v>26.569920867846719</v>
      </c>
      <c r="Q6861">
        <f t="shared" ca="1" si="1106"/>
        <v>2</v>
      </c>
    </row>
    <row r="6862" spans="1:17" x14ac:dyDescent="0.25">
      <c r="A6862" s="1">
        <f t="shared" ca="1" si="1107"/>
        <v>8.1920762039257564</v>
      </c>
      <c r="B6862" s="1">
        <f t="shared" ca="1" si="1099"/>
        <v>4.7367953775810472</v>
      </c>
      <c r="C6862" s="1">
        <f t="shared" ca="1" si="1099"/>
        <v>10.747255137681407</v>
      </c>
      <c r="D6862" s="1">
        <f t="shared" ca="1" si="1099"/>
        <v>8.2001928647012932</v>
      </c>
      <c r="E6862" s="1">
        <f t="shared" ca="1" si="1099"/>
        <v>1.6863551235547596</v>
      </c>
      <c r="F6862" s="1">
        <f t="shared" ca="1" si="1099"/>
        <v>4.9986902393741657</v>
      </c>
      <c r="G6862" s="1">
        <f t="shared" ca="1" si="1099"/>
        <v>6.3883299091597259</v>
      </c>
      <c r="H6862" s="1">
        <f t="shared" ca="1" si="1099"/>
        <v>6.0828620302222447</v>
      </c>
      <c r="I6862" s="1">
        <f t="shared" ca="1" si="1099"/>
        <v>6.4750512701129779</v>
      </c>
      <c r="J6862" s="1">
        <f t="shared" ca="1" si="1099"/>
        <v>5.0390925973544638</v>
      </c>
      <c r="K6862" s="1">
        <f t="shared" ca="1" si="1100"/>
        <v>18.939331341607165</v>
      </c>
      <c r="L6862" s="1">
        <f t="shared" ca="1" si="1101"/>
        <v>22.475131098849296</v>
      </c>
      <c r="M6862" s="1">
        <f t="shared" ca="1" si="1102"/>
        <v>21.392575194947959</v>
      </c>
      <c r="N6862" s="1">
        <f t="shared" ca="1" si="1103"/>
        <v>21.249629484422655</v>
      </c>
      <c r="O6862" s="1">
        <f t="shared" ca="1" si="1104"/>
        <v>16.164217884095237</v>
      </c>
      <c r="P6862" s="5">
        <f t="shared" ca="1" si="1105"/>
        <v>22.475131098849296</v>
      </c>
      <c r="Q6862">
        <f t="shared" ca="1" si="1106"/>
        <v>2</v>
      </c>
    </row>
    <row r="6863" spans="1:17" x14ac:dyDescent="0.25">
      <c r="A6863" s="1">
        <f t="shared" ca="1" si="1107"/>
        <v>7.3598624528429886</v>
      </c>
      <c r="B6863" s="1">
        <f t="shared" ca="1" si="1099"/>
        <v>4.5612163864404387</v>
      </c>
      <c r="C6863" s="1">
        <f t="shared" ca="1" si="1099"/>
        <v>12.542745198402189</v>
      </c>
      <c r="D6863" s="1">
        <f t="shared" ca="1" si="1099"/>
        <v>9.7610010648924632</v>
      </c>
      <c r="E6863" s="1">
        <f t="shared" ca="1" si="1099"/>
        <v>1.6558732320691321</v>
      </c>
      <c r="F6863" s="1">
        <f t="shared" ca="1" si="1099"/>
        <v>5.2775811889025173</v>
      </c>
      <c r="G6863" s="1">
        <f t="shared" ca="1" si="1099"/>
        <v>9.5436512480744398</v>
      </c>
      <c r="H6863" s="1">
        <f t="shared" ca="1" si="1099"/>
        <v>6.2942278655038626</v>
      </c>
      <c r="I6863" s="1">
        <f t="shared" ca="1" si="1099"/>
        <v>6.8434494225573648</v>
      </c>
      <c r="J6863" s="1">
        <f t="shared" ca="1" si="1099"/>
        <v>6.745720653990765</v>
      </c>
      <c r="K6863" s="1">
        <f t="shared" ca="1" si="1100"/>
        <v>19.902607651245177</v>
      </c>
      <c r="L6863" s="1">
        <f t="shared" ca="1" si="1101"/>
        <v>23.415091383239314</v>
      </c>
      <c r="M6863" s="1">
        <f t="shared" ca="1" si="1102"/>
        <v>22.604905761460252</v>
      </c>
      <c r="N6863" s="1">
        <f t="shared" ca="1" si="1103"/>
        <v>23.427967651891088</v>
      </c>
      <c r="O6863" s="1">
        <f t="shared" ca="1" si="1104"/>
        <v>20.850588288505644</v>
      </c>
      <c r="P6863" s="5">
        <f t="shared" ca="1" si="1105"/>
        <v>23.427967651891088</v>
      </c>
      <c r="Q6863">
        <f t="shared" ca="1" si="1106"/>
        <v>4</v>
      </c>
    </row>
    <row r="6864" spans="1:17" x14ac:dyDescent="0.25">
      <c r="A6864" s="1">
        <f t="shared" ca="1" si="1107"/>
        <v>5.5750079471668759</v>
      </c>
      <c r="B6864" s="1">
        <f t="shared" ca="1" si="1099"/>
        <v>3.552683132883061</v>
      </c>
      <c r="C6864" s="1">
        <f t="shared" ca="1" si="1099"/>
        <v>13.769517234783798</v>
      </c>
      <c r="D6864" s="1">
        <f t="shared" ca="1" si="1099"/>
        <v>9.890959705083878</v>
      </c>
      <c r="E6864" s="1">
        <f t="shared" ca="1" si="1099"/>
        <v>1.6274688181677039</v>
      </c>
      <c r="F6864" s="1">
        <f t="shared" ca="1" si="1099"/>
        <v>6.7784680684831544</v>
      </c>
      <c r="G6864" s="1">
        <f t="shared" ca="1" si="1099"/>
        <v>4.0191696770279144</v>
      </c>
      <c r="H6864" s="1">
        <f t="shared" ca="1" si="1099"/>
        <v>9.4231539029233922</v>
      </c>
      <c r="I6864" s="1">
        <f t="shared" ca="1" si="1099"/>
        <v>4.026359012840615</v>
      </c>
      <c r="J6864" s="1">
        <f t="shared" ca="1" si="1099"/>
        <v>8.9042728142854912</v>
      </c>
      <c r="K6864" s="1">
        <f t="shared" ca="1" si="1100"/>
        <v>19.344525181950672</v>
      </c>
      <c r="L6864" s="1">
        <f t="shared" ca="1" si="1101"/>
        <v>24.889121555174146</v>
      </c>
      <c r="M6864" s="1">
        <f t="shared" ca="1" si="1102"/>
        <v>20.133108592460687</v>
      </c>
      <c r="N6864" s="1">
        <f t="shared" ca="1" si="1103"/>
        <v>23.261783028492321</v>
      </c>
      <c r="O6864" s="1">
        <f t="shared" ca="1" si="1104"/>
        <v>16.476125624196467</v>
      </c>
      <c r="P6864" s="5">
        <f t="shared" ca="1" si="1105"/>
        <v>24.889121555174146</v>
      </c>
      <c r="Q6864">
        <f t="shared" ca="1" si="1106"/>
        <v>2</v>
      </c>
    </row>
    <row r="6865" spans="1:17" x14ac:dyDescent="0.25">
      <c r="A6865" s="1">
        <f t="shared" ca="1" si="1107"/>
        <v>7.9608161800347581</v>
      </c>
      <c r="B6865" s="1">
        <f t="shared" ca="1" si="1099"/>
        <v>5.1605588831618512</v>
      </c>
      <c r="C6865" s="1">
        <f t="shared" ca="1" si="1099"/>
        <v>21.170091227657288</v>
      </c>
      <c r="D6865" s="1">
        <f t="shared" ca="1" si="1099"/>
        <v>7.2978125994253897</v>
      </c>
      <c r="E6865" s="1">
        <f t="shared" ca="1" si="1099"/>
        <v>1.4924909863429401</v>
      </c>
      <c r="F6865" s="1">
        <f t="shared" ca="1" si="1099"/>
        <v>4.569304256750705</v>
      </c>
      <c r="G6865" s="1">
        <f t="shared" ca="1" si="1099"/>
        <v>8.6303043190985207</v>
      </c>
      <c r="H6865" s="1">
        <f t="shared" ca="1" si="1099"/>
        <v>9.4558578688348174</v>
      </c>
      <c r="I6865" s="1">
        <f t="shared" ca="1" si="1099"/>
        <v>6.9984978898548542</v>
      </c>
      <c r="J6865" s="1">
        <f t="shared" ca="1" si="1099"/>
        <v>7.4544312387563787</v>
      </c>
      <c r="K6865" s="1">
        <f t="shared" ca="1" si="1100"/>
        <v>29.130907407692046</v>
      </c>
      <c r="L6865" s="1">
        <f t="shared" ca="1" si="1101"/>
        <v>24.714486648294965</v>
      </c>
      <c r="M6865" s="1">
        <f t="shared" ca="1" si="1102"/>
        <v>23.906236294988929</v>
      </c>
      <c r="N6865" s="1">
        <f t="shared" ca="1" si="1103"/>
        <v>24.182792268523787</v>
      </c>
      <c r="O6865" s="1">
        <f t="shared" ca="1" si="1104"/>
        <v>21.24529444101675</v>
      </c>
      <c r="P6865" s="5">
        <f t="shared" ca="1" si="1105"/>
        <v>29.130907407692046</v>
      </c>
      <c r="Q6865">
        <f t="shared" ca="1" si="1106"/>
        <v>1</v>
      </c>
    </row>
    <row r="6866" spans="1:17" x14ac:dyDescent="0.25">
      <c r="A6866" s="1">
        <f t="shared" ca="1" si="1107"/>
        <v>8.187163674943843</v>
      </c>
      <c r="B6866" s="1">
        <f t="shared" ca="1" si="1099"/>
        <v>2.2417521583418329</v>
      </c>
      <c r="C6866" s="1">
        <f t="shared" ca="1" si="1099"/>
        <v>14.855393095413113</v>
      </c>
      <c r="D6866" s="1">
        <f t="shared" ca="1" si="1099"/>
        <v>7.060392465028186</v>
      </c>
      <c r="E6866" s="1">
        <f t="shared" ca="1" si="1099"/>
        <v>2.2630414734640687</v>
      </c>
      <c r="F6866" s="1">
        <f t="shared" ca="1" si="1099"/>
        <v>4.8421924368710503</v>
      </c>
      <c r="G6866" s="1">
        <f t="shared" ca="1" si="1099"/>
        <v>8.7530489425325388</v>
      </c>
      <c r="H6866" s="1">
        <f t="shared" ca="1" si="1099"/>
        <v>5.8052591307850605</v>
      </c>
      <c r="I6866" s="1">
        <f t="shared" ca="1" si="1099"/>
        <v>6.1775881564843402</v>
      </c>
      <c r="J6866" s="1">
        <f t="shared" ca="1" si="1099"/>
        <v>5.9652366209977536</v>
      </c>
      <c r="K6866" s="1">
        <f t="shared" ca="1" si="1100"/>
        <v>23.042556770356956</v>
      </c>
      <c r="L6866" s="1">
        <f t="shared" ca="1" si="1101"/>
        <v>21.05281527075709</v>
      </c>
      <c r="M6866" s="1">
        <f t="shared" ca="1" si="1102"/>
        <v>22.593029925890004</v>
      </c>
      <c r="N6866" s="1">
        <f t="shared" ca="1" si="1103"/>
        <v>19.226769372694978</v>
      </c>
      <c r="O6866" s="1">
        <f t="shared" ca="1" si="1104"/>
        <v>16.960037721872126</v>
      </c>
      <c r="P6866" s="5">
        <f t="shared" ca="1" si="1105"/>
        <v>23.042556770356956</v>
      </c>
      <c r="Q6866">
        <f t="shared" ca="1" si="1106"/>
        <v>1</v>
      </c>
    </row>
    <row r="6867" spans="1:17" x14ac:dyDescent="0.25">
      <c r="A6867" s="1">
        <f t="shared" ca="1" si="1107"/>
        <v>5.1587763676867961</v>
      </c>
      <c r="B6867" s="1">
        <f t="shared" ca="1" si="1099"/>
        <v>2.4861995854763395</v>
      </c>
      <c r="C6867" s="1">
        <f t="shared" ca="1" si="1099"/>
        <v>11.4220154133008</v>
      </c>
      <c r="D6867" s="1">
        <f t="shared" ca="1" si="1099"/>
        <v>7.7635004133387184</v>
      </c>
      <c r="E6867" s="1">
        <f t="shared" ca="1" si="1099"/>
        <v>1.3338450897518128</v>
      </c>
      <c r="F6867" s="1">
        <f t="shared" ca="1" si="1099"/>
        <v>5.6944194971455708</v>
      </c>
      <c r="G6867" s="1">
        <f t="shared" ca="1" si="1099"/>
        <v>12.482058443382815</v>
      </c>
      <c r="H6867" s="1">
        <f t="shared" ca="1" si="1099"/>
        <v>8.0526812958435201</v>
      </c>
      <c r="I6867" s="1">
        <f t="shared" ca="1" si="1099"/>
        <v>7.9018291135977536</v>
      </c>
      <c r="J6867" s="1">
        <f t="shared" ca="1" si="1099"/>
        <v>10.103751058617487</v>
      </c>
      <c r="K6867" s="1">
        <f t="shared" ca="1" si="1100"/>
        <v>16.580791780987596</v>
      </c>
      <c r="L6867" s="1">
        <f t="shared" ca="1" si="1101"/>
        <v>20.974958076869036</v>
      </c>
      <c r="M6867" s="1">
        <f t="shared" ca="1" si="1102"/>
        <v>24.498201629653849</v>
      </c>
      <c r="N6867" s="1">
        <f t="shared" ca="1" si="1103"/>
        <v>26.186199254837149</v>
      </c>
      <c r="O6867" s="1">
        <f t="shared" ca="1" si="1104"/>
        <v>25.072009087476641</v>
      </c>
      <c r="P6867" s="5">
        <f t="shared" ca="1" si="1105"/>
        <v>26.186199254837149</v>
      </c>
      <c r="Q6867">
        <f t="shared" ca="1" si="1106"/>
        <v>4</v>
      </c>
    </row>
    <row r="6868" spans="1:17" x14ac:dyDescent="0.25">
      <c r="A6868" s="1">
        <f t="shared" ca="1" si="1107"/>
        <v>6.560685481172408</v>
      </c>
      <c r="B6868" s="1">
        <f t="shared" ca="1" si="1099"/>
        <v>3.5039646574275354</v>
      </c>
      <c r="C6868" s="1">
        <f t="shared" ca="1" si="1099"/>
        <v>8.0662019881507341</v>
      </c>
      <c r="D6868" s="1">
        <f t="shared" ca="1" si="1099"/>
        <v>4.435287364441109</v>
      </c>
      <c r="E6868" s="1">
        <f t="shared" ca="1" si="1099"/>
        <v>1.9450993121084976</v>
      </c>
      <c r="F6868" s="1">
        <f t="shared" ca="1" si="1099"/>
        <v>5.7601416419414218</v>
      </c>
      <c r="G6868" s="1">
        <f t="shared" ca="1" si="1099"/>
        <v>8.7700887193001016</v>
      </c>
      <c r="H6868" s="1">
        <f t="shared" ca="1" si="1099"/>
        <v>7.8686340364236482</v>
      </c>
      <c r="I6868" s="1">
        <f t="shared" ca="1" si="1099"/>
        <v>6.853334804100637</v>
      </c>
      <c r="J6868" s="1">
        <f t="shared" ca="1" si="1099"/>
        <v>4.2447430899195489</v>
      </c>
      <c r="K6868" s="1">
        <f t="shared" ca="1" si="1100"/>
        <v>14.626887469323142</v>
      </c>
      <c r="L6868" s="1">
        <f t="shared" ca="1" si="1101"/>
        <v>18.864606882037165</v>
      </c>
      <c r="M6868" s="1">
        <f t="shared" ca="1" si="1102"/>
        <v>19.603862687301092</v>
      </c>
      <c r="N6868" s="1">
        <f t="shared" ca="1" si="1103"/>
        <v>20.362184193389144</v>
      </c>
      <c r="O6868" s="1">
        <f t="shared" ca="1" si="1104"/>
        <v>16.518796466647185</v>
      </c>
      <c r="P6868" s="5">
        <f t="shared" ca="1" si="1105"/>
        <v>20.362184193389144</v>
      </c>
      <c r="Q6868">
        <f t="shared" ca="1" si="1106"/>
        <v>4</v>
      </c>
    </row>
    <row r="6869" spans="1:17" x14ac:dyDescent="0.25">
      <c r="A6869" s="1">
        <f t="shared" ca="1" si="1107"/>
        <v>8.2866857337910123</v>
      </c>
      <c r="B6869" s="1">
        <f t="shared" ca="1" si="1099"/>
        <v>6.1759264133608021</v>
      </c>
      <c r="C6869" s="1">
        <f t="shared" ca="1" si="1099"/>
        <v>9.0288522949917205</v>
      </c>
      <c r="D6869" s="1">
        <f t="shared" ca="1" si="1099"/>
        <v>7.8457387711347684</v>
      </c>
      <c r="E6869" s="1">
        <f t="shared" ca="1" si="1099"/>
        <v>1.398853846397667</v>
      </c>
      <c r="F6869" s="1">
        <f t="shared" ref="B6869:J6897" ca="1" si="1108">_xlfn.NORM.INV(RAND(),F$1,F$2)</f>
        <v>6.143655872544513</v>
      </c>
      <c r="G6869" s="1">
        <f t="shared" ca="1" si="1108"/>
        <v>12.24847099997257</v>
      </c>
      <c r="H6869" s="1">
        <f t="shared" ca="1" si="1108"/>
        <v>11.70909655277813</v>
      </c>
      <c r="I6869" s="1">
        <f t="shared" ca="1" si="1108"/>
        <v>5.9506642562489018</v>
      </c>
      <c r="J6869" s="1">
        <f t="shared" ca="1" si="1108"/>
        <v>7.3839226545229231</v>
      </c>
      <c r="K6869" s="1">
        <f t="shared" ca="1" si="1100"/>
        <v>17.315538028782733</v>
      </c>
      <c r="L6869" s="1">
        <f t="shared" ca="1" si="1101"/>
        <v>27.841521057703908</v>
      </c>
      <c r="M6869" s="1">
        <f t="shared" ca="1" si="1102"/>
        <v>23.020126490960504</v>
      </c>
      <c r="N6869" s="1">
        <f t="shared" ca="1" si="1103"/>
        <v>25.654169196677142</v>
      </c>
      <c r="O6869" s="1">
        <f t="shared" ca="1" si="1104"/>
        <v>25.808320067856297</v>
      </c>
      <c r="P6869" s="5">
        <f t="shared" ca="1" si="1105"/>
        <v>27.841521057703908</v>
      </c>
      <c r="Q6869">
        <f t="shared" ca="1" si="1106"/>
        <v>2</v>
      </c>
    </row>
    <row r="6870" spans="1:17" x14ac:dyDescent="0.25">
      <c r="A6870" s="1">
        <f t="shared" ca="1" si="1107"/>
        <v>9.8827681693778722</v>
      </c>
      <c r="B6870" s="1">
        <f t="shared" ca="1" si="1108"/>
        <v>4.3536887984650789</v>
      </c>
      <c r="C6870" s="1">
        <f t="shared" ca="1" si="1108"/>
        <v>9.9592484135351249</v>
      </c>
      <c r="D6870" s="1">
        <f t="shared" ca="1" si="1108"/>
        <v>10.403271623921089</v>
      </c>
      <c r="E6870" s="1">
        <f t="shared" ca="1" si="1108"/>
        <v>1.6702697272734275</v>
      </c>
      <c r="F6870" s="1">
        <f t="shared" ca="1" si="1108"/>
        <v>3.3926432508909699</v>
      </c>
      <c r="G6870" s="1">
        <f t="shared" ca="1" si="1108"/>
        <v>11.375818855838435</v>
      </c>
      <c r="H6870" s="1">
        <f t="shared" ca="1" si="1108"/>
        <v>10.003192725414007</v>
      </c>
      <c r="I6870" s="1">
        <f t="shared" ca="1" si="1108"/>
        <v>7.91433092256786</v>
      </c>
      <c r="J6870" s="1">
        <f t="shared" ca="1" si="1108"/>
        <v>3.8861560692998784</v>
      </c>
      <c r="K6870" s="1">
        <f t="shared" ca="1" si="1100"/>
        <v>19.842016582912997</v>
      </c>
      <c r="L6870" s="1">
        <f t="shared" ca="1" si="1101"/>
        <v>30.289232518712968</v>
      </c>
      <c r="M6870" s="1">
        <f t="shared" ca="1" si="1102"/>
        <v>23.35352488851904</v>
      </c>
      <c r="N6870" s="1">
        <f t="shared" ca="1" si="1103"/>
        <v>19.546819041223788</v>
      </c>
      <c r="O6870" s="1">
        <f t="shared" ca="1" si="1104"/>
        <v>19.615663723603394</v>
      </c>
      <c r="P6870" s="5">
        <f t="shared" ca="1" si="1105"/>
        <v>30.289232518712968</v>
      </c>
      <c r="Q6870">
        <f t="shared" ca="1" si="1106"/>
        <v>2</v>
      </c>
    </row>
    <row r="6871" spans="1:17" x14ac:dyDescent="0.25">
      <c r="A6871" s="1">
        <f t="shared" ca="1" si="1107"/>
        <v>7.5686420906455254</v>
      </c>
      <c r="B6871" s="1">
        <f t="shared" ca="1" si="1108"/>
        <v>4.457989147642011</v>
      </c>
      <c r="C6871" s="1">
        <f t="shared" ca="1" si="1108"/>
        <v>16.368036098396683</v>
      </c>
      <c r="D6871" s="1">
        <f t="shared" ca="1" si="1108"/>
        <v>6.8175488113368861</v>
      </c>
      <c r="E6871" s="1">
        <f t="shared" ca="1" si="1108"/>
        <v>1.7326741717107772</v>
      </c>
      <c r="F6871" s="1">
        <f t="shared" ca="1" si="1108"/>
        <v>4.8946395469320505</v>
      </c>
      <c r="G6871" s="1">
        <f t="shared" ca="1" si="1108"/>
        <v>10.61480528484538</v>
      </c>
      <c r="H6871" s="1">
        <f t="shared" ca="1" si="1108"/>
        <v>9.2504989815439913</v>
      </c>
      <c r="I6871" s="1">
        <f t="shared" ca="1" si="1108"/>
        <v>5.420552139944304</v>
      </c>
      <c r="J6871" s="1">
        <f t="shared" ca="1" si="1108"/>
        <v>9.2165461989033908</v>
      </c>
      <c r="K6871" s="1">
        <f t="shared" ca="1" si="1100"/>
        <v>23.936678189042208</v>
      </c>
      <c r="L6871" s="1">
        <f t="shared" ca="1" si="1101"/>
        <v>23.636689883526401</v>
      </c>
      <c r="M6871" s="1">
        <f t="shared" ca="1" si="1102"/>
        <v>23.938414601203995</v>
      </c>
      <c r="N6871" s="1">
        <f t="shared" ca="1" si="1103"/>
        <v>23.989727033421758</v>
      </c>
      <c r="O6871" s="1">
        <f t="shared" ca="1" si="1104"/>
        <v>24.289340631390782</v>
      </c>
      <c r="P6871" s="5">
        <f t="shared" ca="1" si="1105"/>
        <v>24.289340631390782</v>
      </c>
      <c r="Q6871">
        <f t="shared" ca="1" si="1106"/>
        <v>5</v>
      </c>
    </row>
    <row r="6872" spans="1:17" x14ac:dyDescent="0.25">
      <c r="A6872" s="1">
        <f t="shared" ca="1" si="1107"/>
        <v>10.232880293367163</v>
      </c>
      <c r="B6872" s="1">
        <f t="shared" ca="1" si="1108"/>
        <v>5.5400285177897688</v>
      </c>
      <c r="C6872" s="1">
        <f t="shared" ca="1" si="1108"/>
        <v>8.4376419227016033</v>
      </c>
      <c r="D6872" s="1">
        <f t="shared" ca="1" si="1108"/>
        <v>9.5742618428984727</v>
      </c>
      <c r="E6872" s="1">
        <f t="shared" ca="1" si="1108"/>
        <v>2.0755567245746103</v>
      </c>
      <c r="F6872" s="1">
        <f t="shared" ca="1" si="1108"/>
        <v>5.7089932360975668</v>
      </c>
      <c r="G6872" s="1">
        <f t="shared" ca="1" si="1108"/>
        <v>7.9803050427542903</v>
      </c>
      <c r="H6872" s="1">
        <f t="shared" ca="1" si="1108"/>
        <v>12.620630390073666</v>
      </c>
      <c r="I6872" s="1">
        <f t="shared" ca="1" si="1108"/>
        <v>5.6678417786094695</v>
      </c>
      <c r="J6872" s="1">
        <f t="shared" ca="1" si="1108"/>
        <v>9.2160301439808912</v>
      </c>
      <c r="K6872" s="1">
        <f t="shared" ca="1" si="1100"/>
        <v>18.670522216068768</v>
      </c>
      <c r="L6872" s="1">
        <f t="shared" ca="1" si="1101"/>
        <v>32.427772526339304</v>
      </c>
      <c r="M6872" s="1">
        <f t="shared" ca="1" si="1102"/>
        <v>27.192308940532133</v>
      </c>
      <c r="N6872" s="1">
        <f t="shared" ca="1" si="1103"/>
        <v>26.132893676477696</v>
      </c>
      <c r="O6872" s="1">
        <f t="shared" ca="1" si="1104"/>
        <v>22.736363704524951</v>
      </c>
      <c r="P6872" s="5">
        <f t="shared" ca="1" si="1105"/>
        <v>32.427772526339304</v>
      </c>
      <c r="Q6872">
        <f t="shared" ca="1" si="1106"/>
        <v>2</v>
      </c>
    </row>
    <row r="6873" spans="1:17" x14ac:dyDescent="0.25">
      <c r="A6873" s="1">
        <f t="shared" ca="1" si="1107"/>
        <v>5.4978192294810464</v>
      </c>
      <c r="B6873" s="1">
        <f t="shared" ca="1" si="1108"/>
        <v>7.3211987282145623</v>
      </c>
      <c r="C6873" s="1">
        <f t="shared" ca="1" si="1108"/>
        <v>12.662800693863463</v>
      </c>
      <c r="D6873" s="1">
        <f t="shared" ca="1" si="1108"/>
        <v>10.465123564961985</v>
      </c>
      <c r="E6873" s="1">
        <f t="shared" ca="1" si="1108"/>
        <v>3.0572416456029483</v>
      </c>
      <c r="F6873" s="1">
        <f t="shared" ca="1" si="1108"/>
        <v>5.6349984568452705</v>
      </c>
      <c r="G6873" s="1">
        <f t="shared" ca="1" si="1108"/>
        <v>8.3731670854848979</v>
      </c>
      <c r="H6873" s="1">
        <f t="shared" ca="1" si="1108"/>
        <v>10.946544914837197</v>
      </c>
      <c r="I6873" s="1">
        <f t="shared" ca="1" si="1108"/>
        <v>4.29879059488173</v>
      </c>
      <c r="J6873" s="1">
        <f t="shared" ca="1" si="1108"/>
        <v>7.7432064733158965</v>
      </c>
      <c r="K6873" s="1">
        <f t="shared" ca="1" si="1100"/>
        <v>18.160619923344509</v>
      </c>
      <c r="L6873" s="1">
        <f t="shared" ca="1" si="1101"/>
        <v>26.909487709280228</v>
      </c>
      <c r="M6873" s="1">
        <f t="shared" ca="1" si="1102"/>
        <v>20.597057943281623</v>
      </c>
      <c r="N6873" s="1">
        <f t="shared" ca="1" si="1103"/>
        <v>24.998194253257459</v>
      </c>
      <c r="O6873" s="1">
        <f t="shared" ca="1" si="1104"/>
        <v>23.437572287015357</v>
      </c>
      <c r="P6873" s="5">
        <f t="shared" ca="1" si="1105"/>
        <v>26.909487709280228</v>
      </c>
      <c r="Q6873">
        <f t="shared" ca="1" si="1106"/>
        <v>2</v>
      </c>
    </row>
    <row r="6874" spans="1:17" x14ac:dyDescent="0.25">
      <c r="A6874" s="1">
        <f t="shared" ca="1" si="1107"/>
        <v>7.7770932144027789</v>
      </c>
      <c r="B6874" s="1">
        <f t="shared" ca="1" si="1108"/>
        <v>4.6391935169528553</v>
      </c>
      <c r="C6874" s="1">
        <f t="shared" ca="1" si="1108"/>
        <v>14.775514981914206</v>
      </c>
      <c r="D6874" s="1">
        <f t="shared" ca="1" si="1108"/>
        <v>6.7872573897910753</v>
      </c>
      <c r="E6874" s="1">
        <f t="shared" ca="1" si="1108"/>
        <v>2.2631577308609265</v>
      </c>
      <c r="F6874" s="1">
        <f t="shared" ca="1" si="1108"/>
        <v>3.4743861722518643</v>
      </c>
      <c r="G6874" s="1">
        <f t="shared" ca="1" si="1108"/>
        <v>9.6965293673611423</v>
      </c>
      <c r="H6874" s="1">
        <f t="shared" ca="1" si="1108"/>
        <v>10.568721968876838</v>
      </c>
      <c r="I6874" s="1">
        <f t="shared" ca="1" si="1108"/>
        <v>5.8578088687003911</v>
      </c>
      <c r="J6874" s="1">
        <f t="shared" ca="1" si="1108"/>
        <v>10.809842951978064</v>
      </c>
      <c r="K6874" s="1">
        <f t="shared" ca="1" si="1100"/>
        <v>22.552608196316985</v>
      </c>
      <c r="L6874" s="1">
        <f t="shared" ca="1" si="1101"/>
        <v>25.133072573070692</v>
      </c>
      <c r="M6874" s="1">
        <f t="shared" ca="1" si="1102"/>
        <v>26.707902765942158</v>
      </c>
      <c r="N6874" s="1">
        <f t="shared" ca="1" si="1103"/>
        <v>24.781231509883177</v>
      </c>
      <c r="O6874" s="1">
        <f t="shared" ca="1" si="1104"/>
        <v>25.145565836292064</v>
      </c>
      <c r="P6874" s="5">
        <f t="shared" ca="1" si="1105"/>
        <v>26.707902765942158</v>
      </c>
      <c r="Q6874">
        <f t="shared" ca="1" si="1106"/>
        <v>3</v>
      </c>
    </row>
    <row r="6875" spans="1:17" x14ac:dyDescent="0.25">
      <c r="A6875" s="1">
        <f t="shared" ca="1" si="1107"/>
        <v>7.9416076841502825</v>
      </c>
      <c r="B6875" s="1">
        <f t="shared" ca="1" si="1108"/>
        <v>3.5020270081791463</v>
      </c>
      <c r="C6875" s="1">
        <f t="shared" ca="1" si="1108"/>
        <v>12.058750323079261</v>
      </c>
      <c r="D6875" s="1">
        <f t="shared" ca="1" si="1108"/>
        <v>10.196761163212608</v>
      </c>
      <c r="E6875" s="1">
        <f t="shared" ca="1" si="1108"/>
        <v>1.4797058527340887</v>
      </c>
      <c r="F6875" s="1">
        <f t="shared" ca="1" si="1108"/>
        <v>5.7525027924713354</v>
      </c>
      <c r="G6875" s="1">
        <f t="shared" ca="1" si="1108"/>
        <v>10.952130604047836</v>
      </c>
      <c r="H6875" s="1">
        <f t="shared" ca="1" si="1108"/>
        <v>8.8906890415305302</v>
      </c>
      <c r="I6875" s="1">
        <f t="shared" ca="1" si="1108"/>
        <v>6.7124206240311635</v>
      </c>
      <c r="J6875" s="1">
        <f t="shared" ca="1" si="1108"/>
        <v>5.0388562515364486</v>
      </c>
      <c r="K6875" s="1">
        <f t="shared" ca="1" si="1100"/>
        <v>20.000358007229543</v>
      </c>
      <c r="L6875" s="1">
        <f t="shared" ca="1" si="1101"/>
        <v>27.029057888893419</v>
      </c>
      <c r="M6875" s="1">
        <f t="shared" ca="1" si="1102"/>
        <v>21.172590412451981</v>
      </c>
      <c r="N6875" s="1">
        <f t="shared" ca="1" si="1103"/>
        <v>21.005806676218093</v>
      </c>
      <c r="O6875" s="1">
        <f t="shared" ca="1" si="1104"/>
        <v>19.49301386376343</v>
      </c>
      <c r="P6875" s="5">
        <f t="shared" ca="1" si="1105"/>
        <v>27.029057888893419</v>
      </c>
      <c r="Q6875">
        <f t="shared" ca="1" si="1106"/>
        <v>2</v>
      </c>
    </row>
    <row r="6876" spans="1:17" x14ac:dyDescent="0.25">
      <c r="A6876" s="1">
        <f t="shared" ca="1" si="1107"/>
        <v>8.8955532059328348</v>
      </c>
      <c r="B6876" s="1">
        <f t="shared" ca="1" si="1108"/>
        <v>3.5234859740236635</v>
      </c>
      <c r="C6876" s="1">
        <f t="shared" ca="1" si="1108"/>
        <v>10.435471602545645</v>
      </c>
      <c r="D6876" s="1">
        <f t="shared" ca="1" si="1108"/>
        <v>8.55440761105198</v>
      </c>
      <c r="E6876" s="1">
        <f t="shared" ca="1" si="1108"/>
        <v>1.3990452810618654</v>
      </c>
      <c r="F6876" s="1">
        <f t="shared" ca="1" si="1108"/>
        <v>2.8826623736597279</v>
      </c>
      <c r="G6876" s="1">
        <f t="shared" ca="1" si="1108"/>
        <v>5.8663966376266625</v>
      </c>
      <c r="H6876" s="1">
        <f t="shared" ca="1" si="1108"/>
        <v>9.2729464038598355</v>
      </c>
      <c r="I6876" s="1">
        <f t="shared" ca="1" si="1108"/>
        <v>3.429013846235812</v>
      </c>
      <c r="J6876" s="1">
        <f t="shared" ca="1" si="1108"/>
        <v>5.3629142579927667</v>
      </c>
      <c r="K6876" s="1">
        <f t="shared" ca="1" si="1100"/>
        <v>19.331024808478482</v>
      </c>
      <c r="L6876" s="1">
        <f t="shared" ca="1" si="1101"/>
        <v>26.722907220844647</v>
      </c>
      <c r="M6876" s="1">
        <f t="shared" ca="1" si="1102"/>
        <v>19.086526591223279</v>
      </c>
      <c r="N6876" s="1">
        <f t="shared" ca="1" si="1103"/>
        <v>15.19807645191197</v>
      </c>
      <c r="O6876" s="1">
        <f t="shared" ca="1" si="1104"/>
        <v>14.752796869643092</v>
      </c>
      <c r="P6876" s="5">
        <f t="shared" ca="1" si="1105"/>
        <v>26.722907220844647</v>
      </c>
      <c r="Q6876">
        <f t="shared" ca="1" si="1106"/>
        <v>2</v>
      </c>
    </row>
    <row r="6877" spans="1:17" x14ac:dyDescent="0.25">
      <c r="A6877" s="1">
        <f t="shared" ca="1" si="1107"/>
        <v>4.2403941897569073</v>
      </c>
      <c r="B6877" s="1">
        <f t="shared" ca="1" si="1108"/>
        <v>6.5424608296689932</v>
      </c>
      <c r="C6877" s="1">
        <f t="shared" ca="1" si="1108"/>
        <v>12.194045146702068</v>
      </c>
      <c r="D6877" s="1">
        <f t="shared" ca="1" si="1108"/>
        <v>7.331050527311791</v>
      </c>
      <c r="E6877" s="1">
        <f t="shared" ca="1" si="1108"/>
        <v>1.4051017498842948</v>
      </c>
      <c r="F6877" s="1">
        <f t="shared" ca="1" si="1108"/>
        <v>5.5515924828220555</v>
      </c>
      <c r="G6877" s="1">
        <f t="shared" ca="1" si="1108"/>
        <v>7.5934352425272911</v>
      </c>
      <c r="H6877" s="1">
        <f t="shared" ca="1" si="1108"/>
        <v>10.134111840240205</v>
      </c>
      <c r="I6877" s="1">
        <f t="shared" ca="1" si="1108"/>
        <v>4.5658561408720892</v>
      </c>
      <c r="J6877" s="1">
        <f t="shared" ca="1" si="1108"/>
        <v>5.5246948814629242</v>
      </c>
      <c r="K6877" s="1">
        <f t="shared" ca="1" si="1100"/>
        <v>16.434439336458976</v>
      </c>
      <c r="L6877" s="1">
        <f t="shared" ca="1" si="1101"/>
        <v>21.705556557308903</v>
      </c>
      <c r="M6877" s="1">
        <f t="shared" ca="1" si="1102"/>
        <v>15.736046961976216</v>
      </c>
      <c r="N6877" s="1">
        <f t="shared" ca="1" si="1103"/>
        <v>22.184604334826062</v>
      </c>
      <c r="O6877" s="1">
        <f t="shared" ca="1" si="1104"/>
        <v>19.660590953659209</v>
      </c>
      <c r="P6877" s="5">
        <f t="shared" ca="1" si="1105"/>
        <v>22.184604334826062</v>
      </c>
      <c r="Q6877">
        <f t="shared" ca="1" si="1106"/>
        <v>4</v>
      </c>
    </row>
    <row r="6878" spans="1:17" x14ac:dyDescent="0.25">
      <c r="A6878" s="1">
        <f t="shared" ca="1" si="1107"/>
        <v>9.5287770651361861</v>
      </c>
      <c r="B6878" s="1">
        <f t="shared" ca="1" si="1108"/>
        <v>4.1414046013645125</v>
      </c>
      <c r="C6878" s="1">
        <f t="shared" ca="1" si="1108"/>
        <v>9.5418563455779903</v>
      </c>
      <c r="D6878" s="1">
        <f t="shared" ca="1" si="1108"/>
        <v>9.8511171819306931</v>
      </c>
      <c r="E6878" s="1">
        <f t="shared" ca="1" si="1108"/>
        <v>2.3342144221485777</v>
      </c>
      <c r="F6878" s="1">
        <f t="shared" ca="1" si="1108"/>
        <v>5.029324726810688</v>
      </c>
      <c r="G6878" s="1">
        <f t="shared" ca="1" si="1108"/>
        <v>6.505790884254556</v>
      </c>
      <c r="H6878" s="1">
        <f t="shared" ca="1" si="1108"/>
        <v>3.1697925599149714</v>
      </c>
      <c r="I6878" s="1">
        <f t="shared" ca="1" si="1108"/>
        <v>6.0171055515053924</v>
      </c>
      <c r="J6878" s="1">
        <f t="shared" ca="1" si="1108"/>
        <v>6.7988259353580371</v>
      </c>
      <c r="K6878" s="1">
        <f t="shared" ca="1" si="1100"/>
        <v>19.070633410714176</v>
      </c>
      <c r="L6878" s="1">
        <f t="shared" ca="1" si="1101"/>
        <v>22.54968680698185</v>
      </c>
      <c r="M6878" s="1">
        <f t="shared" ca="1" si="1102"/>
        <v>24.678922974148193</v>
      </c>
      <c r="N6878" s="1">
        <f t="shared" ca="1" si="1103"/>
        <v>21.986660815038633</v>
      </c>
      <c r="O6878" s="1">
        <f t="shared" ca="1" si="1104"/>
        <v>17.446021420977104</v>
      </c>
      <c r="P6878" s="5">
        <f t="shared" ca="1" si="1105"/>
        <v>24.678922974148193</v>
      </c>
      <c r="Q6878">
        <f t="shared" ca="1" si="1106"/>
        <v>3</v>
      </c>
    </row>
    <row r="6879" spans="1:17" x14ac:dyDescent="0.25">
      <c r="A6879" s="1">
        <f t="shared" ca="1" si="1107"/>
        <v>8.5208087096625995</v>
      </c>
      <c r="B6879" s="1">
        <f t="shared" ca="1" si="1108"/>
        <v>4.5663506188724732</v>
      </c>
      <c r="C6879" s="1">
        <f t="shared" ca="1" si="1108"/>
        <v>11.809566301173787</v>
      </c>
      <c r="D6879" s="1">
        <f t="shared" ca="1" si="1108"/>
        <v>6.8324160102063134</v>
      </c>
      <c r="E6879" s="1">
        <f t="shared" ca="1" si="1108"/>
        <v>2.6273585948577494</v>
      </c>
      <c r="F6879" s="1">
        <f t="shared" ca="1" si="1108"/>
        <v>5.0520494204303805</v>
      </c>
      <c r="G6879" s="1">
        <f t="shared" ca="1" si="1108"/>
        <v>1.9169403054773451</v>
      </c>
      <c r="H6879" s="1">
        <f t="shared" ca="1" si="1108"/>
        <v>15.455446686423503</v>
      </c>
      <c r="I6879" s="1">
        <f t="shared" ca="1" si="1108"/>
        <v>5.9047626507686983</v>
      </c>
      <c r="J6879" s="1">
        <f t="shared" ca="1" si="1108"/>
        <v>6.8096655698840385</v>
      </c>
      <c r="K6879" s="1">
        <f t="shared" ca="1" si="1100"/>
        <v>20.330375010836384</v>
      </c>
      <c r="L6879" s="1">
        <f t="shared" ca="1" si="1101"/>
        <v>30.808671406292415</v>
      </c>
      <c r="M6879" s="1">
        <f t="shared" ca="1" si="1102"/>
        <v>23.862595525173088</v>
      </c>
      <c r="N6879" s="1">
        <f t="shared" ca="1" si="1103"/>
        <v>22.332828259955591</v>
      </c>
      <c r="O6879" s="1">
        <f t="shared" ca="1" si="1104"/>
        <v>13.292956494233856</v>
      </c>
      <c r="P6879" s="5">
        <f t="shared" ca="1" si="1105"/>
        <v>30.808671406292415</v>
      </c>
      <c r="Q6879">
        <f t="shared" ca="1" si="1106"/>
        <v>2</v>
      </c>
    </row>
    <row r="6880" spans="1:17" x14ac:dyDescent="0.25">
      <c r="A6880" s="1">
        <f t="shared" ca="1" si="1107"/>
        <v>3.7346976374401009</v>
      </c>
      <c r="B6880" s="1">
        <f t="shared" ca="1" si="1108"/>
        <v>4.192917833871908</v>
      </c>
      <c r="C6880" s="1">
        <f t="shared" ca="1" si="1108"/>
        <v>8.7837684681712194</v>
      </c>
      <c r="D6880" s="1">
        <f t="shared" ca="1" si="1108"/>
        <v>7.3962789031599661</v>
      </c>
      <c r="E6880" s="1">
        <f t="shared" ca="1" si="1108"/>
        <v>2.021486918068701</v>
      </c>
      <c r="F6880" s="1">
        <f t="shared" ca="1" si="1108"/>
        <v>6.6875846161261787</v>
      </c>
      <c r="G6880" s="1">
        <f t="shared" ca="1" si="1108"/>
        <v>7.6933677710918476</v>
      </c>
      <c r="H6880" s="1">
        <f t="shared" ca="1" si="1108"/>
        <v>9.9921346750170894</v>
      </c>
      <c r="I6880" s="1">
        <f t="shared" ca="1" si="1108"/>
        <v>3.4134007656242895</v>
      </c>
      <c r="J6880" s="1">
        <f t="shared" ca="1" si="1108"/>
        <v>6.906945102556441</v>
      </c>
      <c r="K6880" s="1">
        <f t="shared" ca="1" si="1100"/>
        <v>12.518466105611321</v>
      </c>
      <c r="L6880" s="1">
        <f t="shared" ca="1" si="1101"/>
        <v>21.123111215617158</v>
      </c>
      <c r="M6880" s="1">
        <f t="shared" ca="1" si="1102"/>
        <v>16.076530423689533</v>
      </c>
      <c r="N6880" s="1">
        <f t="shared" ca="1" si="1103"/>
        <v>21.200848318178817</v>
      </c>
      <c r="O6880" s="1">
        <f t="shared" ca="1" si="1104"/>
        <v>18.793230707520198</v>
      </c>
      <c r="P6880" s="5">
        <f t="shared" ca="1" si="1105"/>
        <v>21.200848318178817</v>
      </c>
      <c r="Q6880">
        <f t="shared" ca="1" si="1106"/>
        <v>4</v>
      </c>
    </row>
    <row r="6881" spans="1:17" x14ac:dyDescent="0.25">
      <c r="A6881" s="1">
        <f t="shared" ca="1" si="1107"/>
        <v>5.9622582836352045</v>
      </c>
      <c r="B6881" s="1">
        <f t="shared" ca="1" si="1108"/>
        <v>4.0017084151474585</v>
      </c>
      <c r="C6881" s="1">
        <f t="shared" ca="1" si="1108"/>
        <v>6.4654587043366449</v>
      </c>
      <c r="D6881" s="1">
        <f t="shared" ca="1" si="1108"/>
        <v>8.5199754768211839</v>
      </c>
      <c r="E6881" s="1">
        <f t="shared" ca="1" si="1108"/>
        <v>1.3321428135683075</v>
      </c>
      <c r="F6881" s="1">
        <f t="shared" ca="1" si="1108"/>
        <v>5.3277209937012175</v>
      </c>
      <c r="G6881" s="1">
        <f t="shared" ca="1" si="1108"/>
        <v>8.8147501994481257</v>
      </c>
      <c r="H6881" s="1">
        <f t="shared" ca="1" si="1108"/>
        <v>7.780489899594575</v>
      </c>
      <c r="I6881" s="1">
        <f t="shared" ca="1" si="1108"/>
        <v>3.0681490847058339</v>
      </c>
      <c r="J6881" s="1">
        <f t="shared" ca="1" si="1108"/>
        <v>5.9582402842184745</v>
      </c>
      <c r="K6881" s="1">
        <f t="shared" ca="1" si="1100"/>
        <v>12.427716987971849</v>
      </c>
      <c r="L6881" s="1">
        <f t="shared" ca="1" si="1101"/>
        <v>22.262723660050963</v>
      </c>
      <c r="M6881" s="1">
        <f t="shared" ca="1" si="1102"/>
        <v>16.320790466127818</v>
      </c>
      <c r="N6881" s="1">
        <f t="shared" ca="1" si="1103"/>
        <v>18.355818777772981</v>
      </c>
      <c r="O6881" s="1">
        <f t="shared" ca="1" si="1104"/>
        <v>18.774698898814059</v>
      </c>
      <c r="P6881" s="5">
        <f t="shared" ca="1" si="1105"/>
        <v>22.262723660050963</v>
      </c>
      <c r="Q6881">
        <f t="shared" ca="1" si="1106"/>
        <v>2</v>
      </c>
    </row>
    <row r="6882" spans="1:17" x14ac:dyDescent="0.25">
      <c r="A6882" s="1">
        <f t="shared" ca="1" si="1107"/>
        <v>6.3467265456195516</v>
      </c>
      <c r="B6882" s="1">
        <f t="shared" ca="1" si="1108"/>
        <v>3.9243800748900952</v>
      </c>
      <c r="C6882" s="1">
        <f t="shared" ca="1" si="1108"/>
        <v>11.4860203576839</v>
      </c>
      <c r="D6882" s="1">
        <f t="shared" ca="1" si="1108"/>
        <v>7.133794876390505</v>
      </c>
      <c r="E6882" s="1">
        <f t="shared" ca="1" si="1108"/>
        <v>2.5849326859574742</v>
      </c>
      <c r="F6882" s="1">
        <f t="shared" ca="1" si="1108"/>
        <v>5.6041092311954692</v>
      </c>
      <c r="G6882" s="1">
        <f t="shared" ca="1" si="1108"/>
        <v>9.5941084494218849</v>
      </c>
      <c r="H6882" s="1">
        <f t="shared" ca="1" si="1108"/>
        <v>5.0973249666342602</v>
      </c>
      <c r="I6882" s="1">
        <f t="shared" ca="1" si="1108"/>
        <v>5.4686214061218799</v>
      </c>
      <c r="J6882" s="1">
        <f t="shared" ca="1" si="1108"/>
        <v>7.406452402127063</v>
      </c>
      <c r="K6882" s="1">
        <f t="shared" ca="1" si="1100"/>
        <v>17.832746903303452</v>
      </c>
      <c r="L6882" s="1">
        <f t="shared" ca="1" si="1101"/>
        <v>18.577846388644318</v>
      </c>
      <c r="M6882" s="1">
        <f t="shared" ca="1" si="1102"/>
        <v>21.806733039825968</v>
      </c>
      <c r="N6882" s="1">
        <f t="shared" ca="1" si="1103"/>
        <v>22.403563114334506</v>
      </c>
      <c r="O6882" s="1">
        <f t="shared" ca="1" si="1104"/>
        <v>20.924940926439042</v>
      </c>
      <c r="P6882" s="5">
        <f t="shared" ca="1" si="1105"/>
        <v>22.403563114334506</v>
      </c>
      <c r="Q6882">
        <f t="shared" ca="1" si="1106"/>
        <v>4</v>
      </c>
    </row>
    <row r="6883" spans="1:17" x14ac:dyDescent="0.25">
      <c r="A6883" s="1">
        <f t="shared" ca="1" si="1107"/>
        <v>4.6440911737986159</v>
      </c>
      <c r="B6883" s="1">
        <f t="shared" ca="1" si="1108"/>
        <v>5.6378640088211149</v>
      </c>
      <c r="C6883" s="1">
        <f t="shared" ca="1" si="1108"/>
        <v>7.0382577282649956</v>
      </c>
      <c r="D6883" s="1">
        <f t="shared" ca="1" si="1108"/>
        <v>11.283695626845965</v>
      </c>
      <c r="E6883" s="1">
        <f t="shared" ca="1" si="1108"/>
        <v>2.4738104980825448</v>
      </c>
      <c r="F6883" s="1">
        <f t="shared" ca="1" si="1108"/>
        <v>5.0143036534569738</v>
      </c>
      <c r="G6883" s="1">
        <f t="shared" ca="1" si="1108"/>
        <v>8.6286875618118977</v>
      </c>
      <c r="H6883" s="1">
        <f t="shared" ca="1" si="1108"/>
        <v>8.2096230151753904</v>
      </c>
      <c r="I6883" s="1">
        <f t="shared" ca="1" si="1108"/>
        <v>5.2615712917153763</v>
      </c>
      <c r="J6883" s="1">
        <f t="shared" ca="1" si="1108"/>
        <v>8.4125226544919443</v>
      </c>
      <c r="K6883" s="1">
        <f t="shared" ca="1" si="1100"/>
        <v>11.682348902063612</v>
      </c>
      <c r="L6883" s="1">
        <f t="shared" ca="1" si="1101"/>
        <v>24.137409815819971</v>
      </c>
      <c r="M6883" s="1">
        <f t="shared" ca="1" si="1102"/>
        <v>20.791995618088482</v>
      </c>
      <c r="N6883" s="1">
        <f t="shared" ca="1" si="1103"/>
        <v>24.32626160848541</v>
      </c>
      <c r="O6883" s="1">
        <f t="shared" ca="1" si="1104"/>
        <v>22.679074225124957</v>
      </c>
      <c r="P6883" s="5">
        <f t="shared" ca="1" si="1105"/>
        <v>24.32626160848541</v>
      </c>
      <c r="Q6883">
        <f t="shared" ca="1" si="1106"/>
        <v>4</v>
      </c>
    </row>
    <row r="6884" spans="1:17" x14ac:dyDescent="0.25">
      <c r="A6884" s="1">
        <f t="shared" ca="1" si="1107"/>
        <v>4.7404245915473142</v>
      </c>
      <c r="B6884" s="1">
        <f t="shared" ca="1" si="1108"/>
        <v>4.8701684698582266</v>
      </c>
      <c r="C6884" s="1">
        <f t="shared" ca="1" si="1108"/>
        <v>16.198652965044143</v>
      </c>
      <c r="D6884" s="1">
        <f t="shared" ca="1" si="1108"/>
        <v>11.57051247975504</v>
      </c>
      <c r="E6884" s="1">
        <f t="shared" ca="1" si="1108"/>
        <v>2.2354289406717833</v>
      </c>
      <c r="F6884" s="1">
        <f t="shared" ca="1" si="1108"/>
        <v>5.2441587283225815</v>
      </c>
      <c r="G6884" s="1">
        <f t="shared" ca="1" si="1108"/>
        <v>5.5156051862388455</v>
      </c>
      <c r="H6884" s="1">
        <f t="shared" ca="1" si="1108"/>
        <v>12.25950252264199</v>
      </c>
      <c r="I6884" s="1">
        <f t="shared" ca="1" si="1108"/>
        <v>8.4393327846598272</v>
      </c>
      <c r="J6884" s="1">
        <f t="shared" ca="1" si="1108"/>
        <v>4.0523575828167662</v>
      </c>
      <c r="K6884" s="1">
        <f t="shared" ca="1" si="1100"/>
        <v>20.939077556591457</v>
      </c>
      <c r="L6884" s="1">
        <f t="shared" ca="1" si="1101"/>
        <v>28.570439593944343</v>
      </c>
      <c r="M6884" s="1">
        <f t="shared" ca="1" si="1102"/>
        <v>19.467543899695691</v>
      </c>
      <c r="N6884" s="1">
        <f t="shared" ca="1" si="1103"/>
        <v>22.606017565657403</v>
      </c>
      <c r="O6884" s="1">
        <f t="shared" ca="1" si="1104"/>
        <v>14.438131238913838</v>
      </c>
      <c r="P6884" s="5">
        <f t="shared" ca="1" si="1105"/>
        <v>28.570439593944343</v>
      </c>
      <c r="Q6884">
        <f t="shared" ca="1" si="1106"/>
        <v>2</v>
      </c>
    </row>
    <row r="6885" spans="1:17" x14ac:dyDescent="0.25">
      <c r="A6885" s="1">
        <f t="shared" ca="1" si="1107"/>
        <v>6.9489526177423953</v>
      </c>
      <c r="B6885" s="1">
        <f t="shared" ca="1" si="1108"/>
        <v>4.4614041000247715</v>
      </c>
      <c r="C6885" s="1">
        <f t="shared" ca="1" si="1108"/>
        <v>11.981044966755183</v>
      </c>
      <c r="D6885" s="1">
        <f t="shared" ca="1" si="1108"/>
        <v>7.6618262092498295</v>
      </c>
      <c r="E6885" s="1">
        <f t="shared" ca="1" si="1108"/>
        <v>1.8216585077852658</v>
      </c>
      <c r="F6885" s="1">
        <f t="shared" ca="1" si="1108"/>
        <v>7.1900173232457618</v>
      </c>
      <c r="G6885" s="1">
        <f t="shared" ca="1" si="1108"/>
        <v>10.303176629258912</v>
      </c>
      <c r="H6885" s="1">
        <f t="shared" ca="1" si="1108"/>
        <v>14.043064700622669</v>
      </c>
      <c r="I6885" s="1">
        <f t="shared" ca="1" si="1108"/>
        <v>6.2650357592898338</v>
      </c>
      <c r="J6885" s="1">
        <f t="shared" ca="1" si="1108"/>
        <v>7.0619222821817988</v>
      </c>
      <c r="K6885" s="1">
        <f t="shared" ca="1" si="1100"/>
        <v>18.929997584497578</v>
      </c>
      <c r="L6885" s="1">
        <f t="shared" ca="1" si="1101"/>
        <v>28.653843527614892</v>
      </c>
      <c r="M6885" s="1">
        <f t="shared" ca="1" si="1102"/>
        <v>22.097569166999293</v>
      </c>
      <c r="N6885" s="1">
        <f t="shared" ca="1" si="1103"/>
        <v>24.978379464742169</v>
      </c>
      <c r="O6885" s="1">
        <f t="shared" ca="1" si="1104"/>
        <v>21.826503011465483</v>
      </c>
      <c r="P6885" s="5">
        <f t="shared" ca="1" si="1105"/>
        <v>28.653843527614892</v>
      </c>
      <c r="Q6885">
        <f t="shared" ca="1" si="1106"/>
        <v>2</v>
      </c>
    </row>
    <row r="6886" spans="1:17" x14ac:dyDescent="0.25">
      <c r="A6886" s="1">
        <f t="shared" ca="1" si="1107"/>
        <v>3.8267440236538879</v>
      </c>
      <c r="B6886" s="1">
        <f t="shared" ca="1" si="1108"/>
        <v>4.136587586833345</v>
      </c>
      <c r="C6886" s="1">
        <f t="shared" ca="1" si="1108"/>
        <v>5.2339606360494653</v>
      </c>
      <c r="D6886" s="1">
        <f t="shared" ca="1" si="1108"/>
        <v>9.2968624639782913</v>
      </c>
      <c r="E6886" s="1">
        <f t="shared" ca="1" si="1108"/>
        <v>1.0720629855124542</v>
      </c>
      <c r="F6886" s="1">
        <f t="shared" ca="1" si="1108"/>
        <v>5.2716234258527308</v>
      </c>
      <c r="G6886" s="1">
        <f t="shared" ca="1" si="1108"/>
        <v>9.2705326519925855</v>
      </c>
      <c r="H6886" s="1">
        <f t="shared" ca="1" si="1108"/>
        <v>6.8769662802112252</v>
      </c>
      <c r="I6886" s="1">
        <f t="shared" ca="1" si="1108"/>
        <v>7.602340616069883</v>
      </c>
      <c r="J6886" s="1">
        <f t="shared" ca="1" si="1108"/>
        <v>8.3164118388295201</v>
      </c>
      <c r="K6886" s="1">
        <f t="shared" ca="1" si="1100"/>
        <v>9.0607046597033527</v>
      </c>
      <c r="L6886" s="1">
        <f t="shared" ca="1" si="1101"/>
        <v>20.000572767843405</v>
      </c>
      <c r="M6886" s="1">
        <f t="shared" ca="1" si="1102"/>
        <v>20.817559464065745</v>
      </c>
      <c r="N6886" s="1">
        <f t="shared" ca="1" si="1103"/>
        <v>25.326963467585479</v>
      </c>
      <c r="O6886" s="1">
        <f t="shared" ca="1" si="1104"/>
        <v>21.723532077655449</v>
      </c>
      <c r="P6886" s="5">
        <f t="shared" ca="1" si="1105"/>
        <v>25.326963467585479</v>
      </c>
      <c r="Q6886">
        <f t="shared" ca="1" si="1106"/>
        <v>4</v>
      </c>
    </row>
    <row r="6887" spans="1:17" x14ac:dyDescent="0.25">
      <c r="A6887" s="1">
        <f t="shared" ca="1" si="1107"/>
        <v>7.4005736280731673</v>
      </c>
      <c r="B6887" s="1">
        <f t="shared" ca="1" si="1108"/>
        <v>5.1256810740543592</v>
      </c>
      <c r="C6887" s="1">
        <f t="shared" ca="1" si="1108"/>
        <v>13.592600882053052</v>
      </c>
      <c r="D6887" s="1">
        <f t="shared" ca="1" si="1108"/>
        <v>7.8266788794387052</v>
      </c>
      <c r="E6887" s="1">
        <f t="shared" ca="1" si="1108"/>
        <v>1.6830625900026102</v>
      </c>
      <c r="F6887" s="1">
        <f t="shared" ca="1" si="1108"/>
        <v>4.2032901150115336</v>
      </c>
      <c r="G6887" s="1">
        <f t="shared" ca="1" si="1108"/>
        <v>7.4682011989839667</v>
      </c>
      <c r="H6887" s="1">
        <f t="shared" ca="1" si="1108"/>
        <v>10.699873026327845</v>
      </c>
      <c r="I6887" s="1">
        <f t="shared" ca="1" si="1108"/>
        <v>2.9211508419384016</v>
      </c>
      <c r="J6887" s="1">
        <f t="shared" ca="1" si="1108"/>
        <v>7.0678050185290653</v>
      </c>
      <c r="K6887" s="1">
        <f t="shared" ca="1" si="1100"/>
        <v>20.99317451012622</v>
      </c>
      <c r="L6887" s="1">
        <f t="shared" ca="1" si="1101"/>
        <v>25.927125533839718</v>
      </c>
      <c r="M6887" s="1">
        <f t="shared" ca="1" si="1102"/>
        <v>19.072592078543245</v>
      </c>
      <c r="N6887" s="1">
        <f t="shared" ca="1" si="1103"/>
        <v>19.31792704953336</v>
      </c>
      <c r="O6887" s="1">
        <f t="shared" ca="1" si="1104"/>
        <v>19.661687291567389</v>
      </c>
      <c r="P6887" s="5">
        <f t="shared" ca="1" si="1105"/>
        <v>25.927125533839718</v>
      </c>
      <c r="Q6887">
        <f t="shared" ca="1" si="1106"/>
        <v>2</v>
      </c>
    </row>
    <row r="6888" spans="1:17" x14ac:dyDescent="0.25">
      <c r="A6888" s="1">
        <f t="shared" ca="1" si="1107"/>
        <v>6.0742890628447528</v>
      </c>
      <c r="B6888" s="1">
        <f t="shared" ca="1" si="1108"/>
        <v>1.9709060718935767</v>
      </c>
      <c r="C6888" s="1">
        <f t="shared" ca="1" si="1108"/>
        <v>13.408848712809272</v>
      </c>
      <c r="D6888" s="1">
        <f t="shared" ca="1" si="1108"/>
        <v>6.6563881708937913</v>
      </c>
      <c r="E6888" s="1">
        <f t="shared" ca="1" si="1108"/>
        <v>2.6308921956669438</v>
      </c>
      <c r="F6888" s="1">
        <f t="shared" ca="1" si="1108"/>
        <v>5.5544033738125975</v>
      </c>
      <c r="G6888" s="1">
        <f t="shared" ca="1" si="1108"/>
        <v>11.30518058660655</v>
      </c>
      <c r="H6888" s="1">
        <f t="shared" ca="1" si="1108"/>
        <v>7.775688082732696</v>
      </c>
      <c r="I6888" s="1">
        <f t="shared" ca="1" si="1108"/>
        <v>8.444202925276965</v>
      </c>
      <c r="J6888" s="1">
        <f t="shared" ca="1" si="1108"/>
        <v>4.9597552552213919</v>
      </c>
      <c r="K6888" s="1">
        <f t="shared" ca="1" si="1100"/>
        <v>19.483137775654026</v>
      </c>
      <c r="L6888" s="1">
        <f t="shared" ca="1" si="1101"/>
        <v>20.506365316471239</v>
      </c>
      <c r="M6888" s="1">
        <f t="shared" ca="1" si="1102"/>
        <v>22.109139439010054</v>
      </c>
      <c r="N6888" s="1">
        <f t="shared" ca="1" si="1103"/>
        <v>20.929267626204531</v>
      </c>
      <c r="O6888" s="1">
        <f t="shared" ca="1" si="1104"/>
        <v>18.235841913721519</v>
      </c>
      <c r="P6888" s="5">
        <f t="shared" ca="1" si="1105"/>
        <v>22.109139439010054</v>
      </c>
      <c r="Q6888">
        <f t="shared" ca="1" si="1106"/>
        <v>3</v>
      </c>
    </row>
    <row r="6889" spans="1:17" x14ac:dyDescent="0.25">
      <c r="A6889" s="1">
        <f t="shared" ca="1" si="1107"/>
        <v>5.7726342757960074</v>
      </c>
      <c r="B6889" s="1">
        <f t="shared" ca="1" si="1108"/>
        <v>7.8840513906729575</v>
      </c>
      <c r="C6889" s="1">
        <f t="shared" ca="1" si="1108"/>
        <v>7.9218953862588428</v>
      </c>
      <c r="D6889" s="1">
        <f t="shared" ca="1" si="1108"/>
        <v>8.1690333045159989</v>
      </c>
      <c r="E6889" s="1">
        <f t="shared" ca="1" si="1108"/>
        <v>1.3535918114647285</v>
      </c>
      <c r="F6889" s="1">
        <f t="shared" ca="1" si="1108"/>
        <v>4.0248296645142831</v>
      </c>
      <c r="G6889" s="1">
        <f t="shared" ca="1" si="1108"/>
        <v>7.8215203561588371</v>
      </c>
      <c r="H6889" s="1">
        <f t="shared" ca="1" si="1108"/>
        <v>13.107872020165292</v>
      </c>
      <c r="I6889" s="1">
        <f t="shared" ca="1" si="1108"/>
        <v>7.1988807838605249</v>
      </c>
      <c r="J6889" s="1">
        <f t="shared" ca="1" si="1108"/>
        <v>7.0404810703556988</v>
      </c>
      <c r="K6889" s="1">
        <f t="shared" ca="1" si="1100"/>
        <v>13.694529662054851</v>
      </c>
      <c r="L6889" s="1">
        <f t="shared" ca="1" si="1101"/>
        <v>27.049539600477299</v>
      </c>
      <c r="M6889" s="1">
        <f t="shared" ca="1" si="1102"/>
        <v>21.36558794147696</v>
      </c>
      <c r="N6889" s="1">
        <f t="shared" ca="1" si="1103"/>
        <v>26.148242909403464</v>
      </c>
      <c r="O6889" s="1">
        <f t="shared" ca="1" si="1104"/>
        <v>22.746052817187493</v>
      </c>
      <c r="P6889" s="5">
        <f t="shared" ca="1" si="1105"/>
        <v>27.049539600477299</v>
      </c>
      <c r="Q6889">
        <f t="shared" ca="1" si="1106"/>
        <v>2</v>
      </c>
    </row>
    <row r="6890" spans="1:17" x14ac:dyDescent="0.25">
      <c r="A6890" s="1">
        <f t="shared" ca="1" si="1107"/>
        <v>6.0028665594831025</v>
      </c>
      <c r="B6890" s="1">
        <f t="shared" ca="1" si="1108"/>
        <v>4.8909928491192076</v>
      </c>
      <c r="C6890" s="1">
        <f t="shared" ca="1" si="1108"/>
        <v>13.703109455095291</v>
      </c>
      <c r="D6890" s="1">
        <f t="shared" ca="1" si="1108"/>
        <v>6.8894601043928114</v>
      </c>
      <c r="E6890" s="1">
        <f t="shared" ca="1" si="1108"/>
        <v>3.1682615460623689</v>
      </c>
      <c r="F6890" s="1">
        <f t="shared" ca="1" si="1108"/>
        <v>2.5123826231574875</v>
      </c>
      <c r="G6890" s="1">
        <f t="shared" ca="1" si="1108"/>
        <v>9.6642315737825868</v>
      </c>
      <c r="H6890" s="1">
        <f t="shared" ca="1" si="1108"/>
        <v>8.8627295589774402</v>
      </c>
      <c r="I6890" s="1">
        <f t="shared" ca="1" si="1108"/>
        <v>4.6245108316768029</v>
      </c>
      <c r="J6890" s="1">
        <f t="shared" ca="1" si="1108"/>
        <v>8.1794321644918604</v>
      </c>
      <c r="K6890" s="1">
        <f t="shared" ca="1" si="1100"/>
        <v>19.705976014578393</v>
      </c>
      <c r="L6890" s="1">
        <f t="shared" ca="1" si="1101"/>
        <v>21.755056222853355</v>
      </c>
      <c r="M6890" s="1">
        <f t="shared" ca="1" si="1102"/>
        <v>21.975071101714136</v>
      </c>
      <c r="N6890" s="1">
        <f t="shared" ca="1" si="1103"/>
        <v>20.207318468445358</v>
      </c>
      <c r="O6890" s="1">
        <f t="shared" ca="1" si="1104"/>
        <v>22.734656587393655</v>
      </c>
      <c r="P6890" s="5">
        <f t="shared" ca="1" si="1105"/>
        <v>22.734656587393655</v>
      </c>
      <c r="Q6890">
        <f t="shared" ca="1" si="1106"/>
        <v>5</v>
      </c>
    </row>
    <row r="6891" spans="1:17" x14ac:dyDescent="0.25">
      <c r="A6891" s="1">
        <f t="shared" ca="1" si="1107"/>
        <v>6.6443422308646776</v>
      </c>
      <c r="B6891" s="1">
        <f t="shared" ca="1" si="1108"/>
        <v>3.2152579466096145</v>
      </c>
      <c r="C6891" s="1">
        <f t="shared" ca="1" si="1108"/>
        <v>9.8356061255565823</v>
      </c>
      <c r="D6891" s="1">
        <f t="shared" ca="1" si="1108"/>
        <v>9.0881171156333274</v>
      </c>
      <c r="E6891" s="1">
        <f t="shared" ca="1" si="1108"/>
        <v>2.3694172614128441</v>
      </c>
      <c r="F6891" s="1">
        <f t="shared" ca="1" si="1108"/>
        <v>4.0418612869044592</v>
      </c>
      <c r="G6891" s="1">
        <f t="shared" ca="1" si="1108"/>
        <v>6.4431576887015325</v>
      </c>
      <c r="H6891" s="1">
        <f t="shared" ca="1" si="1108"/>
        <v>7.4784734836630289</v>
      </c>
      <c r="I6891" s="1">
        <f t="shared" ca="1" si="1108"/>
        <v>6.6321441160144881</v>
      </c>
      <c r="J6891" s="1">
        <f t="shared" ca="1" si="1108"/>
        <v>5.2641809606687957</v>
      </c>
      <c r="K6891" s="1">
        <f t="shared" ca="1" si="1100"/>
        <v>16.479948356421261</v>
      </c>
      <c r="L6891" s="1">
        <f t="shared" ca="1" si="1101"/>
        <v>23.210932830161035</v>
      </c>
      <c r="M6891" s="1">
        <f t="shared" ca="1" si="1102"/>
        <v>20.910084568960805</v>
      </c>
      <c r="N6891" s="1">
        <f t="shared" ca="1" si="1103"/>
        <v>19.153444310197358</v>
      </c>
      <c r="O6891" s="1">
        <f t="shared" ca="1" si="1104"/>
        <v>14.922596595979943</v>
      </c>
      <c r="P6891" s="5">
        <f t="shared" ca="1" si="1105"/>
        <v>23.210932830161035</v>
      </c>
      <c r="Q6891">
        <f t="shared" ca="1" si="1106"/>
        <v>2</v>
      </c>
    </row>
    <row r="6892" spans="1:17" x14ac:dyDescent="0.25">
      <c r="A6892" s="1">
        <f t="shared" ca="1" si="1107"/>
        <v>8.6135813421606038</v>
      </c>
      <c r="B6892" s="1">
        <f t="shared" ca="1" si="1108"/>
        <v>5.1340354501014627</v>
      </c>
      <c r="C6892" s="1">
        <f t="shared" ca="1" si="1108"/>
        <v>16.256325974161882</v>
      </c>
      <c r="D6892" s="1">
        <f t="shared" ca="1" si="1108"/>
        <v>9.5110802776940311</v>
      </c>
      <c r="E6892" s="1">
        <f t="shared" ca="1" si="1108"/>
        <v>2.2660244552274023</v>
      </c>
      <c r="F6892" s="1">
        <f t="shared" ca="1" si="1108"/>
        <v>7.5213345905485918</v>
      </c>
      <c r="G6892" s="1">
        <f t="shared" ca="1" si="1108"/>
        <v>12.383724207395501</v>
      </c>
      <c r="H6892" s="1">
        <f t="shared" ca="1" si="1108"/>
        <v>7.7897178098392867</v>
      </c>
      <c r="I6892" s="1">
        <f t="shared" ca="1" si="1108"/>
        <v>5.1624717899802111</v>
      </c>
      <c r="J6892" s="1">
        <f t="shared" ca="1" si="1108"/>
        <v>9.4317189376669184</v>
      </c>
      <c r="K6892" s="1">
        <f t="shared" ca="1" si="1100"/>
        <v>24.869907316322486</v>
      </c>
      <c r="L6892" s="1">
        <f t="shared" ca="1" si="1101"/>
        <v>25.914379429693923</v>
      </c>
      <c r="M6892" s="1">
        <f t="shared" ca="1" si="1102"/>
        <v>25.473796525035137</v>
      </c>
      <c r="N6892" s="1">
        <f t="shared" ca="1" si="1103"/>
        <v>27.249560768297183</v>
      </c>
      <c r="O6892" s="1">
        <f t="shared" ca="1" si="1104"/>
        <v>26.949478595163882</v>
      </c>
      <c r="P6892" s="5">
        <f t="shared" ca="1" si="1105"/>
        <v>27.249560768297183</v>
      </c>
      <c r="Q6892">
        <f t="shared" ca="1" si="1106"/>
        <v>4</v>
      </c>
    </row>
    <row r="6893" spans="1:17" x14ac:dyDescent="0.25">
      <c r="A6893" s="1">
        <f t="shared" ca="1" si="1107"/>
        <v>6.3646651279436171</v>
      </c>
      <c r="B6893" s="1">
        <f t="shared" ca="1" si="1108"/>
        <v>5.4474097243345465</v>
      </c>
      <c r="C6893" s="1">
        <f t="shared" ca="1" si="1108"/>
        <v>9.4554816306264122</v>
      </c>
      <c r="D6893" s="1">
        <f t="shared" ca="1" si="1108"/>
        <v>6.6683527049678624</v>
      </c>
      <c r="E6893" s="1">
        <f t="shared" ca="1" si="1108"/>
        <v>1.0055917425843584</v>
      </c>
      <c r="F6893" s="1">
        <f t="shared" ca="1" si="1108"/>
        <v>2.3208807678139172</v>
      </c>
      <c r="G6893" s="1">
        <f t="shared" ca="1" si="1108"/>
        <v>8.0544999637446679</v>
      </c>
      <c r="H6893" s="1">
        <f t="shared" ca="1" si="1108"/>
        <v>8.7012065786116732</v>
      </c>
      <c r="I6893" s="1">
        <f t="shared" ca="1" si="1108"/>
        <v>5.4347927477228177</v>
      </c>
      <c r="J6893" s="1">
        <f t="shared" ca="1" si="1108"/>
        <v>6.269702865848374</v>
      </c>
      <c r="K6893" s="1">
        <f t="shared" ca="1" si="1100"/>
        <v>15.820146758570029</v>
      </c>
      <c r="L6893" s="1">
        <f t="shared" ca="1" si="1101"/>
        <v>21.734224411523151</v>
      </c>
      <c r="M6893" s="1">
        <f t="shared" ca="1" si="1102"/>
        <v>19.074752484099168</v>
      </c>
      <c r="N6893" s="1">
        <f t="shared" ca="1" si="1103"/>
        <v>19.472786105719656</v>
      </c>
      <c r="O6893" s="1">
        <f t="shared" ca="1" si="1104"/>
        <v>19.771612553927589</v>
      </c>
      <c r="P6893" s="5">
        <f t="shared" ca="1" si="1105"/>
        <v>21.734224411523151</v>
      </c>
      <c r="Q6893">
        <f t="shared" ca="1" si="1106"/>
        <v>2</v>
      </c>
    </row>
    <row r="6894" spans="1:17" x14ac:dyDescent="0.25">
      <c r="A6894" s="1">
        <f t="shared" ca="1" si="1107"/>
        <v>4.7112763136267688</v>
      </c>
      <c r="B6894" s="1">
        <f t="shared" ca="1" si="1108"/>
        <v>3.8169720009813486</v>
      </c>
      <c r="C6894" s="1">
        <f t="shared" ca="1" si="1108"/>
        <v>12.014314740522217</v>
      </c>
      <c r="D6894" s="1">
        <f t="shared" ca="1" si="1108"/>
        <v>9.564744334735563</v>
      </c>
      <c r="E6894" s="1">
        <f t="shared" ca="1" si="1108"/>
        <v>2.1217070372909834</v>
      </c>
      <c r="F6894" s="1">
        <f t="shared" ca="1" si="1108"/>
        <v>5.9755653890585103</v>
      </c>
      <c r="G6894" s="1">
        <f t="shared" ca="1" si="1108"/>
        <v>3.7025910523739247</v>
      </c>
      <c r="H6894" s="1">
        <f t="shared" ca="1" si="1108"/>
        <v>5.6567526597939546</v>
      </c>
      <c r="I6894" s="1">
        <f t="shared" ca="1" si="1108"/>
        <v>4.7872333226982136</v>
      </c>
      <c r="J6894" s="1">
        <f t="shared" ca="1" si="1108"/>
        <v>6.9958625104094825</v>
      </c>
      <c r="K6894" s="1">
        <f t="shared" ca="1" si="1100"/>
        <v>16.725591054148985</v>
      </c>
      <c r="L6894" s="1">
        <f t="shared" ca="1" si="1101"/>
        <v>19.932773308156285</v>
      </c>
      <c r="M6894" s="1">
        <f t="shared" ca="1" si="1102"/>
        <v>18.616079184025448</v>
      </c>
      <c r="N6894" s="1">
        <f t="shared" ca="1" si="1103"/>
        <v>21.575633223147555</v>
      </c>
      <c r="O6894" s="1">
        <f t="shared" ca="1" si="1104"/>
        <v>14.515425563764756</v>
      </c>
      <c r="P6894" s="5">
        <f t="shared" ca="1" si="1105"/>
        <v>21.575633223147555</v>
      </c>
      <c r="Q6894">
        <f t="shared" ca="1" si="1106"/>
        <v>4</v>
      </c>
    </row>
    <row r="6895" spans="1:17" x14ac:dyDescent="0.25">
      <c r="A6895" s="1">
        <f t="shared" ca="1" si="1107"/>
        <v>6.2013890669639178</v>
      </c>
      <c r="B6895" s="1">
        <f t="shared" ca="1" si="1108"/>
        <v>7.3905037429251941</v>
      </c>
      <c r="C6895" s="1">
        <f t="shared" ca="1" si="1108"/>
        <v>13.820821552121071</v>
      </c>
      <c r="D6895" s="1">
        <f t="shared" ca="1" si="1108"/>
        <v>7.4633400262040874</v>
      </c>
      <c r="E6895" s="1">
        <f t="shared" ca="1" si="1108"/>
        <v>1.7518340640893286</v>
      </c>
      <c r="F6895" s="1">
        <f t="shared" ca="1" si="1108"/>
        <v>1.7495505780015819</v>
      </c>
      <c r="G6895" s="1">
        <f t="shared" ca="1" si="1108"/>
        <v>8.6602824138662182</v>
      </c>
      <c r="H6895" s="1">
        <f t="shared" ca="1" si="1108"/>
        <v>11.366988111294575</v>
      </c>
      <c r="I6895" s="1">
        <f t="shared" ca="1" si="1108"/>
        <v>7.4765123384098677</v>
      </c>
      <c r="J6895" s="1">
        <f t="shared" ca="1" si="1108"/>
        <v>5.813987958055594</v>
      </c>
      <c r="K6895" s="1">
        <f t="shared" ca="1" si="1100"/>
        <v>20.022210619084987</v>
      </c>
      <c r="L6895" s="1">
        <f t="shared" ca="1" si="1101"/>
        <v>25.031717204462581</v>
      </c>
      <c r="M6895" s="1">
        <f t="shared" ca="1" si="1102"/>
        <v>21.243723427518709</v>
      </c>
      <c r="N6895" s="1">
        <f t="shared" ca="1" si="1103"/>
        <v>22.430554617392239</v>
      </c>
      <c r="O6895" s="1">
        <f t="shared" ca="1" si="1104"/>
        <v>21.864774114847005</v>
      </c>
      <c r="P6895" s="5">
        <f t="shared" ca="1" si="1105"/>
        <v>25.031717204462581</v>
      </c>
      <c r="Q6895">
        <f t="shared" ca="1" si="1106"/>
        <v>2</v>
      </c>
    </row>
    <row r="6896" spans="1:17" x14ac:dyDescent="0.25">
      <c r="A6896" s="1">
        <f t="shared" ca="1" si="1107"/>
        <v>8.5318486971273888</v>
      </c>
      <c r="B6896" s="1">
        <f t="shared" ca="1" si="1108"/>
        <v>3.6995489765942771</v>
      </c>
      <c r="C6896" s="1">
        <f t="shared" ca="1" si="1108"/>
        <v>12.496927061364888</v>
      </c>
      <c r="D6896" s="1">
        <f t="shared" ca="1" si="1108"/>
        <v>3.945074307367344</v>
      </c>
      <c r="E6896" s="1">
        <f t="shared" ca="1" si="1108"/>
        <v>2.3904763568593754</v>
      </c>
      <c r="F6896" s="1">
        <f t="shared" ca="1" si="1108"/>
        <v>3.5876829157333576</v>
      </c>
      <c r="G6896" s="1">
        <f t="shared" ca="1" si="1108"/>
        <v>10.211178633521579</v>
      </c>
      <c r="H6896" s="1">
        <f t="shared" ca="1" si="1108"/>
        <v>9.4719987897208338</v>
      </c>
      <c r="I6896" s="1">
        <f t="shared" ca="1" si="1108"/>
        <v>5.9525727873124161</v>
      </c>
      <c r="J6896" s="1">
        <f t="shared" ca="1" si="1108"/>
        <v>6.7942774831902302</v>
      </c>
      <c r="K6896" s="1">
        <f t="shared" ca="1" si="1100"/>
        <v>21.028775758492277</v>
      </c>
      <c r="L6896" s="1">
        <f t="shared" ca="1" si="1101"/>
        <v>21.948921794215565</v>
      </c>
      <c r="M6896" s="1">
        <f t="shared" ca="1" si="1102"/>
        <v>23.669175324489409</v>
      </c>
      <c r="N6896" s="1">
        <f t="shared" ca="1" si="1103"/>
        <v>20.034082162830281</v>
      </c>
      <c r="O6896" s="1">
        <f t="shared" ca="1" si="1104"/>
        <v>20.705005093306085</v>
      </c>
      <c r="P6896" s="5">
        <f t="shared" ca="1" si="1105"/>
        <v>23.669175324489409</v>
      </c>
      <c r="Q6896">
        <f t="shared" ca="1" si="1106"/>
        <v>3</v>
      </c>
    </row>
    <row r="6897" spans="1:17" x14ac:dyDescent="0.25">
      <c r="A6897" s="1">
        <f t="shared" ca="1" si="1107"/>
        <v>10.226373167322217</v>
      </c>
      <c r="B6897" s="1">
        <f t="shared" ca="1" si="1108"/>
        <v>4.7682219579541556</v>
      </c>
      <c r="C6897" s="1">
        <f t="shared" ca="1" si="1108"/>
        <v>11.873618240945627</v>
      </c>
      <c r="D6897" s="1">
        <f t="shared" ca="1" si="1108"/>
        <v>8.1256035780131697</v>
      </c>
      <c r="E6897" s="1">
        <f t="shared" ca="1" si="1108"/>
        <v>2.478419898934912</v>
      </c>
      <c r="F6897" s="1">
        <f t="shared" ca="1" si="1108"/>
        <v>4.6936194869279948</v>
      </c>
      <c r="G6897" s="1">
        <f t="shared" ca="1" si="1108"/>
        <v>9.9709475294833769</v>
      </c>
      <c r="H6897" s="1">
        <f t="shared" ca="1" si="1108"/>
        <v>7.6460357549364355</v>
      </c>
      <c r="I6897" s="1">
        <f t="shared" ref="B6897:J6926" ca="1" si="1109">_xlfn.NORM.INV(RAND(),I$1,I$2)</f>
        <v>5.7997131724514688</v>
      </c>
      <c r="J6897" s="1">
        <f t="shared" ca="1" si="1109"/>
        <v>5.6789655780498309</v>
      </c>
      <c r="K6897" s="1">
        <f t="shared" ca="1" si="1100"/>
        <v>22.099991408267844</v>
      </c>
      <c r="L6897" s="1">
        <f t="shared" ca="1" si="1101"/>
        <v>25.99801250027182</v>
      </c>
      <c r="M6897" s="1">
        <f t="shared" ca="1" si="1102"/>
        <v>24.183471816758427</v>
      </c>
      <c r="N6897" s="1">
        <f t="shared" ca="1" si="1103"/>
        <v>20.940520195383449</v>
      </c>
      <c r="O6897" s="1">
        <f t="shared" ca="1" si="1104"/>
        <v>20.418135065487363</v>
      </c>
      <c r="P6897" s="5">
        <f t="shared" ca="1" si="1105"/>
        <v>25.99801250027182</v>
      </c>
      <c r="Q6897">
        <f t="shared" ca="1" si="1106"/>
        <v>2</v>
      </c>
    </row>
    <row r="6898" spans="1:17" x14ac:dyDescent="0.25">
      <c r="A6898" s="1">
        <f t="shared" ca="1" si="1107"/>
        <v>6.6017349064515445</v>
      </c>
      <c r="B6898" s="1">
        <f t="shared" ca="1" si="1109"/>
        <v>5.1282981045103888</v>
      </c>
      <c r="C6898" s="1">
        <f t="shared" ca="1" si="1109"/>
        <v>12.828233869781172</v>
      </c>
      <c r="D6898" s="1">
        <f t="shared" ca="1" si="1109"/>
        <v>10.991130373999018</v>
      </c>
      <c r="E6898" s="1">
        <f t="shared" ca="1" si="1109"/>
        <v>1.4620738372608035</v>
      </c>
      <c r="F6898" s="1">
        <f t="shared" ca="1" si="1109"/>
        <v>3.2596421932557487</v>
      </c>
      <c r="G6898" s="1">
        <f t="shared" ca="1" si="1109"/>
        <v>7.9030361490758088</v>
      </c>
      <c r="H6898" s="1">
        <f t="shared" ca="1" si="1109"/>
        <v>7.2044486417813349</v>
      </c>
      <c r="I6898" s="1">
        <f t="shared" ca="1" si="1109"/>
        <v>8.806988788597593</v>
      </c>
      <c r="J6898" s="1">
        <f t="shared" ca="1" si="1109"/>
        <v>5.4370956565440025</v>
      </c>
      <c r="K6898" s="1">
        <f t="shared" ca="1" si="1100"/>
        <v>19.429968776232716</v>
      </c>
      <c r="L6898" s="1">
        <f t="shared" ca="1" si="1101"/>
        <v>24.797313922231901</v>
      </c>
      <c r="M6898" s="1">
        <f t="shared" ca="1" si="1102"/>
        <v>22.307893188853946</v>
      </c>
      <c r="N6898" s="1">
        <f t="shared" ca="1" si="1103"/>
        <v>22.632024742907731</v>
      </c>
      <c r="O6898" s="1">
        <f t="shared" ca="1" si="1104"/>
        <v>18.468429910130201</v>
      </c>
      <c r="P6898" s="5">
        <f t="shared" ca="1" si="1105"/>
        <v>24.797313922231901</v>
      </c>
      <c r="Q6898">
        <f t="shared" ca="1" si="1106"/>
        <v>2</v>
      </c>
    </row>
    <row r="6899" spans="1:17" x14ac:dyDescent="0.25">
      <c r="A6899" s="1">
        <f t="shared" ca="1" si="1107"/>
        <v>4.5847712347801384</v>
      </c>
      <c r="B6899" s="1">
        <f t="shared" ca="1" si="1109"/>
        <v>6.2677210060755755</v>
      </c>
      <c r="C6899" s="1">
        <f t="shared" ca="1" si="1109"/>
        <v>10.338131747820324</v>
      </c>
      <c r="D6899" s="1">
        <f t="shared" ca="1" si="1109"/>
        <v>5.9283751446094097</v>
      </c>
      <c r="E6899" s="1">
        <f t="shared" ca="1" si="1109"/>
        <v>1.988347521296876</v>
      </c>
      <c r="F6899" s="1">
        <f t="shared" ca="1" si="1109"/>
        <v>4.1977974702858347</v>
      </c>
      <c r="G6899" s="1">
        <f t="shared" ca="1" si="1109"/>
        <v>9.8937981864726172</v>
      </c>
      <c r="H6899" s="1">
        <f t="shared" ca="1" si="1109"/>
        <v>8.1738577877754057</v>
      </c>
      <c r="I6899" s="1">
        <f t="shared" ca="1" si="1109"/>
        <v>4.2499662303056898</v>
      </c>
      <c r="J6899" s="1">
        <f t="shared" ca="1" si="1109"/>
        <v>7.5564393439489574</v>
      </c>
      <c r="K6899" s="1">
        <f t="shared" ca="1" si="1100"/>
        <v>14.922902982600462</v>
      </c>
      <c r="L6899" s="1">
        <f t="shared" ca="1" si="1101"/>
        <v>18.687004167164954</v>
      </c>
      <c r="M6899" s="1">
        <f t="shared" ca="1" si="1102"/>
        <v>18.379524330331662</v>
      </c>
      <c r="N6899" s="1">
        <f t="shared" ca="1" si="1103"/>
        <v>22.271924050616057</v>
      </c>
      <c r="O6899" s="1">
        <f t="shared" ca="1" si="1104"/>
        <v>23.71795853649715</v>
      </c>
      <c r="P6899" s="5">
        <f t="shared" ca="1" si="1105"/>
        <v>23.71795853649715</v>
      </c>
      <c r="Q6899">
        <f t="shared" ca="1" si="1106"/>
        <v>5</v>
      </c>
    </row>
    <row r="6900" spans="1:17" x14ac:dyDescent="0.25">
      <c r="A6900" s="1">
        <f t="shared" ca="1" si="1107"/>
        <v>6.0784643195891004</v>
      </c>
      <c r="B6900" s="1">
        <f t="shared" ca="1" si="1109"/>
        <v>6.2695158717476076</v>
      </c>
      <c r="C6900" s="1">
        <f t="shared" ca="1" si="1109"/>
        <v>11.055539976607294</v>
      </c>
      <c r="D6900" s="1">
        <f t="shared" ca="1" si="1109"/>
        <v>7.2840396975580806</v>
      </c>
      <c r="E6900" s="1">
        <f t="shared" ca="1" si="1109"/>
        <v>1.8717310461769401</v>
      </c>
      <c r="F6900" s="1">
        <f t="shared" ca="1" si="1109"/>
        <v>4.5286057949433429</v>
      </c>
      <c r="G6900" s="1">
        <f t="shared" ca="1" si="1109"/>
        <v>3.7859363210813743</v>
      </c>
      <c r="H6900" s="1">
        <f t="shared" ca="1" si="1109"/>
        <v>7.018551280408067</v>
      </c>
      <c r="I6900" s="1">
        <f t="shared" ca="1" si="1109"/>
        <v>6.8051667614657028</v>
      </c>
      <c r="J6900" s="1">
        <f t="shared" ca="1" si="1109"/>
        <v>8.0563448570463727</v>
      </c>
      <c r="K6900" s="1">
        <f t="shared" ca="1" si="1100"/>
        <v>17.134004296196395</v>
      </c>
      <c r="L6900" s="1">
        <f t="shared" ca="1" si="1101"/>
        <v>20.38105529755525</v>
      </c>
      <c r="M6900" s="1">
        <f t="shared" ca="1" si="1102"/>
        <v>22.811706984278118</v>
      </c>
      <c r="N6900" s="1">
        <f t="shared" ca="1" si="1103"/>
        <v>25.659633285203025</v>
      </c>
      <c r="O6900" s="1">
        <f t="shared" ca="1" si="1104"/>
        <v>18.111797049875356</v>
      </c>
      <c r="P6900" s="5">
        <f t="shared" ca="1" si="1105"/>
        <v>25.659633285203025</v>
      </c>
      <c r="Q6900">
        <f t="shared" ca="1" si="1106"/>
        <v>4</v>
      </c>
    </row>
    <row r="6901" spans="1:17" x14ac:dyDescent="0.25">
      <c r="A6901" s="1">
        <f t="shared" ca="1" si="1107"/>
        <v>5.6647657779694995</v>
      </c>
      <c r="B6901" s="1">
        <f t="shared" ca="1" si="1109"/>
        <v>3.5892593335817526</v>
      </c>
      <c r="C6901" s="1">
        <f t="shared" ca="1" si="1109"/>
        <v>13.710006294870254</v>
      </c>
      <c r="D6901" s="1">
        <f t="shared" ca="1" si="1109"/>
        <v>6.6736185524697049</v>
      </c>
      <c r="E6901" s="1">
        <f t="shared" ca="1" si="1109"/>
        <v>1.3141656345876715</v>
      </c>
      <c r="F6901" s="1">
        <f t="shared" ca="1" si="1109"/>
        <v>6.5609952240296092</v>
      </c>
      <c r="G6901" s="1">
        <f t="shared" ca="1" si="1109"/>
        <v>10.946521529027905</v>
      </c>
      <c r="H6901" s="1">
        <f t="shared" ca="1" si="1109"/>
        <v>7.7233925875724037</v>
      </c>
      <c r="I6901" s="1">
        <f t="shared" ca="1" si="1109"/>
        <v>5.6135725288805869</v>
      </c>
      <c r="J6901" s="1">
        <f t="shared" ca="1" si="1109"/>
        <v>8.0112165201267729</v>
      </c>
      <c r="K6901" s="1">
        <f t="shared" ca="1" si="1100"/>
        <v>19.374772072839754</v>
      </c>
      <c r="L6901" s="1">
        <f t="shared" ca="1" si="1101"/>
        <v>20.06177691801161</v>
      </c>
      <c r="M6901" s="1">
        <f t="shared" ca="1" si="1102"/>
        <v>20.603720461564532</v>
      </c>
      <c r="N6901" s="1">
        <f t="shared" ca="1" si="1103"/>
        <v>23.775043606618723</v>
      </c>
      <c r="O6901" s="1">
        <f t="shared" ca="1" si="1104"/>
        <v>22.546997382736429</v>
      </c>
      <c r="P6901" s="5">
        <f t="shared" ca="1" si="1105"/>
        <v>23.775043606618723</v>
      </c>
      <c r="Q6901">
        <f t="shared" ca="1" si="1106"/>
        <v>4</v>
      </c>
    </row>
    <row r="6902" spans="1:17" x14ac:dyDescent="0.25">
      <c r="A6902" s="1">
        <f t="shared" ca="1" si="1107"/>
        <v>8.517675444861883</v>
      </c>
      <c r="B6902" s="1">
        <f t="shared" ca="1" si="1109"/>
        <v>4.0031624581895056</v>
      </c>
      <c r="C6902" s="1">
        <f t="shared" ca="1" si="1109"/>
        <v>12.209609057167029</v>
      </c>
      <c r="D6902" s="1">
        <f t="shared" ca="1" si="1109"/>
        <v>8.3651438318470461</v>
      </c>
      <c r="E6902" s="1">
        <f t="shared" ca="1" si="1109"/>
        <v>1.4709069404677368</v>
      </c>
      <c r="F6902" s="1">
        <f t="shared" ca="1" si="1109"/>
        <v>4.8249748578275735</v>
      </c>
      <c r="G6902" s="1">
        <f t="shared" ca="1" si="1109"/>
        <v>10.656391425874887</v>
      </c>
      <c r="H6902" s="1">
        <f t="shared" ca="1" si="1109"/>
        <v>12.19629621756323</v>
      </c>
      <c r="I6902" s="1">
        <f t="shared" ca="1" si="1109"/>
        <v>7.2864812033633672</v>
      </c>
      <c r="J6902" s="1">
        <f t="shared" ca="1" si="1109"/>
        <v>7.9407998589032136</v>
      </c>
      <c r="K6902" s="1">
        <f t="shared" ca="1" si="1100"/>
        <v>20.727284502028912</v>
      </c>
      <c r="L6902" s="1">
        <f t="shared" ca="1" si="1101"/>
        <v>29.079115494272159</v>
      </c>
      <c r="M6902" s="1">
        <f t="shared" ca="1" si="1102"/>
        <v>25.215863447596199</v>
      </c>
      <c r="N6902" s="1">
        <f t="shared" ca="1" si="1103"/>
        <v>24.055418378283662</v>
      </c>
      <c r="O6902" s="1">
        <f t="shared" ca="1" si="1104"/>
        <v>22.600353742967606</v>
      </c>
      <c r="P6902" s="5">
        <f t="shared" ca="1" si="1105"/>
        <v>29.079115494272159</v>
      </c>
      <c r="Q6902">
        <f t="shared" ca="1" si="1106"/>
        <v>2</v>
      </c>
    </row>
    <row r="6903" spans="1:17" x14ac:dyDescent="0.25">
      <c r="A6903" s="1">
        <f t="shared" ca="1" si="1107"/>
        <v>9.705834150444403</v>
      </c>
      <c r="B6903" s="1">
        <f t="shared" ca="1" si="1109"/>
        <v>4.1393187299832199</v>
      </c>
      <c r="C6903" s="1">
        <f t="shared" ca="1" si="1109"/>
        <v>10.606752974343864</v>
      </c>
      <c r="D6903" s="1">
        <f t="shared" ca="1" si="1109"/>
        <v>7.9470726397824558</v>
      </c>
      <c r="E6903" s="1">
        <f t="shared" ca="1" si="1109"/>
        <v>1.3677129294815198</v>
      </c>
      <c r="F6903" s="1">
        <f t="shared" ca="1" si="1109"/>
        <v>3.1587734517782504</v>
      </c>
      <c r="G6903" s="1">
        <f t="shared" ca="1" si="1109"/>
        <v>9.8131607069024369</v>
      </c>
      <c r="H6903" s="1">
        <f t="shared" ca="1" si="1109"/>
        <v>8.4295198814859198</v>
      </c>
      <c r="I6903" s="1">
        <f t="shared" ca="1" si="1109"/>
        <v>4.9247720075478192</v>
      </c>
      <c r="J6903" s="1">
        <f t="shared" ca="1" si="1109"/>
        <v>8.7215229029101753</v>
      </c>
      <c r="K6903" s="1">
        <f t="shared" ca="1" si="1100"/>
        <v>20.312587124788266</v>
      </c>
      <c r="L6903" s="1">
        <f t="shared" ca="1" si="1101"/>
        <v>26.082426671712778</v>
      </c>
      <c r="M6903" s="1">
        <f t="shared" ca="1" si="1102"/>
        <v>24.719841990383919</v>
      </c>
      <c r="N6903" s="1">
        <f t="shared" ca="1" si="1103"/>
        <v>20.944387092219465</v>
      </c>
      <c r="O6903" s="1">
        <f t="shared" ca="1" si="1104"/>
        <v>22.674002339795834</v>
      </c>
      <c r="P6903" s="5">
        <f t="shared" ca="1" si="1105"/>
        <v>26.082426671712778</v>
      </c>
      <c r="Q6903">
        <f t="shared" ca="1" si="1106"/>
        <v>2</v>
      </c>
    </row>
    <row r="6904" spans="1:17" x14ac:dyDescent="0.25">
      <c r="A6904" s="1">
        <f t="shared" ca="1" si="1107"/>
        <v>8.3440203970096309</v>
      </c>
      <c r="B6904" s="1">
        <f t="shared" ca="1" si="1109"/>
        <v>3.9883337582669851</v>
      </c>
      <c r="C6904" s="1">
        <f t="shared" ca="1" si="1109"/>
        <v>14.525111654380673</v>
      </c>
      <c r="D6904" s="1">
        <f t="shared" ca="1" si="1109"/>
        <v>7.4333189307860872</v>
      </c>
      <c r="E6904" s="1">
        <f t="shared" ca="1" si="1109"/>
        <v>2.0626799379825376</v>
      </c>
      <c r="F6904" s="1">
        <f t="shared" ca="1" si="1109"/>
        <v>5.5884427750593737</v>
      </c>
      <c r="G6904" s="1">
        <f t="shared" ca="1" si="1109"/>
        <v>9.2114397496957618</v>
      </c>
      <c r="H6904" s="1">
        <f t="shared" ca="1" si="1109"/>
        <v>14.672422108659376</v>
      </c>
      <c r="I6904" s="1">
        <f t="shared" ca="1" si="1109"/>
        <v>6.6825845434751976</v>
      </c>
      <c r="J6904" s="1">
        <f t="shared" ca="1" si="1109"/>
        <v>7.0207003996310542</v>
      </c>
      <c r="K6904" s="1">
        <f t="shared" ca="1" si="1100"/>
        <v>22.869132051390302</v>
      </c>
      <c r="L6904" s="1">
        <f t="shared" ca="1" si="1101"/>
        <v>30.449761436455095</v>
      </c>
      <c r="M6904" s="1">
        <f t="shared" ca="1" si="1102"/>
        <v>24.109985278098421</v>
      </c>
      <c r="N6904" s="1">
        <f t="shared" ca="1" si="1103"/>
        <v>23.280061476432611</v>
      </c>
      <c r="O6904" s="1">
        <f t="shared" ca="1" si="1104"/>
        <v>20.220473907593799</v>
      </c>
      <c r="P6904" s="5">
        <f t="shared" ca="1" si="1105"/>
        <v>30.449761436455095</v>
      </c>
      <c r="Q6904">
        <f t="shared" ca="1" si="1106"/>
        <v>2</v>
      </c>
    </row>
    <row r="6905" spans="1:17" x14ac:dyDescent="0.25">
      <c r="A6905" s="1">
        <f t="shared" ca="1" si="1107"/>
        <v>4.810497509402218</v>
      </c>
      <c r="B6905" s="1">
        <f t="shared" ca="1" si="1109"/>
        <v>4.5807385080512271</v>
      </c>
      <c r="C6905" s="1">
        <f t="shared" ca="1" si="1109"/>
        <v>15.586260496365455</v>
      </c>
      <c r="D6905" s="1">
        <f t="shared" ca="1" si="1109"/>
        <v>15.042832883084044</v>
      </c>
      <c r="E6905" s="1">
        <f t="shared" ca="1" si="1109"/>
        <v>1.7499733316393649</v>
      </c>
      <c r="F6905" s="1">
        <f t="shared" ca="1" si="1109"/>
        <v>6.59704276119108</v>
      </c>
      <c r="G6905" s="1">
        <f t="shared" ca="1" si="1109"/>
        <v>9.1826548054498769</v>
      </c>
      <c r="H6905" s="1">
        <f t="shared" ca="1" si="1109"/>
        <v>10.520949172950267</v>
      </c>
      <c r="I6905" s="1">
        <f t="shared" ca="1" si="1109"/>
        <v>8.1403681711828035</v>
      </c>
      <c r="J6905" s="1">
        <f t="shared" ca="1" si="1109"/>
        <v>6.8342013614120285</v>
      </c>
      <c r="K6905" s="1">
        <f t="shared" ca="1" si="1100"/>
        <v>20.396758005767673</v>
      </c>
      <c r="L6905" s="1">
        <f t="shared" ca="1" si="1101"/>
        <v>30.374279565436531</v>
      </c>
      <c r="M6905" s="1">
        <f t="shared" ca="1" si="1102"/>
        <v>21.535040373636413</v>
      </c>
      <c r="N6905" s="1">
        <f t="shared" ca="1" si="1103"/>
        <v>26.152350801837137</v>
      </c>
      <c r="O6905" s="1">
        <f t="shared" ca="1" si="1104"/>
        <v>20.597594674913132</v>
      </c>
      <c r="P6905" s="5">
        <f t="shared" ca="1" si="1105"/>
        <v>30.374279565436531</v>
      </c>
      <c r="Q6905">
        <f t="shared" ca="1" si="1106"/>
        <v>2</v>
      </c>
    </row>
    <row r="6906" spans="1:17" x14ac:dyDescent="0.25">
      <c r="A6906" s="1">
        <f t="shared" ca="1" si="1107"/>
        <v>6.262116627574958</v>
      </c>
      <c r="B6906" s="1">
        <f t="shared" ca="1" si="1109"/>
        <v>3.570446860994223</v>
      </c>
      <c r="C6906" s="1">
        <f t="shared" ca="1" si="1109"/>
        <v>8.9741526787575392</v>
      </c>
      <c r="D6906" s="1">
        <f t="shared" ca="1" si="1109"/>
        <v>8.2902459070506467</v>
      </c>
      <c r="E6906" s="1">
        <f t="shared" ca="1" si="1109"/>
        <v>2.1703449331315121</v>
      </c>
      <c r="F6906" s="1">
        <f t="shared" ca="1" si="1109"/>
        <v>5.4997771601392493</v>
      </c>
      <c r="G6906" s="1">
        <f t="shared" ca="1" si="1109"/>
        <v>10.205615915303715</v>
      </c>
      <c r="H6906" s="1">
        <f t="shared" ca="1" si="1109"/>
        <v>8.3520708560639942</v>
      </c>
      <c r="I6906" s="1">
        <f t="shared" ca="1" si="1109"/>
        <v>5.0104569640823726</v>
      </c>
      <c r="J6906" s="1">
        <f t="shared" ca="1" si="1109"/>
        <v>11.020422951759972</v>
      </c>
      <c r="K6906" s="1">
        <f t="shared" ca="1" si="1100"/>
        <v>15.236269306332497</v>
      </c>
      <c r="L6906" s="1">
        <f t="shared" ca="1" si="1101"/>
        <v>22.904433390689597</v>
      </c>
      <c r="M6906" s="1">
        <f t="shared" ca="1" si="1102"/>
        <v>24.463341476548813</v>
      </c>
      <c r="N6906" s="1">
        <f t="shared" ca="1" si="1103"/>
        <v>25.101103936975818</v>
      </c>
      <c r="O6906" s="1">
        <f t="shared" ca="1" si="1104"/>
        <v>24.79648572805791</v>
      </c>
      <c r="P6906" s="5">
        <f t="shared" ca="1" si="1105"/>
        <v>25.101103936975818</v>
      </c>
      <c r="Q6906">
        <f t="shared" ca="1" si="1106"/>
        <v>4</v>
      </c>
    </row>
    <row r="6907" spans="1:17" x14ac:dyDescent="0.25">
      <c r="A6907" s="1">
        <f t="shared" ca="1" si="1107"/>
        <v>6.4279206294569171</v>
      </c>
      <c r="B6907" s="1">
        <f t="shared" ca="1" si="1109"/>
        <v>4.9008328889601156</v>
      </c>
      <c r="C6907" s="1">
        <f t="shared" ca="1" si="1109"/>
        <v>18.574967973661579</v>
      </c>
      <c r="D6907" s="1">
        <f t="shared" ca="1" si="1109"/>
        <v>9.1311883720924989</v>
      </c>
      <c r="E6907" s="1">
        <f t="shared" ca="1" si="1109"/>
        <v>1.7422828414155724</v>
      </c>
      <c r="F6907" s="1">
        <f t="shared" ca="1" si="1109"/>
        <v>6.1109607191496043</v>
      </c>
      <c r="G6907" s="1">
        <f t="shared" ca="1" si="1109"/>
        <v>4.9639133877676471</v>
      </c>
      <c r="H6907" s="1">
        <f t="shared" ca="1" si="1109"/>
        <v>8.9415499964689502</v>
      </c>
      <c r="I6907" s="1">
        <f t="shared" ca="1" si="1109"/>
        <v>8.3686568593009873</v>
      </c>
      <c r="J6907" s="1">
        <f t="shared" ca="1" si="1109"/>
        <v>8.5241752619650697</v>
      </c>
      <c r="K6907" s="1">
        <f t="shared" ca="1" si="1100"/>
        <v>25.002888603118496</v>
      </c>
      <c r="L6907" s="1">
        <f t="shared" ca="1" si="1101"/>
        <v>24.500658998018366</v>
      </c>
      <c r="M6907" s="1">
        <f t="shared" ca="1" si="1102"/>
        <v>25.063035592138547</v>
      </c>
      <c r="N6907" s="1">
        <f t="shared" ca="1" si="1103"/>
        <v>27.904625729375777</v>
      </c>
      <c r="O6907" s="1">
        <f t="shared" ca="1" si="1104"/>
        <v>18.388921538692834</v>
      </c>
      <c r="P6907" s="5">
        <f t="shared" ca="1" si="1105"/>
        <v>27.904625729375777</v>
      </c>
      <c r="Q6907">
        <f t="shared" ca="1" si="1106"/>
        <v>4</v>
      </c>
    </row>
    <row r="6908" spans="1:17" x14ac:dyDescent="0.25">
      <c r="A6908" s="1">
        <f t="shared" ca="1" si="1107"/>
        <v>9.0359210885230112</v>
      </c>
      <c r="B6908" s="1">
        <f t="shared" ca="1" si="1109"/>
        <v>3.4272853442583289</v>
      </c>
      <c r="C6908" s="1">
        <f t="shared" ca="1" si="1109"/>
        <v>15.36505981909367</v>
      </c>
      <c r="D6908" s="1">
        <f t="shared" ca="1" si="1109"/>
        <v>9.891085561020855</v>
      </c>
      <c r="E6908" s="1">
        <f t="shared" ca="1" si="1109"/>
        <v>2.1390895442835127</v>
      </c>
      <c r="F6908" s="1">
        <f t="shared" ca="1" si="1109"/>
        <v>3.5210354106093256</v>
      </c>
      <c r="G6908" s="1">
        <f t="shared" ca="1" si="1109"/>
        <v>11.058713696226752</v>
      </c>
      <c r="H6908" s="1">
        <f t="shared" ca="1" si="1109"/>
        <v>9.2494229467416336</v>
      </c>
      <c r="I6908" s="1">
        <f t="shared" ca="1" si="1109"/>
        <v>5.7121514858871159</v>
      </c>
      <c r="J6908" s="1">
        <f t="shared" ca="1" si="1109"/>
        <v>8.2599942202594629</v>
      </c>
      <c r="K6908" s="1">
        <f t="shared" ca="1" si="1100"/>
        <v>24.400980907616681</v>
      </c>
      <c r="L6908" s="1">
        <f t="shared" ca="1" si="1101"/>
        <v>28.176429596285502</v>
      </c>
      <c r="M6908" s="1">
        <f t="shared" ca="1" si="1102"/>
        <v>25.147156338953103</v>
      </c>
      <c r="N6908" s="1">
        <f t="shared" ca="1" si="1103"/>
        <v>20.920466461014236</v>
      </c>
      <c r="O6908" s="1">
        <f t="shared" ca="1" si="1104"/>
        <v>22.745993260744541</v>
      </c>
      <c r="P6908" s="5">
        <f t="shared" ca="1" si="1105"/>
        <v>28.176429596285502</v>
      </c>
      <c r="Q6908">
        <f t="shared" ca="1" si="1106"/>
        <v>2</v>
      </c>
    </row>
    <row r="6909" spans="1:17" x14ac:dyDescent="0.25">
      <c r="A6909" s="1">
        <f t="shared" ca="1" si="1107"/>
        <v>7.1555488534788996</v>
      </c>
      <c r="B6909" s="1">
        <f t="shared" ca="1" si="1109"/>
        <v>4.9399750571079615</v>
      </c>
      <c r="C6909" s="1">
        <f t="shared" ca="1" si="1109"/>
        <v>12.906714496325504</v>
      </c>
      <c r="D6909" s="1">
        <f t="shared" ca="1" si="1109"/>
        <v>7.2007051697105195</v>
      </c>
      <c r="E6909" s="1">
        <f t="shared" ca="1" si="1109"/>
        <v>2.5775719061834343</v>
      </c>
      <c r="F6909" s="1">
        <f t="shared" ca="1" si="1109"/>
        <v>4.6239460926719813</v>
      </c>
      <c r="G6909" s="1">
        <f t="shared" ca="1" si="1109"/>
        <v>6.5127212904862724</v>
      </c>
      <c r="H6909" s="1">
        <f t="shared" ca="1" si="1109"/>
        <v>16.340120659892751</v>
      </c>
      <c r="I6909" s="1">
        <f t="shared" ca="1" si="1109"/>
        <v>5.3265971512213603</v>
      </c>
      <c r="J6909" s="1">
        <f t="shared" ca="1" si="1109"/>
        <v>9.7013983086907256</v>
      </c>
      <c r="K6909" s="1">
        <f t="shared" ca="1" si="1100"/>
        <v>20.062263349804404</v>
      </c>
      <c r="L6909" s="1">
        <f t="shared" ca="1" si="1101"/>
        <v>30.696374683082169</v>
      </c>
      <c r="M6909" s="1">
        <f t="shared" ca="1" si="1102"/>
        <v>24.761116219574419</v>
      </c>
      <c r="N6909" s="1">
        <f t="shared" ca="1" si="1103"/>
        <v>24.591916609692028</v>
      </c>
      <c r="O6909" s="1">
        <f t="shared" ca="1" si="1104"/>
        <v>21.154094656284961</v>
      </c>
      <c r="P6909" s="5">
        <f t="shared" ca="1" si="1105"/>
        <v>30.696374683082169</v>
      </c>
      <c r="Q6909">
        <f t="shared" ca="1" si="1106"/>
        <v>2</v>
      </c>
    </row>
    <row r="6910" spans="1:17" x14ac:dyDescent="0.25">
      <c r="A6910" s="1">
        <f t="shared" ca="1" si="1107"/>
        <v>7.7572528845184827</v>
      </c>
      <c r="B6910" s="1">
        <f t="shared" ca="1" si="1109"/>
        <v>6.1526535807528244</v>
      </c>
      <c r="C6910" s="1">
        <f t="shared" ca="1" si="1109"/>
        <v>13.06312843260697</v>
      </c>
      <c r="D6910" s="1">
        <f t="shared" ca="1" si="1109"/>
        <v>11.972866532183785</v>
      </c>
      <c r="E6910" s="1">
        <f t="shared" ca="1" si="1109"/>
        <v>2.5554169768453683</v>
      </c>
      <c r="F6910" s="1">
        <f t="shared" ca="1" si="1109"/>
        <v>4.1979623562498674</v>
      </c>
      <c r="G6910" s="1">
        <f t="shared" ca="1" si="1109"/>
        <v>9.6340555319206196</v>
      </c>
      <c r="H6910" s="1">
        <f t="shared" ca="1" si="1109"/>
        <v>11.218636521813524</v>
      </c>
      <c r="I6910" s="1">
        <f t="shared" ca="1" si="1109"/>
        <v>6.9504043774967723</v>
      </c>
      <c r="J6910" s="1">
        <f t="shared" ca="1" si="1109"/>
        <v>5.9430842252854301</v>
      </c>
      <c r="K6910" s="1">
        <f t="shared" ca="1" si="1100"/>
        <v>20.820381317125452</v>
      </c>
      <c r="L6910" s="1">
        <f t="shared" ca="1" si="1101"/>
        <v>30.948755938515788</v>
      </c>
      <c r="M6910" s="1">
        <f t="shared" ca="1" si="1102"/>
        <v>23.206158464146057</v>
      </c>
      <c r="N6910" s="1">
        <f t="shared" ca="1" si="1103"/>
        <v>23.244104539784892</v>
      </c>
      <c r="O6910" s="1">
        <f t="shared" ca="1" si="1104"/>
        <v>21.729793337958874</v>
      </c>
      <c r="P6910" s="5">
        <f t="shared" ca="1" si="1105"/>
        <v>30.948755938515788</v>
      </c>
      <c r="Q6910">
        <f t="shared" ca="1" si="1106"/>
        <v>2</v>
      </c>
    </row>
    <row r="6911" spans="1:17" x14ac:dyDescent="0.25">
      <c r="A6911" s="1">
        <f t="shared" ca="1" si="1107"/>
        <v>4.6239228483825991</v>
      </c>
      <c r="B6911" s="1">
        <f t="shared" ca="1" si="1109"/>
        <v>5.0813797768695093</v>
      </c>
      <c r="C6911" s="1">
        <f t="shared" ca="1" si="1109"/>
        <v>12.450816143662147</v>
      </c>
      <c r="D6911" s="1">
        <f t="shared" ca="1" si="1109"/>
        <v>7.0463252892189185</v>
      </c>
      <c r="E6911" s="1">
        <f t="shared" ca="1" si="1109"/>
        <v>2.7322904772035757</v>
      </c>
      <c r="F6911" s="1">
        <f t="shared" ca="1" si="1109"/>
        <v>4.9694931227618184</v>
      </c>
      <c r="G6911" s="1">
        <f t="shared" ca="1" si="1109"/>
        <v>7.2539177035002078</v>
      </c>
      <c r="H6911" s="1">
        <f t="shared" ca="1" si="1109"/>
        <v>5.8751656520090503</v>
      </c>
      <c r="I6911" s="1">
        <f t="shared" ca="1" si="1109"/>
        <v>4.2209065337519265</v>
      </c>
      <c r="J6911" s="1">
        <f t="shared" ca="1" si="1109"/>
        <v>5.5933499495026302</v>
      </c>
      <c r="K6911" s="1">
        <f t="shared" ca="1" si="1100"/>
        <v>17.074738992044747</v>
      </c>
      <c r="L6911" s="1">
        <f t="shared" ca="1" si="1101"/>
        <v>17.545413789610571</v>
      </c>
      <c r="M6911" s="1">
        <f t="shared" ca="1" si="1102"/>
        <v>17.170469808840732</v>
      </c>
      <c r="N6911" s="1">
        <f t="shared" ca="1" si="1103"/>
        <v>19.865129382885886</v>
      </c>
      <c r="O6911" s="1">
        <f t="shared" ca="1" si="1104"/>
        <v>17.928647429872349</v>
      </c>
      <c r="P6911" s="5">
        <f t="shared" ca="1" si="1105"/>
        <v>19.865129382885886</v>
      </c>
      <c r="Q6911">
        <f t="shared" ca="1" si="1106"/>
        <v>4</v>
      </c>
    </row>
    <row r="6912" spans="1:17" x14ac:dyDescent="0.25">
      <c r="A6912" s="1">
        <f t="shared" ca="1" si="1107"/>
        <v>8.2985818800861058</v>
      </c>
      <c r="B6912" s="1">
        <f t="shared" ca="1" si="1109"/>
        <v>2.9204124525414241</v>
      </c>
      <c r="C6912" s="1">
        <f t="shared" ca="1" si="1109"/>
        <v>13.953230161831199</v>
      </c>
      <c r="D6912" s="1">
        <f t="shared" ca="1" si="1109"/>
        <v>8.5603648733504407</v>
      </c>
      <c r="E6912" s="1">
        <f t="shared" ca="1" si="1109"/>
        <v>1.5672133353798696</v>
      </c>
      <c r="F6912" s="1">
        <f t="shared" ca="1" si="1109"/>
        <v>4.570851886990587</v>
      </c>
      <c r="G6912" s="1">
        <f t="shared" ca="1" si="1109"/>
        <v>11.341238695564982</v>
      </c>
      <c r="H6912" s="1">
        <f t="shared" ca="1" si="1109"/>
        <v>10.258110452797904</v>
      </c>
      <c r="I6912" s="1">
        <f t="shared" ca="1" si="1109"/>
        <v>7.2235043623839053</v>
      </c>
      <c r="J6912" s="1">
        <f t="shared" ca="1" si="1109"/>
        <v>8.0582252428387715</v>
      </c>
      <c r="K6912" s="1">
        <f t="shared" ca="1" si="1100"/>
        <v>22.251812041917304</v>
      </c>
      <c r="L6912" s="1">
        <f t="shared" ca="1" si="1101"/>
        <v>27.117057206234453</v>
      </c>
      <c r="M6912" s="1">
        <f t="shared" ca="1" si="1102"/>
        <v>25.147524820688652</v>
      </c>
      <c r="N6912" s="1">
        <f t="shared" ca="1" si="1103"/>
        <v>22.772993944754688</v>
      </c>
      <c r="O6912" s="1">
        <f t="shared" ca="1" si="1104"/>
        <v>22.319876390945176</v>
      </c>
      <c r="P6912" s="5">
        <f t="shared" ca="1" si="1105"/>
        <v>27.117057206234453</v>
      </c>
      <c r="Q6912">
        <f t="shared" ca="1" si="1106"/>
        <v>2</v>
      </c>
    </row>
    <row r="6913" spans="1:17" x14ac:dyDescent="0.25">
      <c r="A6913" s="1">
        <f t="shared" ca="1" si="1107"/>
        <v>5.5453303522985928</v>
      </c>
      <c r="B6913" s="1">
        <f t="shared" ca="1" si="1109"/>
        <v>5.1899831497629645</v>
      </c>
      <c r="C6913" s="1">
        <f t="shared" ca="1" si="1109"/>
        <v>10.840819059546646</v>
      </c>
      <c r="D6913" s="1">
        <f t="shared" ca="1" si="1109"/>
        <v>7.4261605244242608</v>
      </c>
      <c r="E6913" s="1">
        <f t="shared" ca="1" si="1109"/>
        <v>1.6451963253555619</v>
      </c>
      <c r="F6913" s="1">
        <f t="shared" ca="1" si="1109"/>
        <v>3.1975418584994917</v>
      </c>
      <c r="G6913" s="1">
        <f t="shared" ca="1" si="1109"/>
        <v>9.1063508201365906</v>
      </c>
      <c r="H6913" s="1">
        <f t="shared" ca="1" si="1109"/>
        <v>7.8155818614044454</v>
      </c>
      <c r="I6913" s="1">
        <f t="shared" ca="1" si="1109"/>
        <v>3.9854256347228185</v>
      </c>
      <c r="J6913" s="1">
        <f t="shared" ca="1" si="1109"/>
        <v>5.4543826328229583</v>
      </c>
      <c r="K6913" s="1">
        <f t="shared" ca="1" si="1100"/>
        <v>16.386149411845238</v>
      </c>
      <c r="L6913" s="1">
        <f t="shared" ca="1" si="1101"/>
        <v>20.7870727381273</v>
      </c>
      <c r="M6913" s="1">
        <f t="shared" ca="1" si="1102"/>
        <v>16.630334945199934</v>
      </c>
      <c r="N6913" s="1">
        <f t="shared" ca="1" si="1103"/>
        <v>17.827333275808233</v>
      </c>
      <c r="O6913" s="1">
        <f t="shared" ca="1" si="1104"/>
        <v>19.750716602722513</v>
      </c>
      <c r="P6913" s="5">
        <f t="shared" ca="1" si="1105"/>
        <v>20.7870727381273</v>
      </c>
      <c r="Q6913">
        <f t="shared" ca="1" si="1106"/>
        <v>2</v>
      </c>
    </row>
    <row r="6914" spans="1:17" x14ac:dyDescent="0.25">
      <c r="A6914" s="1">
        <f t="shared" ca="1" si="1107"/>
        <v>5.5657562411454578</v>
      </c>
      <c r="B6914" s="1">
        <f t="shared" ca="1" si="1109"/>
        <v>6.6533628948879056</v>
      </c>
      <c r="C6914" s="1">
        <f t="shared" ca="1" si="1109"/>
        <v>16.009883293027862</v>
      </c>
      <c r="D6914" s="1">
        <f t="shared" ca="1" si="1109"/>
        <v>11.128523675030603</v>
      </c>
      <c r="E6914" s="1">
        <f t="shared" ca="1" si="1109"/>
        <v>2.5597363904307526</v>
      </c>
      <c r="F6914" s="1">
        <f t="shared" ca="1" si="1109"/>
        <v>3.4308835826080597</v>
      </c>
      <c r="G6914" s="1">
        <f t="shared" ca="1" si="1109"/>
        <v>11.99276902020506</v>
      </c>
      <c r="H6914" s="1">
        <f t="shared" ca="1" si="1109"/>
        <v>8.1696356835106023</v>
      </c>
      <c r="I6914" s="1">
        <f t="shared" ca="1" si="1109"/>
        <v>5.0279464369841911</v>
      </c>
      <c r="J6914" s="1">
        <f t="shared" ca="1" si="1109"/>
        <v>7.7660777008003006</v>
      </c>
      <c r="K6914" s="1">
        <f t="shared" ca="1" si="1100"/>
        <v>21.57563953417332</v>
      </c>
      <c r="L6914" s="1">
        <f t="shared" ca="1" si="1101"/>
        <v>24.863915599686663</v>
      </c>
      <c r="M6914" s="1">
        <f t="shared" ca="1" si="1102"/>
        <v>20.919516769360705</v>
      </c>
      <c r="N6914" s="1">
        <f t="shared" ca="1" si="1103"/>
        <v>22.878270615280456</v>
      </c>
      <c r="O6914" s="1">
        <f t="shared" ca="1" si="1104"/>
        <v>26.412209615893268</v>
      </c>
      <c r="P6914" s="5">
        <f t="shared" ca="1" si="1105"/>
        <v>26.412209615893268</v>
      </c>
      <c r="Q6914">
        <f t="shared" ca="1" si="1106"/>
        <v>5</v>
      </c>
    </row>
    <row r="6915" spans="1:17" x14ac:dyDescent="0.25">
      <c r="A6915" s="1">
        <f t="shared" ca="1" si="1107"/>
        <v>6.8973966931920723</v>
      </c>
      <c r="B6915" s="1">
        <f t="shared" ca="1" si="1109"/>
        <v>4.969327439439879</v>
      </c>
      <c r="C6915" s="1">
        <f t="shared" ca="1" si="1109"/>
        <v>15.65352555562267</v>
      </c>
      <c r="D6915" s="1">
        <f t="shared" ca="1" si="1109"/>
        <v>8.5382277664494861</v>
      </c>
      <c r="E6915" s="1">
        <f t="shared" ca="1" si="1109"/>
        <v>2.500708119078908</v>
      </c>
      <c r="F6915" s="1">
        <f t="shared" ca="1" si="1109"/>
        <v>4.0458711606555333</v>
      </c>
      <c r="G6915" s="1">
        <f t="shared" ca="1" si="1109"/>
        <v>10.590931858622717</v>
      </c>
      <c r="H6915" s="1">
        <f t="shared" ca="1" si="1109"/>
        <v>9.4383812494999777</v>
      </c>
      <c r="I6915" s="1">
        <f t="shared" ca="1" si="1109"/>
        <v>6.2901328040461211</v>
      </c>
      <c r="J6915" s="1">
        <f t="shared" ca="1" si="1109"/>
        <v>8.4890411095559521</v>
      </c>
      <c r="K6915" s="1">
        <f t="shared" ca="1" si="1100"/>
        <v>22.550922248814743</v>
      </c>
      <c r="L6915" s="1">
        <f t="shared" ca="1" si="1101"/>
        <v>24.874005709141535</v>
      </c>
      <c r="M6915" s="1">
        <f t="shared" ca="1" si="1102"/>
        <v>24.177278725873052</v>
      </c>
      <c r="N6915" s="1">
        <f t="shared" ca="1" si="1103"/>
        <v>23.794372513697486</v>
      </c>
      <c r="O6915" s="1">
        <f t="shared" ca="1" si="1104"/>
        <v>24.049300407618549</v>
      </c>
      <c r="P6915" s="5">
        <f t="shared" ca="1" si="1105"/>
        <v>24.874005709141535</v>
      </c>
      <c r="Q6915">
        <f t="shared" ca="1" si="1106"/>
        <v>2</v>
      </c>
    </row>
    <row r="6916" spans="1:17" x14ac:dyDescent="0.25">
      <c r="A6916" s="1">
        <f t="shared" ca="1" si="1107"/>
        <v>6.5318249866920173</v>
      </c>
      <c r="B6916" s="1">
        <f t="shared" ca="1" si="1109"/>
        <v>4.3422602021489993</v>
      </c>
      <c r="C6916" s="1">
        <f t="shared" ca="1" si="1109"/>
        <v>11.490851649851324</v>
      </c>
      <c r="D6916" s="1">
        <f t="shared" ca="1" si="1109"/>
        <v>4.7473227656950208</v>
      </c>
      <c r="E6916" s="1">
        <f t="shared" ca="1" si="1109"/>
        <v>2.139411655238272</v>
      </c>
      <c r="F6916" s="1">
        <f t="shared" ca="1" si="1109"/>
        <v>4.8476629072811228</v>
      </c>
      <c r="G6916" s="1">
        <f t="shared" ca="1" si="1109"/>
        <v>11.613281894556511</v>
      </c>
      <c r="H6916" s="1">
        <f t="shared" ca="1" si="1109"/>
        <v>5.436851458591021</v>
      </c>
      <c r="I6916" s="1">
        <f t="shared" ca="1" si="1109"/>
        <v>7.0759244389371689</v>
      </c>
      <c r="J6916" s="1">
        <f t="shared" ca="1" si="1109"/>
        <v>6.8493971461474636</v>
      </c>
      <c r="K6916" s="1">
        <f t="shared" ca="1" si="1100"/>
        <v>18.022676636543341</v>
      </c>
      <c r="L6916" s="1">
        <f t="shared" ca="1" si="1101"/>
        <v>16.715999210978058</v>
      </c>
      <c r="M6916" s="1">
        <f t="shared" ca="1" si="1102"/>
        <v>22.596558227014921</v>
      </c>
      <c r="N6916" s="1">
        <f t="shared" ca="1" si="1103"/>
        <v>23.115244694514754</v>
      </c>
      <c r="O6916" s="1">
        <f t="shared" ca="1" si="1104"/>
        <v>22.804939242852974</v>
      </c>
      <c r="P6916" s="5">
        <f t="shared" ca="1" si="1105"/>
        <v>23.115244694514754</v>
      </c>
      <c r="Q6916">
        <f t="shared" ca="1" si="1106"/>
        <v>4</v>
      </c>
    </row>
    <row r="6917" spans="1:17" x14ac:dyDescent="0.25">
      <c r="A6917" s="1">
        <f t="shared" ca="1" si="1107"/>
        <v>6.1208001013109934</v>
      </c>
      <c r="B6917" s="1">
        <f t="shared" ca="1" si="1109"/>
        <v>4.9884539547483975</v>
      </c>
      <c r="C6917" s="1">
        <f t="shared" ca="1" si="1109"/>
        <v>12.139651287150897</v>
      </c>
      <c r="D6917" s="1">
        <f t="shared" ca="1" si="1109"/>
        <v>4.9510458440655682</v>
      </c>
      <c r="E6917" s="1">
        <f t="shared" ca="1" si="1109"/>
        <v>3.0200342566575804</v>
      </c>
      <c r="F6917" s="1">
        <f t="shared" ca="1" si="1109"/>
        <v>5.0633865408417611</v>
      </c>
      <c r="G6917" s="1">
        <f t="shared" ca="1" si="1109"/>
        <v>5.7535368338217463</v>
      </c>
      <c r="H6917" s="1">
        <f t="shared" ca="1" si="1109"/>
        <v>9.279670325414406</v>
      </c>
      <c r="I6917" s="1">
        <f t="shared" ca="1" si="1109"/>
        <v>7.8477767008002246</v>
      </c>
      <c r="J6917" s="1">
        <f t="shared" ca="1" si="1109"/>
        <v>5.5030040681264625</v>
      </c>
      <c r="K6917" s="1">
        <f t="shared" ref="K6917:K6980" ca="1" si="1110">A6917+C6917</f>
        <v>18.260451388461892</v>
      </c>
      <c r="L6917" s="1">
        <f t="shared" ref="L6917:L6980" ca="1" si="1111">A6917+D6917+H6917</f>
        <v>20.351516270790967</v>
      </c>
      <c r="M6917" s="1">
        <f t="shared" ref="M6917:M6980" ca="1" si="1112">A6917+E6917+I6917+J6917</f>
        <v>22.491615126895258</v>
      </c>
      <c r="N6917" s="1">
        <f t="shared" ref="N6917:N6980" ca="1" si="1113">B6917+F6917+I6917+J6917</f>
        <v>23.402621264516846</v>
      </c>
      <c r="O6917" s="1">
        <f t="shared" ref="O6917:O6980" ca="1" si="1114">B6917+G6917+J6917</f>
        <v>16.244994856696607</v>
      </c>
      <c r="P6917" s="5">
        <f t="shared" ref="P6917:P6980" ca="1" si="1115">MAX(K6917:O6917)</f>
        <v>23.402621264516846</v>
      </c>
      <c r="Q6917">
        <f t="shared" ref="Q6917:Q6980" ca="1" si="1116">IF(K6917=P6917,1,IF(L6917=P6917,2,IF(M6917=P6917,3,IF(N6917=P6917,4,5))))</f>
        <v>4</v>
      </c>
    </row>
    <row r="6918" spans="1:17" x14ac:dyDescent="0.25">
      <c r="A6918" s="1">
        <f t="shared" ref="A6918:A6981" ca="1" si="1117">_xlfn.NORM.INV(RAND(),A$1,A$2)</f>
        <v>1.2411396611935031</v>
      </c>
      <c r="B6918" s="1">
        <f t="shared" ca="1" si="1109"/>
        <v>2.7282353176001912</v>
      </c>
      <c r="C6918" s="1">
        <f t="shared" ca="1" si="1109"/>
        <v>8.464467646786666</v>
      </c>
      <c r="D6918" s="1">
        <f t="shared" ca="1" si="1109"/>
        <v>6.0711163546053122</v>
      </c>
      <c r="E6918" s="1">
        <f t="shared" ca="1" si="1109"/>
        <v>2.2674358065003544</v>
      </c>
      <c r="F6918" s="1">
        <f t="shared" ca="1" si="1109"/>
        <v>3.9172475611809374</v>
      </c>
      <c r="G6918" s="1">
        <f t="shared" ca="1" si="1109"/>
        <v>9.6219461454684296</v>
      </c>
      <c r="H6918" s="1">
        <f t="shared" ca="1" si="1109"/>
        <v>8.3543594367953808</v>
      </c>
      <c r="I6918" s="1">
        <f t="shared" ca="1" si="1109"/>
        <v>3.5606841742882778</v>
      </c>
      <c r="J6918" s="1">
        <f t="shared" ca="1" si="1109"/>
        <v>5.1364924027170593</v>
      </c>
      <c r="K6918" s="1">
        <f t="shared" ca="1" si="1110"/>
        <v>9.7056073079801699</v>
      </c>
      <c r="L6918" s="1">
        <f t="shared" ca="1" si="1111"/>
        <v>15.666615452594197</v>
      </c>
      <c r="M6918" s="1">
        <f t="shared" ca="1" si="1112"/>
        <v>12.205752044699196</v>
      </c>
      <c r="N6918" s="1">
        <f t="shared" ca="1" si="1113"/>
        <v>15.342659455786468</v>
      </c>
      <c r="O6918" s="1">
        <f t="shared" ca="1" si="1114"/>
        <v>17.486673865785679</v>
      </c>
      <c r="P6918" s="5">
        <f t="shared" ca="1" si="1115"/>
        <v>17.486673865785679</v>
      </c>
      <c r="Q6918">
        <f t="shared" ca="1" si="1116"/>
        <v>5</v>
      </c>
    </row>
    <row r="6919" spans="1:17" x14ac:dyDescent="0.25">
      <c r="A6919" s="1">
        <f t="shared" ca="1" si="1117"/>
        <v>3.4506447184438596</v>
      </c>
      <c r="B6919" s="1">
        <f t="shared" ca="1" si="1109"/>
        <v>3.719413895298008</v>
      </c>
      <c r="C6919" s="1">
        <f t="shared" ca="1" si="1109"/>
        <v>17.559296550683676</v>
      </c>
      <c r="D6919" s="1">
        <f t="shared" ca="1" si="1109"/>
        <v>8.9194091776342166</v>
      </c>
      <c r="E6919" s="1">
        <f t="shared" ca="1" si="1109"/>
        <v>1.8506726002051173</v>
      </c>
      <c r="F6919" s="1">
        <f t="shared" ca="1" si="1109"/>
        <v>3.0252479617321342</v>
      </c>
      <c r="G6919" s="1">
        <f t="shared" ca="1" si="1109"/>
        <v>11.110856882331332</v>
      </c>
      <c r="H6919" s="1">
        <f t="shared" ca="1" si="1109"/>
        <v>6.3740828035565018</v>
      </c>
      <c r="I6919" s="1">
        <f t="shared" ca="1" si="1109"/>
        <v>7.0965246882400237</v>
      </c>
      <c r="J6919" s="1">
        <f t="shared" ca="1" si="1109"/>
        <v>6.5422567441857931</v>
      </c>
      <c r="K6919" s="1">
        <f t="shared" ca="1" si="1110"/>
        <v>21.009941269127538</v>
      </c>
      <c r="L6919" s="1">
        <f t="shared" ca="1" si="1111"/>
        <v>18.744136699634577</v>
      </c>
      <c r="M6919" s="1">
        <f t="shared" ca="1" si="1112"/>
        <v>18.940098751074792</v>
      </c>
      <c r="N6919" s="1">
        <f t="shared" ca="1" si="1113"/>
        <v>20.383443289455958</v>
      </c>
      <c r="O6919" s="1">
        <f t="shared" ca="1" si="1114"/>
        <v>21.372527521815133</v>
      </c>
      <c r="P6919" s="5">
        <f t="shared" ca="1" si="1115"/>
        <v>21.372527521815133</v>
      </c>
      <c r="Q6919">
        <f t="shared" ca="1" si="1116"/>
        <v>5</v>
      </c>
    </row>
    <row r="6920" spans="1:17" x14ac:dyDescent="0.25">
      <c r="A6920" s="1">
        <f t="shared" ca="1" si="1117"/>
        <v>5.9452633693287842</v>
      </c>
      <c r="B6920" s="1">
        <f t="shared" ca="1" si="1109"/>
        <v>5.5983644112831881</v>
      </c>
      <c r="C6920" s="1">
        <f t="shared" ca="1" si="1109"/>
        <v>14.25852096455294</v>
      </c>
      <c r="D6920" s="1">
        <f t="shared" ca="1" si="1109"/>
        <v>10.326269263008827</v>
      </c>
      <c r="E6920" s="1">
        <f t="shared" ca="1" si="1109"/>
        <v>1.9228768263841385</v>
      </c>
      <c r="F6920" s="1">
        <f t="shared" ca="1" si="1109"/>
        <v>3.0663928978712764</v>
      </c>
      <c r="G6920" s="1">
        <f t="shared" ca="1" si="1109"/>
        <v>8.0232673861568919</v>
      </c>
      <c r="H6920" s="1">
        <f t="shared" ca="1" si="1109"/>
        <v>8.7410094822745634</v>
      </c>
      <c r="I6920" s="1">
        <f t="shared" ca="1" si="1109"/>
        <v>4.3532979368016047</v>
      </c>
      <c r="J6920" s="1">
        <f t="shared" ca="1" si="1109"/>
        <v>4.3935999641579606</v>
      </c>
      <c r="K6920" s="1">
        <f t="shared" ca="1" si="1110"/>
        <v>20.203784333881725</v>
      </c>
      <c r="L6920" s="1">
        <f t="shared" ca="1" si="1111"/>
        <v>25.012542114612174</v>
      </c>
      <c r="M6920" s="1">
        <f t="shared" ca="1" si="1112"/>
        <v>16.615038096672489</v>
      </c>
      <c r="N6920" s="1">
        <f t="shared" ca="1" si="1113"/>
        <v>17.411655210114027</v>
      </c>
      <c r="O6920" s="1">
        <f t="shared" ca="1" si="1114"/>
        <v>18.015231761598042</v>
      </c>
      <c r="P6920" s="5">
        <f t="shared" ca="1" si="1115"/>
        <v>25.012542114612174</v>
      </c>
      <c r="Q6920">
        <f t="shared" ca="1" si="1116"/>
        <v>2</v>
      </c>
    </row>
    <row r="6921" spans="1:17" x14ac:dyDescent="0.25">
      <c r="A6921" s="1">
        <f t="shared" ca="1" si="1117"/>
        <v>5.6067364749481081</v>
      </c>
      <c r="B6921" s="1">
        <f t="shared" ca="1" si="1109"/>
        <v>4.8212075156478109</v>
      </c>
      <c r="C6921" s="1">
        <f t="shared" ca="1" si="1109"/>
        <v>14.459801317117012</v>
      </c>
      <c r="D6921" s="1">
        <f t="shared" ca="1" si="1109"/>
        <v>3.745858156094573</v>
      </c>
      <c r="E6921" s="1">
        <f t="shared" ca="1" si="1109"/>
        <v>2.1206630547157381</v>
      </c>
      <c r="F6921" s="1">
        <f t="shared" ca="1" si="1109"/>
        <v>6.3156310725574425</v>
      </c>
      <c r="G6921" s="1">
        <f t="shared" ca="1" si="1109"/>
        <v>8.7311095904048504</v>
      </c>
      <c r="H6921" s="1">
        <f t="shared" ca="1" si="1109"/>
        <v>7.3336964001359517</v>
      </c>
      <c r="I6921" s="1">
        <f t="shared" ca="1" si="1109"/>
        <v>2.4657417085838551</v>
      </c>
      <c r="J6921" s="1">
        <f t="shared" ca="1" si="1109"/>
        <v>8.3672006190546995</v>
      </c>
      <c r="K6921" s="1">
        <f t="shared" ca="1" si="1110"/>
        <v>20.06653779206512</v>
      </c>
      <c r="L6921" s="1">
        <f t="shared" ca="1" si="1111"/>
        <v>16.686291031178634</v>
      </c>
      <c r="M6921" s="1">
        <f t="shared" ca="1" si="1112"/>
        <v>18.560341857302401</v>
      </c>
      <c r="N6921" s="1">
        <f t="shared" ca="1" si="1113"/>
        <v>21.96978091584381</v>
      </c>
      <c r="O6921" s="1">
        <f t="shared" ca="1" si="1114"/>
        <v>21.919517725107362</v>
      </c>
      <c r="P6921" s="5">
        <f t="shared" ca="1" si="1115"/>
        <v>21.96978091584381</v>
      </c>
      <c r="Q6921">
        <f t="shared" ca="1" si="1116"/>
        <v>4</v>
      </c>
    </row>
    <row r="6922" spans="1:17" x14ac:dyDescent="0.25">
      <c r="A6922" s="1">
        <f t="shared" ca="1" si="1117"/>
        <v>6.4648222526256438</v>
      </c>
      <c r="B6922" s="1">
        <f t="shared" ca="1" si="1109"/>
        <v>2.7339939477104274</v>
      </c>
      <c r="C6922" s="1">
        <f t="shared" ca="1" si="1109"/>
        <v>11.265997988317372</v>
      </c>
      <c r="D6922" s="1">
        <f t="shared" ca="1" si="1109"/>
        <v>10.175679659070674</v>
      </c>
      <c r="E6922" s="1">
        <f t="shared" ca="1" si="1109"/>
        <v>0.94686903084481044</v>
      </c>
      <c r="F6922" s="1">
        <f t="shared" ca="1" si="1109"/>
        <v>2.3330411816912831</v>
      </c>
      <c r="G6922" s="1">
        <f t="shared" ca="1" si="1109"/>
        <v>11.85054695994295</v>
      </c>
      <c r="H6922" s="1">
        <f t="shared" ca="1" si="1109"/>
        <v>7.1331353139439013</v>
      </c>
      <c r="I6922" s="1">
        <f t="shared" ca="1" si="1109"/>
        <v>4.891982481325087</v>
      </c>
      <c r="J6922" s="1">
        <f t="shared" ca="1" si="1109"/>
        <v>9.8991428705860063</v>
      </c>
      <c r="K6922" s="1">
        <f t="shared" ca="1" si="1110"/>
        <v>17.730820240943014</v>
      </c>
      <c r="L6922" s="1">
        <f t="shared" ca="1" si="1111"/>
        <v>23.773637225640222</v>
      </c>
      <c r="M6922" s="1">
        <f t="shared" ca="1" si="1112"/>
        <v>22.202816635381545</v>
      </c>
      <c r="N6922" s="1">
        <f t="shared" ca="1" si="1113"/>
        <v>19.858160481312801</v>
      </c>
      <c r="O6922" s="1">
        <f t="shared" ca="1" si="1114"/>
        <v>24.483683778239381</v>
      </c>
      <c r="P6922" s="5">
        <f t="shared" ca="1" si="1115"/>
        <v>24.483683778239381</v>
      </c>
      <c r="Q6922">
        <f t="shared" ca="1" si="1116"/>
        <v>5</v>
      </c>
    </row>
    <row r="6923" spans="1:17" x14ac:dyDescent="0.25">
      <c r="A6923" s="1">
        <f t="shared" ca="1" si="1117"/>
        <v>7.4354073202182143</v>
      </c>
      <c r="B6923" s="1">
        <f t="shared" ca="1" si="1109"/>
        <v>6.9465907018782911</v>
      </c>
      <c r="C6923" s="1">
        <f t="shared" ca="1" si="1109"/>
        <v>11.414754525270181</v>
      </c>
      <c r="D6923" s="1">
        <f t="shared" ca="1" si="1109"/>
        <v>10.814366614805964</v>
      </c>
      <c r="E6923" s="1">
        <f t="shared" ca="1" si="1109"/>
        <v>2.1788500567822311</v>
      </c>
      <c r="F6923" s="1">
        <f t="shared" ca="1" si="1109"/>
        <v>6.1683131646333926</v>
      </c>
      <c r="G6923" s="1">
        <f t="shared" ca="1" si="1109"/>
        <v>11.269928072651577</v>
      </c>
      <c r="H6923" s="1">
        <f t="shared" ca="1" si="1109"/>
        <v>6.8602771492458849</v>
      </c>
      <c r="I6923" s="1">
        <f t="shared" ca="1" si="1109"/>
        <v>7.4589490165524897</v>
      </c>
      <c r="J6923" s="1">
        <f t="shared" ca="1" si="1109"/>
        <v>8.1340452694864975</v>
      </c>
      <c r="K6923" s="1">
        <f t="shared" ca="1" si="1110"/>
        <v>18.850161845488394</v>
      </c>
      <c r="L6923" s="1">
        <f t="shared" ca="1" si="1111"/>
        <v>25.110051084270065</v>
      </c>
      <c r="M6923" s="1">
        <f t="shared" ca="1" si="1112"/>
        <v>25.207251663039436</v>
      </c>
      <c r="N6923" s="1">
        <f t="shared" ca="1" si="1113"/>
        <v>28.707898152550669</v>
      </c>
      <c r="O6923" s="1">
        <f t="shared" ca="1" si="1114"/>
        <v>26.350564044016366</v>
      </c>
      <c r="P6923" s="5">
        <f t="shared" ca="1" si="1115"/>
        <v>28.707898152550669</v>
      </c>
      <c r="Q6923">
        <f t="shared" ca="1" si="1116"/>
        <v>4</v>
      </c>
    </row>
    <row r="6924" spans="1:17" x14ac:dyDescent="0.25">
      <c r="A6924" s="1">
        <f t="shared" ca="1" si="1117"/>
        <v>8.4706734266350292</v>
      </c>
      <c r="B6924" s="1">
        <f t="shared" ca="1" si="1109"/>
        <v>4.9453738179880968</v>
      </c>
      <c r="C6924" s="1">
        <f t="shared" ca="1" si="1109"/>
        <v>14.281577728886004</v>
      </c>
      <c r="D6924" s="1">
        <f t="shared" ca="1" si="1109"/>
        <v>6.6340989164167015</v>
      </c>
      <c r="E6924" s="1">
        <f t="shared" ca="1" si="1109"/>
        <v>2.5735520496514992</v>
      </c>
      <c r="F6924" s="1">
        <f t="shared" ca="1" si="1109"/>
        <v>5.4591301954553124</v>
      </c>
      <c r="G6924" s="1">
        <f t="shared" ca="1" si="1109"/>
        <v>9.9085685860339883</v>
      </c>
      <c r="H6924" s="1">
        <f t="shared" ca="1" si="1109"/>
        <v>10.107416933266375</v>
      </c>
      <c r="I6924" s="1">
        <f t="shared" ca="1" si="1109"/>
        <v>7.379627756141943</v>
      </c>
      <c r="J6924" s="1">
        <f t="shared" ca="1" si="1109"/>
        <v>4.7535938286461406</v>
      </c>
      <c r="K6924" s="1">
        <f t="shared" ca="1" si="1110"/>
        <v>22.752251155521034</v>
      </c>
      <c r="L6924" s="1">
        <f t="shared" ca="1" si="1111"/>
        <v>25.212189276318107</v>
      </c>
      <c r="M6924" s="1">
        <f t="shared" ca="1" si="1112"/>
        <v>23.177447061074609</v>
      </c>
      <c r="N6924" s="1">
        <f t="shared" ca="1" si="1113"/>
        <v>22.537725598231489</v>
      </c>
      <c r="O6924" s="1">
        <f t="shared" ca="1" si="1114"/>
        <v>19.607536232668224</v>
      </c>
      <c r="P6924" s="5">
        <f t="shared" ca="1" si="1115"/>
        <v>25.212189276318107</v>
      </c>
      <c r="Q6924">
        <f t="shared" ca="1" si="1116"/>
        <v>2</v>
      </c>
    </row>
    <row r="6925" spans="1:17" x14ac:dyDescent="0.25">
      <c r="A6925" s="1">
        <f t="shared" ca="1" si="1117"/>
        <v>7.6829485104560602</v>
      </c>
      <c r="B6925" s="1">
        <f t="shared" ca="1" si="1109"/>
        <v>3.6807777065651655</v>
      </c>
      <c r="C6925" s="1">
        <f t="shared" ca="1" si="1109"/>
        <v>18.138968615421824</v>
      </c>
      <c r="D6925" s="1">
        <f t="shared" ca="1" si="1109"/>
        <v>9.2904666224886334</v>
      </c>
      <c r="E6925" s="1">
        <f t="shared" ca="1" si="1109"/>
        <v>2.5431911170749082</v>
      </c>
      <c r="F6925" s="1">
        <f t="shared" ca="1" si="1109"/>
        <v>4.6053644825009057</v>
      </c>
      <c r="G6925" s="1">
        <f t="shared" ca="1" si="1109"/>
        <v>8.2201372620112743</v>
      </c>
      <c r="H6925" s="1">
        <f t="shared" ca="1" si="1109"/>
        <v>10.617207762180062</v>
      </c>
      <c r="I6925" s="1">
        <f t="shared" ca="1" si="1109"/>
        <v>7.3678329993419966</v>
      </c>
      <c r="J6925" s="1">
        <f t="shared" ca="1" si="1109"/>
        <v>8.5462001870445334</v>
      </c>
      <c r="K6925" s="1">
        <f t="shared" ca="1" si="1110"/>
        <v>25.821917125877885</v>
      </c>
      <c r="L6925" s="1">
        <f t="shared" ca="1" si="1111"/>
        <v>27.590622895124756</v>
      </c>
      <c r="M6925" s="1">
        <f t="shared" ca="1" si="1112"/>
        <v>26.140172813917498</v>
      </c>
      <c r="N6925" s="1">
        <f t="shared" ca="1" si="1113"/>
        <v>24.200175375452602</v>
      </c>
      <c r="O6925" s="1">
        <f t="shared" ca="1" si="1114"/>
        <v>20.447115155620974</v>
      </c>
      <c r="P6925" s="5">
        <f t="shared" ca="1" si="1115"/>
        <v>27.590622895124756</v>
      </c>
      <c r="Q6925">
        <f t="shared" ca="1" si="1116"/>
        <v>2</v>
      </c>
    </row>
    <row r="6926" spans="1:17" x14ac:dyDescent="0.25">
      <c r="A6926" s="1">
        <f t="shared" ca="1" si="1117"/>
        <v>8.2692685955497254</v>
      </c>
      <c r="B6926" s="1">
        <f t="shared" ca="1" si="1109"/>
        <v>5.690798652698251</v>
      </c>
      <c r="C6926" s="1">
        <f t="shared" ref="B6926:J6954" ca="1" si="1118">_xlfn.NORM.INV(RAND(),C$1,C$2)</f>
        <v>13.690549811041691</v>
      </c>
      <c r="D6926" s="1">
        <f t="shared" ca="1" si="1118"/>
        <v>8.0009312919424573</v>
      </c>
      <c r="E6926" s="1">
        <f t="shared" ca="1" si="1118"/>
        <v>1.8874054599202297</v>
      </c>
      <c r="F6926" s="1">
        <f t="shared" ca="1" si="1118"/>
        <v>4.8534887181797837</v>
      </c>
      <c r="G6926" s="1">
        <f t="shared" ca="1" si="1118"/>
        <v>10.871274948531878</v>
      </c>
      <c r="H6926" s="1">
        <f t="shared" ca="1" si="1118"/>
        <v>8.3834353867431695</v>
      </c>
      <c r="I6926" s="1">
        <f t="shared" ca="1" si="1118"/>
        <v>6.4878172191387549</v>
      </c>
      <c r="J6926" s="1">
        <f t="shared" ca="1" si="1118"/>
        <v>9.7645521411580347</v>
      </c>
      <c r="K6926" s="1">
        <f t="shared" ca="1" si="1110"/>
        <v>21.959818406591417</v>
      </c>
      <c r="L6926" s="1">
        <f t="shared" ca="1" si="1111"/>
        <v>24.653635274235352</v>
      </c>
      <c r="M6926" s="1">
        <f t="shared" ca="1" si="1112"/>
        <v>26.409043415766746</v>
      </c>
      <c r="N6926" s="1">
        <f t="shared" ca="1" si="1113"/>
        <v>26.796656731174824</v>
      </c>
      <c r="O6926" s="1">
        <f t="shared" ca="1" si="1114"/>
        <v>26.326625742388163</v>
      </c>
      <c r="P6926" s="5">
        <f t="shared" ca="1" si="1115"/>
        <v>26.796656731174824</v>
      </c>
      <c r="Q6926">
        <f t="shared" ca="1" si="1116"/>
        <v>4</v>
      </c>
    </row>
    <row r="6927" spans="1:17" x14ac:dyDescent="0.25">
      <c r="A6927" s="1">
        <f t="shared" ca="1" si="1117"/>
        <v>8.5795881872690209</v>
      </c>
      <c r="B6927" s="1">
        <f t="shared" ca="1" si="1118"/>
        <v>3.913818264859946</v>
      </c>
      <c r="C6927" s="1">
        <f t="shared" ca="1" si="1118"/>
        <v>8.2938144872150623</v>
      </c>
      <c r="D6927" s="1">
        <f t="shared" ca="1" si="1118"/>
        <v>7.8751039986164875</v>
      </c>
      <c r="E6927" s="1">
        <f t="shared" ca="1" si="1118"/>
        <v>1.8856895589010876</v>
      </c>
      <c r="F6927" s="1">
        <f t="shared" ca="1" si="1118"/>
        <v>4.7899909516339063</v>
      </c>
      <c r="G6927" s="1">
        <f t="shared" ca="1" si="1118"/>
        <v>11.395155764881601</v>
      </c>
      <c r="H6927" s="1">
        <f t="shared" ca="1" si="1118"/>
        <v>6.1406632795995675</v>
      </c>
      <c r="I6927" s="1">
        <f t="shared" ca="1" si="1118"/>
        <v>5.08217827352708</v>
      </c>
      <c r="J6927" s="1">
        <f t="shared" ca="1" si="1118"/>
        <v>9.4998518547603545</v>
      </c>
      <c r="K6927" s="1">
        <f t="shared" ca="1" si="1110"/>
        <v>16.873402674484083</v>
      </c>
      <c r="L6927" s="1">
        <f t="shared" ca="1" si="1111"/>
        <v>22.595355465485078</v>
      </c>
      <c r="M6927" s="1">
        <f t="shared" ca="1" si="1112"/>
        <v>25.047307874457545</v>
      </c>
      <c r="N6927" s="1">
        <f t="shared" ca="1" si="1113"/>
        <v>23.285839344781287</v>
      </c>
      <c r="O6927" s="1">
        <f t="shared" ca="1" si="1114"/>
        <v>24.8088258845019</v>
      </c>
      <c r="P6927" s="5">
        <f t="shared" ca="1" si="1115"/>
        <v>25.047307874457545</v>
      </c>
      <c r="Q6927">
        <f t="shared" ca="1" si="1116"/>
        <v>3</v>
      </c>
    </row>
    <row r="6928" spans="1:17" x14ac:dyDescent="0.25">
      <c r="A6928" s="1">
        <f t="shared" ca="1" si="1117"/>
        <v>5.4392882334905295</v>
      </c>
      <c r="B6928" s="1">
        <f t="shared" ca="1" si="1118"/>
        <v>4.5954462245599981</v>
      </c>
      <c r="C6928" s="1">
        <f t="shared" ca="1" si="1118"/>
        <v>14.211246610292147</v>
      </c>
      <c r="D6928" s="1">
        <f t="shared" ca="1" si="1118"/>
        <v>9.3728402878054879</v>
      </c>
      <c r="E6928" s="1">
        <f t="shared" ca="1" si="1118"/>
        <v>0.9671772601864681</v>
      </c>
      <c r="F6928" s="1">
        <f t="shared" ca="1" si="1118"/>
        <v>3.2487961077428835</v>
      </c>
      <c r="G6928" s="1">
        <f t="shared" ca="1" si="1118"/>
        <v>7.6060858277236321</v>
      </c>
      <c r="H6928" s="1">
        <f t="shared" ca="1" si="1118"/>
        <v>13.351000417462902</v>
      </c>
      <c r="I6928" s="1">
        <f t="shared" ca="1" si="1118"/>
        <v>9.139189314064005</v>
      </c>
      <c r="J6928" s="1">
        <f t="shared" ca="1" si="1118"/>
        <v>7.0061528291016479</v>
      </c>
      <c r="K6928" s="1">
        <f t="shared" ca="1" si="1110"/>
        <v>19.650534843782676</v>
      </c>
      <c r="L6928" s="1">
        <f t="shared" ca="1" si="1111"/>
        <v>28.16312893875892</v>
      </c>
      <c r="M6928" s="1">
        <f t="shared" ca="1" si="1112"/>
        <v>22.55180763684265</v>
      </c>
      <c r="N6928" s="1">
        <f t="shared" ca="1" si="1113"/>
        <v>23.989584475468536</v>
      </c>
      <c r="O6928" s="1">
        <f t="shared" ca="1" si="1114"/>
        <v>19.207684881385276</v>
      </c>
      <c r="P6928" s="5">
        <f t="shared" ca="1" si="1115"/>
        <v>28.16312893875892</v>
      </c>
      <c r="Q6928">
        <f t="shared" ca="1" si="1116"/>
        <v>2</v>
      </c>
    </row>
    <row r="6929" spans="1:17" x14ac:dyDescent="0.25">
      <c r="A6929" s="1">
        <f t="shared" ca="1" si="1117"/>
        <v>7.2268350991915691</v>
      </c>
      <c r="B6929" s="1">
        <f t="shared" ca="1" si="1118"/>
        <v>5.8278418776475949</v>
      </c>
      <c r="C6929" s="1">
        <f t="shared" ca="1" si="1118"/>
        <v>15.716069379977483</v>
      </c>
      <c r="D6929" s="1">
        <f t="shared" ca="1" si="1118"/>
        <v>7.4000521859800816</v>
      </c>
      <c r="E6929" s="1">
        <f t="shared" ca="1" si="1118"/>
        <v>2.5731842824410331</v>
      </c>
      <c r="F6929" s="1">
        <f t="shared" ca="1" si="1118"/>
        <v>4.8105245872957108</v>
      </c>
      <c r="G6929" s="1">
        <f t="shared" ca="1" si="1118"/>
        <v>9.3492282425270705</v>
      </c>
      <c r="H6929" s="1">
        <f t="shared" ca="1" si="1118"/>
        <v>10.682007337818327</v>
      </c>
      <c r="I6929" s="1">
        <f t="shared" ca="1" si="1118"/>
        <v>6.4393849357832194</v>
      </c>
      <c r="J6929" s="1">
        <f t="shared" ca="1" si="1118"/>
        <v>4.5571513930392999</v>
      </c>
      <c r="K6929" s="1">
        <f t="shared" ca="1" si="1110"/>
        <v>22.942904479169052</v>
      </c>
      <c r="L6929" s="1">
        <f t="shared" ca="1" si="1111"/>
        <v>25.308894622989978</v>
      </c>
      <c r="M6929" s="1">
        <f t="shared" ca="1" si="1112"/>
        <v>20.796555710455124</v>
      </c>
      <c r="N6929" s="1">
        <f t="shared" ca="1" si="1113"/>
        <v>21.634902793765825</v>
      </c>
      <c r="O6929" s="1">
        <f t="shared" ca="1" si="1114"/>
        <v>19.734221513213967</v>
      </c>
      <c r="P6929" s="5">
        <f t="shared" ca="1" si="1115"/>
        <v>25.308894622989978</v>
      </c>
      <c r="Q6929">
        <f t="shared" ca="1" si="1116"/>
        <v>2</v>
      </c>
    </row>
    <row r="6930" spans="1:17" x14ac:dyDescent="0.25">
      <c r="A6930" s="1">
        <f t="shared" ca="1" si="1117"/>
        <v>8.7658493073274251</v>
      </c>
      <c r="B6930" s="1">
        <f t="shared" ca="1" si="1118"/>
        <v>5.1466544142780641</v>
      </c>
      <c r="C6930" s="1">
        <f t="shared" ca="1" si="1118"/>
        <v>15.283890323215669</v>
      </c>
      <c r="D6930" s="1">
        <f t="shared" ca="1" si="1118"/>
        <v>8.4993398609946755</v>
      </c>
      <c r="E6930" s="1">
        <f t="shared" ca="1" si="1118"/>
        <v>1.8204206210967755</v>
      </c>
      <c r="F6930" s="1">
        <f t="shared" ca="1" si="1118"/>
        <v>5.4987373416123182</v>
      </c>
      <c r="G6930" s="1">
        <f t="shared" ca="1" si="1118"/>
        <v>10.270987843196828</v>
      </c>
      <c r="H6930" s="1">
        <f t="shared" ca="1" si="1118"/>
        <v>10.211942644524449</v>
      </c>
      <c r="I6930" s="1">
        <f t="shared" ca="1" si="1118"/>
        <v>4.4350248505491354</v>
      </c>
      <c r="J6930" s="1">
        <f t="shared" ca="1" si="1118"/>
        <v>7.2783258963980186</v>
      </c>
      <c r="K6930" s="1">
        <f t="shared" ca="1" si="1110"/>
        <v>24.049739630543094</v>
      </c>
      <c r="L6930" s="1">
        <f t="shared" ca="1" si="1111"/>
        <v>27.477131812846551</v>
      </c>
      <c r="M6930" s="1">
        <f t="shared" ca="1" si="1112"/>
        <v>22.299620675371354</v>
      </c>
      <c r="N6930" s="1">
        <f t="shared" ca="1" si="1113"/>
        <v>22.358742502837536</v>
      </c>
      <c r="O6930" s="1">
        <f t="shared" ca="1" si="1114"/>
        <v>22.695968153872911</v>
      </c>
      <c r="P6930" s="5">
        <f t="shared" ca="1" si="1115"/>
        <v>27.477131812846551</v>
      </c>
      <c r="Q6930">
        <f t="shared" ca="1" si="1116"/>
        <v>2</v>
      </c>
    </row>
    <row r="6931" spans="1:17" x14ac:dyDescent="0.25">
      <c r="A6931" s="1">
        <f t="shared" ca="1" si="1117"/>
        <v>5.2396973493680612</v>
      </c>
      <c r="B6931" s="1">
        <f t="shared" ca="1" si="1118"/>
        <v>5.1175671813844241</v>
      </c>
      <c r="C6931" s="1">
        <f t="shared" ca="1" si="1118"/>
        <v>7.5899378488504254</v>
      </c>
      <c r="D6931" s="1">
        <f t="shared" ca="1" si="1118"/>
        <v>12.326541053785448</v>
      </c>
      <c r="E6931" s="1">
        <f t="shared" ca="1" si="1118"/>
        <v>2.0448365261731802</v>
      </c>
      <c r="F6931" s="1">
        <f t="shared" ca="1" si="1118"/>
        <v>4.6973445229402033</v>
      </c>
      <c r="G6931" s="1">
        <f t="shared" ca="1" si="1118"/>
        <v>9.6411820150506742</v>
      </c>
      <c r="H6931" s="1">
        <f t="shared" ca="1" si="1118"/>
        <v>6.2809590457331916</v>
      </c>
      <c r="I6931" s="1">
        <f t="shared" ca="1" si="1118"/>
        <v>5.0867087553823547</v>
      </c>
      <c r="J6931" s="1">
        <f t="shared" ca="1" si="1118"/>
        <v>5.3875331663448307</v>
      </c>
      <c r="K6931" s="1">
        <f t="shared" ca="1" si="1110"/>
        <v>12.829635198218487</v>
      </c>
      <c r="L6931" s="1">
        <f t="shared" ca="1" si="1111"/>
        <v>23.8471974488867</v>
      </c>
      <c r="M6931" s="1">
        <f t="shared" ca="1" si="1112"/>
        <v>17.758775797268427</v>
      </c>
      <c r="N6931" s="1">
        <f t="shared" ca="1" si="1113"/>
        <v>20.289153626051814</v>
      </c>
      <c r="O6931" s="1">
        <f t="shared" ca="1" si="1114"/>
        <v>20.146282362779928</v>
      </c>
      <c r="P6931" s="5">
        <f t="shared" ca="1" si="1115"/>
        <v>23.8471974488867</v>
      </c>
      <c r="Q6931">
        <f t="shared" ca="1" si="1116"/>
        <v>2</v>
      </c>
    </row>
    <row r="6932" spans="1:17" x14ac:dyDescent="0.25">
      <c r="A6932" s="1">
        <f t="shared" ca="1" si="1117"/>
        <v>7.2108540271166621</v>
      </c>
      <c r="B6932" s="1">
        <f t="shared" ca="1" si="1118"/>
        <v>2.5644222716145526</v>
      </c>
      <c r="C6932" s="1">
        <f t="shared" ca="1" si="1118"/>
        <v>14.242371630728789</v>
      </c>
      <c r="D6932" s="1">
        <f t="shared" ca="1" si="1118"/>
        <v>7.515256384804907</v>
      </c>
      <c r="E6932" s="1">
        <f t="shared" ca="1" si="1118"/>
        <v>2.2372500251800966</v>
      </c>
      <c r="F6932" s="1">
        <f t="shared" ca="1" si="1118"/>
        <v>5.4160030122760663</v>
      </c>
      <c r="G6932" s="1">
        <f t="shared" ca="1" si="1118"/>
        <v>11.425680245364013</v>
      </c>
      <c r="H6932" s="1">
        <f t="shared" ca="1" si="1118"/>
        <v>11.674572587560693</v>
      </c>
      <c r="I6932" s="1">
        <f t="shared" ca="1" si="1118"/>
        <v>4.466186352282369</v>
      </c>
      <c r="J6932" s="1">
        <f t="shared" ca="1" si="1118"/>
        <v>6.3451552573186705</v>
      </c>
      <c r="K6932" s="1">
        <f t="shared" ca="1" si="1110"/>
        <v>21.453225657845451</v>
      </c>
      <c r="L6932" s="1">
        <f t="shared" ca="1" si="1111"/>
        <v>26.400682999482264</v>
      </c>
      <c r="M6932" s="1">
        <f t="shared" ca="1" si="1112"/>
        <v>20.2594456618978</v>
      </c>
      <c r="N6932" s="1">
        <f t="shared" ca="1" si="1113"/>
        <v>18.791766893491658</v>
      </c>
      <c r="O6932" s="1">
        <f t="shared" ca="1" si="1114"/>
        <v>20.335257774297236</v>
      </c>
      <c r="P6932" s="5">
        <f t="shared" ca="1" si="1115"/>
        <v>26.400682999482264</v>
      </c>
      <c r="Q6932">
        <f t="shared" ca="1" si="1116"/>
        <v>2</v>
      </c>
    </row>
    <row r="6933" spans="1:17" x14ac:dyDescent="0.25">
      <c r="A6933" s="1">
        <f t="shared" ca="1" si="1117"/>
        <v>4.6673307718919705</v>
      </c>
      <c r="B6933" s="1">
        <f t="shared" ca="1" si="1118"/>
        <v>5.7391273193087331</v>
      </c>
      <c r="C6933" s="1">
        <f t="shared" ca="1" si="1118"/>
        <v>13.905372097344797</v>
      </c>
      <c r="D6933" s="1">
        <f t="shared" ca="1" si="1118"/>
        <v>7.6114683828319505</v>
      </c>
      <c r="E6933" s="1">
        <f t="shared" ca="1" si="1118"/>
        <v>1.455263469133139</v>
      </c>
      <c r="F6933" s="1">
        <f t="shared" ca="1" si="1118"/>
        <v>7.1362707795813041</v>
      </c>
      <c r="G6933" s="1">
        <f t="shared" ca="1" si="1118"/>
        <v>9.1032066677547316</v>
      </c>
      <c r="H6933" s="1">
        <f t="shared" ca="1" si="1118"/>
        <v>9.5530654042608365</v>
      </c>
      <c r="I6933" s="1">
        <f t="shared" ca="1" si="1118"/>
        <v>9.1430462893427027</v>
      </c>
      <c r="J6933" s="1">
        <f t="shared" ca="1" si="1118"/>
        <v>8.4542976629534312</v>
      </c>
      <c r="K6933" s="1">
        <f t="shared" ca="1" si="1110"/>
        <v>18.572702869236767</v>
      </c>
      <c r="L6933" s="1">
        <f t="shared" ca="1" si="1111"/>
        <v>21.831864558984755</v>
      </c>
      <c r="M6933" s="1">
        <f t="shared" ca="1" si="1112"/>
        <v>23.719938193321241</v>
      </c>
      <c r="N6933" s="1">
        <f t="shared" ca="1" si="1113"/>
        <v>30.472742051186174</v>
      </c>
      <c r="O6933" s="1">
        <f t="shared" ca="1" si="1114"/>
        <v>23.296631650016899</v>
      </c>
      <c r="P6933" s="5">
        <f t="shared" ca="1" si="1115"/>
        <v>30.472742051186174</v>
      </c>
      <c r="Q6933">
        <f t="shared" ca="1" si="1116"/>
        <v>4</v>
      </c>
    </row>
    <row r="6934" spans="1:17" x14ac:dyDescent="0.25">
      <c r="A6934" s="1">
        <f t="shared" ca="1" si="1117"/>
        <v>5.6174416981546331</v>
      </c>
      <c r="B6934" s="1">
        <f t="shared" ca="1" si="1118"/>
        <v>5.5544210562213019</v>
      </c>
      <c r="C6934" s="1">
        <f t="shared" ca="1" si="1118"/>
        <v>10.894287649926959</v>
      </c>
      <c r="D6934" s="1">
        <f t="shared" ca="1" si="1118"/>
        <v>10.150573707154992</v>
      </c>
      <c r="E6934" s="1">
        <f t="shared" ca="1" si="1118"/>
        <v>2.0072923262121796</v>
      </c>
      <c r="F6934" s="1">
        <f t="shared" ca="1" si="1118"/>
        <v>5.697084975446943</v>
      </c>
      <c r="G6934" s="1">
        <f t="shared" ca="1" si="1118"/>
        <v>7.7836945484840765</v>
      </c>
      <c r="H6934" s="1">
        <f t="shared" ca="1" si="1118"/>
        <v>8.2723356507257204</v>
      </c>
      <c r="I6934" s="1">
        <f t="shared" ca="1" si="1118"/>
        <v>4.579305173168124</v>
      </c>
      <c r="J6934" s="1">
        <f t="shared" ca="1" si="1118"/>
        <v>8.8612791068173564</v>
      </c>
      <c r="K6934" s="1">
        <f t="shared" ca="1" si="1110"/>
        <v>16.511729348081591</v>
      </c>
      <c r="L6934" s="1">
        <f t="shared" ca="1" si="1111"/>
        <v>24.040351056035348</v>
      </c>
      <c r="M6934" s="1">
        <f t="shared" ca="1" si="1112"/>
        <v>21.065318304352292</v>
      </c>
      <c r="N6934" s="1">
        <f t="shared" ca="1" si="1113"/>
        <v>24.692090311653725</v>
      </c>
      <c r="O6934" s="1">
        <f t="shared" ca="1" si="1114"/>
        <v>22.199394711522736</v>
      </c>
      <c r="P6934" s="5">
        <f t="shared" ca="1" si="1115"/>
        <v>24.692090311653725</v>
      </c>
      <c r="Q6934">
        <f t="shared" ca="1" si="1116"/>
        <v>4</v>
      </c>
    </row>
    <row r="6935" spans="1:17" x14ac:dyDescent="0.25">
      <c r="A6935" s="1">
        <f t="shared" ca="1" si="1117"/>
        <v>6.9765679325553913</v>
      </c>
      <c r="B6935" s="1">
        <f t="shared" ca="1" si="1118"/>
        <v>5.1671014177262347</v>
      </c>
      <c r="C6935" s="1">
        <f t="shared" ca="1" si="1118"/>
        <v>11.698881857199108</v>
      </c>
      <c r="D6935" s="1">
        <f t="shared" ca="1" si="1118"/>
        <v>9.2672982461409283</v>
      </c>
      <c r="E6935" s="1">
        <f t="shared" ca="1" si="1118"/>
        <v>3.2189243051718863</v>
      </c>
      <c r="F6935" s="1">
        <f t="shared" ca="1" si="1118"/>
        <v>5.3673017656174631</v>
      </c>
      <c r="G6935" s="1">
        <f t="shared" ca="1" si="1118"/>
        <v>9.0250538862684646</v>
      </c>
      <c r="H6935" s="1">
        <f t="shared" ca="1" si="1118"/>
        <v>8.3057164063284752</v>
      </c>
      <c r="I6935" s="1">
        <f t="shared" ca="1" si="1118"/>
        <v>6.5802902143494482</v>
      </c>
      <c r="J6935" s="1">
        <f t="shared" ca="1" si="1118"/>
        <v>5.2722983980671465</v>
      </c>
      <c r="K6935" s="1">
        <f t="shared" ca="1" si="1110"/>
        <v>18.675449789754499</v>
      </c>
      <c r="L6935" s="1">
        <f t="shared" ca="1" si="1111"/>
        <v>24.549582585024794</v>
      </c>
      <c r="M6935" s="1">
        <f t="shared" ca="1" si="1112"/>
        <v>22.048080850143872</v>
      </c>
      <c r="N6935" s="1">
        <f t="shared" ca="1" si="1113"/>
        <v>22.386991795760292</v>
      </c>
      <c r="O6935" s="1">
        <f t="shared" ca="1" si="1114"/>
        <v>19.464453702061846</v>
      </c>
      <c r="P6935" s="5">
        <f t="shared" ca="1" si="1115"/>
        <v>24.549582585024794</v>
      </c>
      <c r="Q6935">
        <f t="shared" ca="1" si="1116"/>
        <v>2</v>
      </c>
    </row>
    <row r="6936" spans="1:17" x14ac:dyDescent="0.25">
      <c r="A6936" s="1">
        <f t="shared" ca="1" si="1117"/>
        <v>7.1674783277870748</v>
      </c>
      <c r="B6936" s="1">
        <f t="shared" ca="1" si="1118"/>
        <v>5.0382604331626979</v>
      </c>
      <c r="C6936" s="1">
        <f t="shared" ca="1" si="1118"/>
        <v>11.92124707689576</v>
      </c>
      <c r="D6936" s="1">
        <f t="shared" ca="1" si="1118"/>
        <v>10.446108212030495</v>
      </c>
      <c r="E6936" s="1">
        <f t="shared" ca="1" si="1118"/>
        <v>2.1006545565319468</v>
      </c>
      <c r="F6936" s="1">
        <f t="shared" ca="1" si="1118"/>
        <v>3.8283140110963618</v>
      </c>
      <c r="G6936" s="1">
        <f t="shared" ca="1" si="1118"/>
        <v>10.729364672829625</v>
      </c>
      <c r="H6936" s="1">
        <f t="shared" ca="1" si="1118"/>
        <v>15.362994189325924</v>
      </c>
      <c r="I6936" s="1">
        <f t="shared" ca="1" si="1118"/>
        <v>5.9546272596662799</v>
      </c>
      <c r="J6936" s="1">
        <f t="shared" ca="1" si="1118"/>
        <v>7.2684121958580716</v>
      </c>
      <c r="K6936" s="1">
        <f t="shared" ca="1" si="1110"/>
        <v>19.088725404682833</v>
      </c>
      <c r="L6936" s="1">
        <f t="shared" ca="1" si="1111"/>
        <v>32.976580729143492</v>
      </c>
      <c r="M6936" s="1">
        <f t="shared" ca="1" si="1112"/>
        <v>22.491172339843374</v>
      </c>
      <c r="N6936" s="1">
        <f t="shared" ca="1" si="1113"/>
        <v>22.089613899783412</v>
      </c>
      <c r="O6936" s="1">
        <f t="shared" ca="1" si="1114"/>
        <v>23.036037301850396</v>
      </c>
      <c r="P6936" s="5">
        <f t="shared" ca="1" si="1115"/>
        <v>32.976580729143492</v>
      </c>
      <c r="Q6936">
        <f t="shared" ca="1" si="1116"/>
        <v>2</v>
      </c>
    </row>
    <row r="6937" spans="1:17" x14ac:dyDescent="0.25">
      <c r="A6937" s="1">
        <f t="shared" ca="1" si="1117"/>
        <v>6.3884352799006612</v>
      </c>
      <c r="B6937" s="1">
        <f t="shared" ca="1" si="1118"/>
        <v>3.0732561000572702</v>
      </c>
      <c r="C6937" s="1">
        <f t="shared" ca="1" si="1118"/>
        <v>5.8522915564887459</v>
      </c>
      <c r="D6937" s="1">
        <f t="shared" ca="1" si="1118"/>
        <v>5.8591346308430694</v>
      </c>
      <c r="E6937" s="1">
        <f t="shared" ca="1" si="1118"/>
        <v>1.8070620523441043</v>
      </c>
      <c r="F6937" s="1">
        <f t="shared" ca="1" si="1118"/>
        <v>4.8506879313164966</v>
      </c>
      <c r="G6937" s="1">
        <f t="shared" ca="1" si="1118"/>
        <v>9.9895510428094703</v>
      </c>
      <c r="H6937" s="1">
        <f t="shared" ca="1" si="1118"/>
        <v>9.0747108945570911</v>
      </c>
      <c r="I6937" s="1">
        <f t="shared" ca="1" si="1118"/>
        <v>1.7962687613665125</v>
      </c>
      <c r="J6937" s="1">
        <f t="shared" ca="1" si="1118"/>
        <v>7.1224875330895419</v>
      </c>
      <c r="K6937" s="1">
        <f t="shared" ca="1" si="1110"/>
        <v>12.240726836389406</v>
      </c>
      <c r="L6937" s="1">
        <f t="shared" ca="1" si="1111"/>
        <v>21.322280805300821</v>
      </c>
      <c r="M6937" s="1">
        <f t="shared" ca="1" si="1112"/>
        <v>17.114253626700823</v>
      </c>
      <c r="N6937" s="1">
        <f t="shared" ca="1" si="1113"/>
        <v>16.842700325829821</v>
      </c>
      <c r="O6937" s="1">
        <f t="shared" ca="1" si="1114"/>
        <v>20.185294675956282</v>
      </c>
      <c r="P6937" s="5">
        <f t="shared" ca="1" si="1115"/>
        <v>21.322280805300821</v>
      </c>
      <c r="Q6937">
        <f t="shared" ca="1" si="1116"/>
        <v>2</v>
      </c>
    </row>
    <row r="6938" spans="1:17" x14ac:dyDescent="0.25">
      <c r="A6938" s="1">
        <f t="shared" ca="1" si="1117"/>
        <v>8.8694340695689906</v>
      </c>
      <c r="B6938" s="1">
        <f t="shared" ca="1" si="1118"/>
        <v>5.4674650802122198</v>
      </c>
      <c r="C6938" s="1">
        <f t="shared" ca="1" si="1118"/>
        <v>13.591755841619335</v>
      </c>
      <c r="D6938" s="1">
        <f t="shared" ca="1" si="1118"/>
        <v>4.4029473377148758</v>
      </c>
      <c r="E6938" s="1">
        <f t="shared" ca="1" si="1118"/>
        <v>2.1658870177649758</v>
      </c>
      <c r="F6938" s="1">
        <f t="shared" ca="1" si="1118"/>
        <v>6.536337679226369</v>
      </c>
      <c r="G6938" s="1">
        <f t="shared" ca="1" si="1118"/>
        <v>7.6659608424029893</v>
      </c>
      <c r="H6938" s="1">
        <f t="shared" ca="1" si="1118"/>
        <v>7.8304175632031301</v>
      </c>
      <c r="I6938" s="1">
        <f t="shared" ca="1" si="1118"/>
        <v>4.9722851710559928</v>
      </c>
      <c r="J6938" s="1">
        <f t="shared" ca="1" si="1118"/>
        <v>6.325997634970677</v>
      </c>
      <c r="K6938" s="1">
        <f t="shared" ca="1" si="1110"/>
        <v>22.461189911188328</v>
      </c>
      <c r="L6938" s="1">
        <f t="shared" ca="1" si="1111"/>
        <v>21.102798970486997</v>
      </c>
      <c r="M6938" s="1">
        <f t="shared" ca="1" si="1112"/>
        <v>22.333603893360635</v>
      </c>
      <c r="N6938" s="1">
        <f t="shared" ca="1" si="1113"/>
        <v>23.302085565465259</v>
      </c>
      <c r="O6938" s="1">
        <f t="shared" ca="1" si="1114"/>
        <v>19.459423557585886</v>
      </c>
      <c r="P6938" s="5">
        <f t="shared" ca="1" si="1115"/>
        <v>23.302085565465259</v>
      </c>
      <c r="Q6938">
        <f t="shared" ca="1" si="1116"/>
        <v>4</v>
      </c>
    </row>
    <row r="6939" spans="1:17" x14ac:dyDescent="0.25">
      <c r="A6939" s="1">
        <f t="shared" ca="1" si="1117"/>
        <v>7.5858533297054365</v>
      </c>
      <c r="B6939" s="1">
        <f t="shared" ca="1" si="1118"/>
        <v>6.108885698434662</v>
      </c>
      <c r="C6939" s="1">
        <f t="shared" ca="1" si="1118"/>
        <v>15.62328827884672</v>
      </c>
      <c r="D6939" s="1">
        <f t="shared" ca="1" si="1118"/>
        <v>6.9653411297964434</v>
      </c>
      <c r="E6939" s="1">
        <f t="shared" ca="1" si="1118"/>
        <v>1.5682448117980741</v>
      </c>
      <c r="F6939" s="1">
        <f t="shared" ca="1" si="1118"/>
        <v>6.0297186062497641</v>
      </c>
      <c r="G6939" s="1">
        <f t="shared" ca="1" si="1118"/>
        <v>10.266323371698849</v>
      </c>
      <c r="H6939" s="1">
        <f t="shared" ca="1" si="1118"/>
        <v>8.5017144294033908</v>
      </c>
      <c r="I6939" s="1">
        <f t="shared" ca="1" si="1118"/>
        <v>7.8842622391006376</v>
      </c>
      <c r="J6939" s="1">
        <f t="shared" ca="1" si="1118"/>
        <v>7.9060266261727001</v>
      </c>
      <c r="K6939" s="1">
        <f t="shared" ca="1" si="1110"/>
        <v>23.209141608552159</v>
      </c>
      <c r="L6939" s="1">
        <f t="shared" ca="1" si="1111"/>
        <v>23.052908888905272</v>
      </c>
      <c r="M6939" s="1">
        <f t="shared" ca="1" si="1112"/>
        <v>24.944387006776847</v>
      </c>
      <c r="N6939" s="1">
        <f t="shared" ca="1" si="1113"/>
        <v>27.928893169957764</v>
      </c>
      <c r="O6939" s="1">
        <f t="shared" ca="1" si="1114"/>
        <v>24.281235696306211</v>
      </c>
      <c r="P6939" s="5">
        <f t="shared" ca="1" si="1115"/>
        <v>27.928893169957764</v>
      </c>
      <c r="Q6939">
        <f t="shared" ca="1" si="1116"/>
        <v>4</v>
      </c>
    </row>
    <row r="6940" spans="1:17" x14ac:dyDescent="0.25">
      <c r="A6940" s="1">
        <f t="shared" ca="1" si="1117"/>
        <v>6.004992218227545</v>
      </c>
      <c r="B6940" s="1">
        <f t="shared" ca="1" si="1118"/>
        <v>5.1025871438057315</v>
      </c>
      <c r="C6940" s="1">
        <f t="shared" ca="1" si="1118"/>
        <v>9.5085427435856449</v>
      </c>
      <c r="D6940" s="1">
        <f t="shared" ca="1" si="1118"/>
        <v>7.8380662162698256</v>
      </c>
      <c r="E6940" s="1">
        <f t="shared" ca="1" si="1118"/>
        <v>2.2890260459185008</v>
      </c>
      <c r="F6940" s="1">
        <f t="shared" ca="1" si="1118"/>
        <v>4.8580734891907786</v>
      </c>
      <c r="G6940" s="1">
        <f t="shared" ca="1" si="1118"/>
        <v>10.620680648747632</v>
      </c>
      <c r="H6940" s="1">
        <f t="shared" ca="1" si="1118"/>
        <v>8.6747042814887365</v>
      </c>
      <c r="I6940" s="1">
        <f t="shared" ca="1" si="1118"/>
        <v>9.0491599999605405</v>
      </c>
      <c r="J6940" s="1">
        <f t="shared" ca="1" si="1118"/>
        <v>7.4120641526584556</v>
      </c>
      <c r="K6940" s="1">
        <f t="shared" ca="1" si="1110"/>
        <v>15.513534961813189</v>
      </c>
      <c r="L6940" s="1">
        <f t="shared" ca="1" si="1111"/>
        <v>22.517762715986109</v>
      </c>
      <c r="M6940" s="1">
        <f t="shared" ca="1" si="1112"/>
        <v>24.755242416765043</v>
      </c>
      <c r="N6940" s="1">
        <f t="shared" ca="1" si="1113"/>
        <v>26.421884785615507</v>
      </c>
      <c r="O6940" s="1">
        <f t="shared" ca="1" si="1114"/>
        <v>23.135331945211817</v>
      </c>
      <c r="P6940" s="5">
        <f t="shared" ca="1" si="1115"/>
        <v>26.421884785615507</v>
      </c>
      <c r="Q6940">
        <f t="shared" ca="1" si="1116"/>
        <v>4</v>
      </c>
    </row>
    <row r="6941" spans="1:17" x14ac:dyDescent="0.25">
      <c r="A6941" s="1">
        <f t="shared" ca="1" si="1117"/>
        <v>7.8494976935870788</v>
      </c>
      <c r="B6941" s="1">
        <f t="shared" ca="1" si="1118"/>
        <v>2.7517568740298239</v>
      </c>
      <c r="C6941" s="1">
        <f t="shared" ca="1" si="1118"/>
        <v>12.682238702705705</v>
      </c>
      <c r="D6941" s="1">
        <f t="shared" ca="1" si="1118"/>
        <v>9.7961780315534064</v>
      </c>
      <c r="E6941" s="1">
        <f t="shared" ca="1" si="1118"/>
        <v>2.6368207605168861</v>
      </c>
      <c r="F6941" s="1">
        <f t="shared" ca="1" si="1118"/>
        <v>4.5644060342294646</v>
      </c>
      <c r="G6941" s="1">
        <f t="shared" ca="1" si="1118"/>
        <v>8.8243730288830093</v>
      </c>
      <c r="H6941" s="1">
        <f t="shared" ca="1" si="1118"/>
        <v>6.855392320193733</v>
      </c>
      <c r="I6941" s="1">
        <f t="shared" ca="1" si="1118"/>
        <v>5.4158689454449851</v>
      </c>
      <c r="J6941" s="1">
        <f t="shared" ca="1" si="1118"/>
        <v>6.0239749131405675</v>
      </c>
      <c r="K6941" s="1">
        <f t="shared" ca="1" si="1110"/>
        <v>20.531736396292786</v>
      </c>
      <c r="L6941" s="1">
        <f t="shared" ca="1" si="1111"/>
        <v>24.501068045334218</v>
      </c>
      <c r="M6941" s="1">
        <f t="shared" ca="1" si="1112"/>
        <v>21.926162312689517</v>
      </c>
      <c r="N6941" s="1">
        <f t="shared" ca="1" si="1113"/>
        <v>18.756006766844841</v>
      </c>
      <c r="O6941" s="1">
        <f t="shared" ca="1" si="1114"/>
        <v>17.600104816053399</v>
      </c>
      <c r="P6941" s="5">
        <f t="shared" ca="1" si="1115"/>
        <v>24.501068045334218</v>
      </c>
      <c r="Q6941">
        <f t="shared" ca="1" si="1116"/>
        <v>2</v>
      </c>
    </row>
    <row r="6942" spans="1:17" x14ac:dyDescent="0.25">
      <c r="A6942" s="1">
        <f t="shared" ca="1" si="1117"/>
        <v>4.9742921248251228</v>
      </c>
      <c r="B6942" s="1">
        <f t="shared" ca="1" si="1118"/>
        <v>2.3208691891873316</v>
      </c>
      <c r="C6942" s="1">
        <f t="shared" ca="1" si="1118"/>
        <v>9.8011512873307876</v>
      </c>
      <c r="D6942" s="1">
        <f t="shared" ca="1" si="1118"/>
        <v>6.673192113236313</v>
      </c>
      <c r="E6942" s="1">
        <f t="shared" ca="1" si="1118"/>
        <v>2.8244374097689287</v>
      </c>
      <c r="F6942" s="1">
        <f t="shared" ca="1" si="1118"/>
        <v>5.5518231834400451</v>
      </c>
      <c r="G6942" s="1">
        <f t="shared" ca="1" si="1118"/>
        <v>9.5411464874385068</v>
      </c>
      <c r="H6942" s="1">
        <f t="shared" ca="1" si="1118"/>
        <v>8.5241534063596092</v>
      </c>
      <c r="I6942" s="1">
        <f t="shared" ca="1" si="1118"/>
        <v>5.7011573261314066</v>
      </c>
      <c r="J6942" s="1">
        <f t="shared" ca="1" si="1118"/>
        <v>3.6838629204379125</v>
      </c>
      <c r="K6942" s="1">
        <f t="shared" ca="1" si="1110"/>
        <v>14.77544341215591</v>
      </c>
      <c r="L6942" s="1">
        <f t="shared" ca="1" si="1111"/>
        <v>20.171637644421047</v>
      </c>
      <c r="M6942" s="1">
        <f t="shared" ca="1" si="1112"/>
        <v>17.183749781163371</v>
      </c>
      <c r="N6942" s="1">
        <f t="shared" ca="1" si="1113"/>
        <v>17.257712619196695</v>
      </c>
      <c r="O6942" s="1">
        <f t="shared" ca="1" si="1114"/>
        <v>15.54587859706375</v>
      </c>
      <c r="P6942" s="5">
        <f t="shared" ca="1" si="1115"/>
        <v>20.171637644421047</v>
      </c>
      <c r="Q6942">
        <f t="shared" ca="1" si="1116"/>
        <v>2</v>
      </c>
    </row>
    <row r="6943" spans="1:17" x14ac:dyDescent="0.25">
      <c r="A6943" s="1">
        <f t="shared" ca="1" si="1117"/>
        <v>5.6073536495816283</v>
      </c>
      <c r="B6943" s="1">
        <f t="shared" ca="1" si="1118"/>
        <v>6.4786416624478145</v>
      </c>
      <c r="C6943" s="1">
        <f t="shared" ca="1" si="1118"/>
        <v>9.3117177324652722</v>
      </c>
      <c r="D6943" s="1">
        <f t="shared" ca="1" si="1118"/>
        <v>5.3397629075361923</v>
      </c>
      <c r="E6943" s="1">
        <f t="shared" ca="1" si="1118"/>
        <v>0.82358827393885758</v>
      </c>
      <c r="F6943" s="1">
        <f t="shared" ca="1" si="1118"/>
        <v>4.7156837413827457</v>
      </c>
      <c r="G6943" s="1">
        <f t="shared" ca="1" si="1118"/>
        <v>6.536137092170426</v>
      </c>
      <c r="H6943" s="1">
        <f t="shared" ca="1" si="1118"/>
        <v>10.379036652072074</v>
      </c>
      <c r="I6943" s="1">
        <f t="shared" ca="1" si="1118"/>
        <v>6.9489293551686853</v>
      </c>
      <c r="J6943" s="1">
        <f t="shared" ca="1" si="1118"/>
        <v>4.4832724750333748</v>
      </c>
      <c r="K6943" s="1">
        <f t="shared" ca="1" si="1110"/>
        <v>14.919071382046901</v>
      </c>
      <c r="L6943" s="1">
        <f t="shared" ca="1" si="1111"/>
        <v>21.326153209189894</v>
      </c>
      <c r="M6943" s="1">
        <f t="shared" ca="1" si="1112"/>
        <v>17.863143753722547</v>
      </c>
      <c r="N6943" s="1">
        <f t="shared" ca="1" si="1113"/>
        <v>22.626527234032622</v>
      </c>
      <c r="O6943" s="1">
        <f t="shared" ca="1" si="1114"/>
        <v>17.498051229651615</v>
      </c>
      <c r="P6943" s="5">
        <f t="shared" ca="1" si="1115"/>
        <v>22.626527234032622</v>
      </c>
      <c r="Q6943">
        <f t="shared" ca="1" si="1116"/>
        <v>4</v>
      </c>
    </row>
    <row r="6944" spans="1:17" x14ac:dyDescent="0.25">
      <c r="A6944" s="1">
        <f t="shared" ca="1" si="1117"/>
        <v>6.3775227246701887</v>
      </c>
      <c r="B6944" s="1">
        <f t="shared" ca="1" si="1118"/>
        <v>6.5121944892265748</v>
      </c>
      <c r="C6944" s="1">
        <f t="shared" ca="1" si="1118"/>
        <v>11.874265075476906</v>
      </c>
      <c r="D6944" s="1">
        <f t="shared" ca="1" si="1118"/>
        <v>7.818047296578654</v>
      </c>
      <c r="E6944" s="1">
        <f t="shared" ca="1" si="1118"/>
        <v>2.1632608036093579</v>
      </c>
      <c r="F6944" s="1">
        <f t="shared" ca="1" si="1118"/>
        <v>7.8433803981121608</v>
      </c>
      <c r="G6944" s="1">
        <f t="shared" ca="1" si="1118"/>
        <v>10.686514273475298</v>
      </c>
      <c r="H6944" s="1">
        <f t="shared" ca="1" si="1118"/>
        <v>6.9911734504445331</v>
      </c>
      <c r="I6944" s="1">
        <f t="shared" ca="1" si="1118"/>
        <v>5.1645393720030182</v>
      </c>
      <c r="J6944" s="1">
        <f t="shared" ca="1" si="1118"/>
        <v>7.4188320146885074</v>
      </c>
      <c r="K6944" s="1">
        <f t="shared" ca="1" si="1110"/>
        <v>18.251787800147095</v>
      </c>
      <c r="L6944" s="1">
        <f t="shared" ca="1" si="1111"/>
        <v>21.186743471693376</v>
      </c>
      <c r="M6944" s="1">
        <f t="shared" ca="1" si="1112"/>
        <v>21.124154914971072</v>
      </c>
      <c r="N6944" s="1">
        <f t="shared" ca="1" si="1113"/>
        <v>26.938946274030261</v>
      </c>
      <c r="O6944" s="1">
        <f t="shared" ca="1" si="1114"/>
        <v>24.617540777390381</v>
      </c>
      <c r="P6944" s="5">
        <f t="shared" ca="1" si="1115"/>
        <v>26.938946274030261</v>
      </c>
      <c r="Q6944">
        <f t="shared" ca="1" si="1116"/>
        <v>4</v>
      </c>
    </row>
    <row r="6945" spans="1:17" x14ac:dyDescent="0.25">
      <c r="A6945" s="1">
        <f t="shared" ca="1" si="1117"/>
        <v>10.017355762162751</v>
      </c>
      <c r="B6945" s="1">
        <f t="shared" ca="1" si="1118"/>
        <v>3.3384682864291895</v>
      </c>
      <c r="C6945" s="1">
        <f t="shared" ca="1" si="1118"/>
        <v>12.559925216092887</v>
      </c>
      <c r="D6945" s="1">
        <f t="shared" ca="1" si="1118"/>
        <v>10.300154480432123</v>
      </c>
      <c r="E6945" s="1">
        <f t="shared" ca="1" si="1118"/>
        <v>1.7176522340416907</v>
      </c>
      <c r="F6945" s="1">
        <f t="shared" ca="1" si="1118"/>
        <v>5.7880556432446699</v>
      </c>
      <c r="G6945" s="1">
        <f t="shared" ca="1" si="1118"/>
        <v>10.735609182490343</v>
      </c>
      <c r="H6945" s="1">
        <f t="shared" ca="1" si="1118"/>
        <v>6.569021942843003</v>
      </c>
      <c r="I6945" s="1">
        <f t="shared" ca="1" si="1118"/>
        <v>7.0469932212015802</v>
      </c>
      <c r="J6945" s="1">
        <f t="shared" ca="1" si="1118"/>
        <v>5.6124519246734712</v>
      </c>
      <c r="K6945" s="1">
        <f t="shared" ca="1" si="1110"/>
        <v>22.577280978255637</v>
      </c>
      <c r="L6945" s="1">
        <f t="shared" ca="1" si="1111"/>
        <v>26.886532185437879</v>
      </c>
      <c r="M6945" s="1">
        <f t="shared" ca="1" si="1112"/>
        <v>24.394453142079492</v>
      </c>
      <c r="N6945" s="1">
        <f t="shared" ca="1" si="1113"/>
        <v>21.785969075548913</v>
      </c>
      <c r="O6945" s="1">
        <f t="shared" ca="1" si="1114"/>
        <v>19.686529393593005</v>
      </c>
      <c r="P6945" s="5">
        <f t="shared" ca="1" si="1115"/>
        <v>26.886532185437879</v>
      </c>
      <c r="Q6945">
        <f t="shared" ca="1" si="1116"/>
        <v>2</v>
      </c>
    </row>
    <row r="6946" spans="1:17" x14ac:dyDescent="0.25">
      <c r="A6946" s="1">
        <f t="shared" ca="1" si="1117"/>
        <v>7.4682773404808636</v>
      </c>
      <c r="B6946" s="1">
        <f t="shared" ca="1" si="1118"/>
        <v>5.3801776115583744</v>
      </c>
      <c r="C6946" s="1">
        <f t="shared" ca="1" si="1118"/>
        <v>10.875642713091267</v>
      </c>
      <c r="D6946" s="1">
        <f t="shared" ca="1" si="1118"/>
        <v>9.3215737171940667</v>
      </c>
      <c r="E6946" s="1">
        <f t="shared" ca="1" si="1118"/>
        <v>2.1054328179994624</v>
      </c>
      <c r="F6946" s="1">
        <f t="shared" ca="1" si="1118"/>
        <v>4.6049332168637465</v>
      </c>
      <c r="G6946" s="1">
        <f t="shared" ca="1" si="1118"/>
        <v>5.4221500414317436</v>
      </c>
      <c r="H6946" s="1">
        <f t="shared" ca="1" si="1118"/>
        <v>5.5019912017107977</v>
      </c>
      <c r="I6946" s="1">
        <f t="shared" ca="1" si="1118"/>
        <v>8.1953820613004513</v>
      </c>
      <c r="J6946" s="1">
        <f t="shared" ca="1" si="1118"/>
        <v>6.6137211464825079</v>
      </c>
      <c r="K6946" s="1">
        <f t="shared" ca="1" si="1110"/>
        <v>18.343920053572131</v>
      </c>
      <c r="L6946" s="1">
        <f t="shared" ca="1" si="1111"/>
        <v>22.291842259385728</v>
      </c>
      <c r="M6946" s="1">
        <f t="shared" ca="1" si="1112"/>
        <v>24.382813366263285</v>
      </c>
      <c r="N6946" s="1">
        <f t="shared" ca="1" si="1113"/>
        <v>24.79421403620508</v>
      </c>
      <c r="O6946" s="1">
        <f t="shared" ca="1" si="1114"/>
        <v>17.416048799472627</v>
      </c>
      <c r="P6946" s="5">
        <f t="shared" ca="1" si="1115"/>
        <v>24.79421403620508</v>
      </c>
      <c r="Q6946">
        <f t="shared" ca="1" si="1116"/>
        <v>4</v>
      </c>
    </row>
    <row r="6947" spans="1:17" x14ac:dyDescent="0.25">
      <c r="A6947" s="1">
        <f t="shared" ca="1" si="1117"/>
        <v>7.4174689602316963</v>
      </c>
      <c r="B6947" s="1">
        <f t="shared" ca="1" si="1118"/>
        <v>4.475138388161195</v>
      </c>
      <c r="C6947" s="1">
        <f t="shared" ca="1" si="1118"/>
        <v>13.908038452256751</v>
      </c>
      <c r="D6947" s="1">
        <f t="shared" ca="1" si="1118"/>
        <v>10.868945514223361</v>
      </c>
      <c r="E6947" s="1">
        <f t="shared" ca="1" si="1118"/>
        <v>2.0796135718865205</v>
      </c>
      <c r="F6947" s="1">
        <f t="shared" ca="1" si="1118"/>
        <v>3.9673403316120561</v>
      </c>
      <c r="G6947" s="1">
        <f t="shared" ca="1" si="1118"/>
        <v>8.3219863507856076</v>
      </c>
      <c r="H6947" s="1">
        <f t="shared" ca="1" si="1118"/>
        <v>7.0872035528689654</v>
      </c>
      <c r="I6947" s="1">
        <f t="shared" ca="1" si="1118"/>
        <v>4.960021767943843</v>
      </c>
      <c r="J6947" s="1">
        <f t="shared" ca="1" si="1118"/>
        <v>8.3154247854805696</v>
      </c>
      <c r="K6947" s="1">
        <f t="shared" ca="1" si="1110"/>
        <v>21.325507412488449</v>
      </c>
      <c r="L6947" s="1">
        <f t="shared" ca="1" si="1111"/>
        <v>25.373618027324021</v>
      </c>
      <c r="M6947" s="1">
        <f t="shared" ca="1" si="1112"/>
        <v>22.772529085542629</v>
      </c>
      <c r="N6947" s="1">
        <f t="shared" ca="1" si="1113"/>
        <v>21.717925273197665</v>
      </c>
      <c r="O6947" s="1">
        <f t="shared" ca="1" si="1114"/>
        <v>21.112549524427372</v>
      </c>
      <c r="P6947" s="5">
        <f t="shared" ca="1" si="1115"/>
        <v>25.373618027324021</v>
      </c>
      <c r="Q6947">
        <f t="shared" ca="1" si="1116"/>
        <v>2</v>
      </c>
    </row>
    <row r="6948" spans="1:17" x14ac:dyDescent="0.25">
      <c r="A6948" s="1">
        <f t="shared" ca="1" si="1117"/>
        <v>3.7547275947532515</v>
      </c>
      <c r="B6948" s="1">
        <f t="shared" ca="1" si="1118"/>
        <v>7.4783919376294925</v>
      </c>
      <c r="C6948" s="1">
        <f t="shared" ca="1" si="1118"/>
        <v>16.041621419581688</v>
      </c>
      <c r="D6948" s="1">
        <f t="shared" ca="1" si="1118"/>
        <v>6.941483872653313</v>
      </c>
      <c r="E6948" s="1">
        <f t="shared" ca="1" si="1118"/>
        <v>2.375296892491245</v>
      </c>
      <c r="F6948" s="1">
        <f t="shared" ca="1" si="1118"/>
        <v>4.0691837736270875</v>
      </c>
      <c r="G6948" s="1">
        <f t="shared" ca="1" si="1118"/>
        <v>5.0670474560953629</v>
      </c>
      <c r="H6948" s="1">
        <f t="shared" ca="1" si="1118"/>
        <v>12.861750666501722</v>
      </c>
      <c r="I6948" s="1">
        <f t="shared" ca="1" si="1118"/>
        <v>7.9745423765532841</v>
      </c>
      <c r="J6948" s="1">
        <f t="shared" ca="1" si="1118"/>
        <v>5.1447450426740815</v>
      </c>
      <c r="K6948" s="1">
        <f t="shared" ca="1" si="1110"/>
        <v>19.79634901433494</v>
      </c>
      <c r="L6948" s="1">
        <f t="shared" ca="1" si="1111"/>
        <v>23.557962133908287</v>
      </c>
      <c r="M6948" s="1">
        <f t="shared" ca="1" si="1112"/>
        <v>19.24931190647186</v>
      </c>
      <c r="N6948" s="1">
        <f t="shared" ca="1" si="1113"/>
        <v>24.666863130483947</v>
      </c>
      <c r="O6948" s="1">
        <f t="shared" ca="1" si="1114"/>
        <v>17.690184436398937</v>
      </c>
      <c r="P6948" s="5">
        <f t="shared" ca="1" si="1115"/>
        <v>24.666863130483947</v>
      </c>
      <c r="Q6948">
        <f t="shared" ca="1" si="1116"/>
        <v>4</v>
      </c>
    </row>
    <row r="6949" spans="1:17" x14ac:dyDescent="0.25">
      <c r="A6949" s="1">
        <f t="shared" ca="1" si="1117"/>
        <v>10.241926016528938</v>
      </c>
      <c r="B6949" s="1">
        <f t="shared" ca="1" si="1118"/>
        <v>2.4787492536872824</v>
      </c>
      <c r="C6949" s="1">
        <f t="shared" ca="1" si="1118"/>
        <v>9.7610399213182326</v>
      </c>
      <c r="D6949" s="1">
        <f t="shared" ca="1" si="1118"/>
        <v>6.7013708949381092</v>
      </c>
      <c r="E6949" s="1">
        <f t="shared" ca="1" si="1118"/>
        <v>2.1774989730360961</v>
      </c>
      <c r="F6949" s="1">
        <f t="shared" ca="1" si="1118"/>
        <v>5.2603709861119583</v>
      </c>
      <c r="G6949" s="1">
        <f t="shared" ca="1" si="1118"/>
        <v>9.1254896415526652</v>
      </c>
      <c r="H6949" s="1">
        <f t="shared" ca="1" si="1118"/>
        <v>9.1624248200184599</v>
      </c>
      <c r="I6949" s="1">
        <f t="shared" ca="1" si="1118"/>
        <v>5.0598955310309188</v>
      </c>
      <c r="J6949" s="1">
        <f t="shared" ca="1" si="1118"/>
        <v>4.6201036928166843</v>
      </c>
      <c r="K6949" s="1">
        <f t="shared" ca="1" si="1110"/>
        <v>20.002965937847172</v>
      </c>
      <c r="L6949" s="1">
        <f t="shared" ca="1" si="1111"/>
        <v>26.105721731485509</v>
      </c>
      <c r="M6949" s="1">
        <f t="shared" ca="1" si="1112"/>
        <v>22.099424213412636</v>
      </c>
      <c r="N6949" s="1">
        <f t="shared" ca="1" si="1113"/>
        <v>17.419119463646844</v>
      </c>
      <c r="O6949" s="1">
        <f t="shared" ca="1" si="1114"/>
        <v>16.224342588056633</v>
      </c>
      <c r="P6949" s="5">
        <f t="shared" ca="1" si="1115"/>
        <v>26.105721731485509</v>
      </c>
      <c r="Q6949">
        <f t="shared" ca="1" si="1116"/>
        <v>2</v>
      </c>
    </row>
    <row r="6950" spans="1:17" x14ac:dyDescent="0.25">
      <c r="A6950" s="1">
        <f t="shared" ca="1" si="1117"/>
        <v>6.2765628077643383</v>
      </c>
      <c r="B6950" s="1">
        <f t="shared" ca="1" si="1118"/>
        <v>5.9878398347963158</v>
      </c>
      <c r="C6950" s="1">
        <f t="shared" ca="1" si="1118"/>
        <v>11.793853041123841</v>
      </c>
      <c r="D6950" s="1">
        <f t="shared" ca="1" si="1118"/>
        <v>7.9703829085384745</v>
      </c>
      <c r="E6950" s="1">
        <f t="shared" ca="1" si="1118"/>
        <v>1.5129871076185335</v>
      </c>
      <c r="F6950" s="1">
        <f t="shared" ca="1" si="1118"/>
        <v>3.9044735922908558</v>
      </c>
      <c r="G6950" s="1">
        <f t="shared" ca="1" si="1118"/>
        <v>7.8844310819252108</v>
      </c>
      <c r="H6950" s="1">
        <f t="shared" ca="1" si="1118"/>
        <v>12.12720950367008</v>
      </c>
      <c r="I6950" s="1">
        <f t="shared" ca="1" si="1118"/>
        <v>3.6867630620492031</v>
      </c>
      <c r="J6950" s="1">
        <f t="shared" ca="1" si="1118"/>
        <v>6.2984559576561274</v>
      </c>
      <c r="K6950" s="1">
        <f t="shared" ca="1" si="1110"/>
        <v>18.070415848888178</v>
      </c>
      <c r="L6950" s="1">
        <f t="shared" ca="1" si="1111"/>
        <v>26.374155219972891</v>
      </c>
      <c r="M6950" s="1">
        <f t="shared" ca="1" si="1112"/>
        <v>17.774768935088204</v>
      </c>
      <c r="N6950" s="1">
        <f t="shared" ca="1" si="1113"/>
        <v>19.8775324467925</v>
      </c>
      <c r="O6950" s="1">
        <f t="shared" ca="1" si="1114"/>
        <v>20.170726874377653</v>
      </c>
      <c r="P6950" s="5">
        <f t="shared" ca="1" si="1115"/>
        <v>26.374155219972891</v>
      </c>
      <c r="Q6950">
        <f t="shared" ca="1" si="1116"/>
        <v>2</v>
      </c>
    </row>
    <row r="6951" spans="1:17" x14ac:dyDescent="0.25">
      <c r="A6951" s="1">
        <f t="shared" ca="1" si="1117"/>
        <v>7.6524097838667329</v>
      </c>
      <c r="B6951" s="1">
        <f t="shared" ca="1" si="1118"/>
        <v>5.4176863277018086</v>
      </c>
      <c r="C6951" s="1">
        <f t="shared" ca="1" si="1118"/>
        <v>8.311559287151816</v>
      </c>
      <c r="D6951" s="1">
        <f t="shared" ca="1" si="1118"/>
        <v>4.7753438078234991</v>
      </c>
      <c r="E6951" s="1">
        <f t="shared" ca="1" si="1118"/>
        <v>2.3813786769769196</v>
      </c>
      <c r="F6951" s="1">
        <f t="shared" ca="1" si="1118"/>
        <v>3.9836605870088935</v>
      </c>
      <c r="G6951" s="1">
        <f t="shared" ca="1" si="1118"/>
        <v>10.941016467031202</v>
      </c>
      <c r="H6951" s="1">
        <f t="shared" ca="1" si="1118"/>
        <v>10.085428625946543</v>
      </c>
      <c r="I6951" s="1">
        <f t="shared" ca="1" si="1118"/>
        <v>4.4038901786047351</v>
      </c>
      <c r="J6951" s="1">
        <f t="shared" ca="1" si="1118"/>
        <v>5.5539009075307808</v>
      </c>
      <c r="K6951" s="1">
        <f t="shared" ca="1" si="1110"/>
        <v>15.96396907101855</v>
      </c>
      <c r="L6951" s="1">
        <f t="shared" ca="1" si="1111"/>
        <v>22.513182217636775</v>
      </c>
      <c r="M6951" s="1">
        <f t="shared" ca="1" si="1112"/>
        <v>19.991579546979168</v>
      </c>
      <c r="N6951" s="1">
        <f t="shared" ca="1" si="1113"/>
        <v>19.359138000846219</v>
      </c>
      <c r="O6951" s="1">
        <f t="shared" ca="1" si="1114"/>
        <v>21.912603702263795</v>
      </c>
      <c r="P6951" s="5">
        <f t="shared" ca="1" si="1115"/>
        <v>22.513182217636775</v>
      </c>
      <c r="Q6951">
        <f t="shared" ca="1" si="1116"/>
        <v>2</v>
      </c>
    </row>
    <row r="6952" spans="1:17" x14ac:dyDescent="0.25">
      <c r="A6952" s="1">
        <f t="shared" ca="1" si="1117"/>
        <v>8.3474473988589324</v>
      </c>
      <c r="B6952" s="1">
        <f t="shared" ca="1" si="1118"/>
        <v>6.2312022970262779</v>
      </c>
      <c r="C6952" s="1">
        <f t="shared" ca="1" si="1118"/>
        <v>13.451291146353842</v>
      </c>
      <c r="D6952" s="1">
        <f t="shared" ca="1" si="1118"/>
        <v>5.0742309895039366</v>
      </c>
      <c r="E6952" s="1">
        <f t="shared" ca="1" si="1118"/>
        <v>2.3191424487695471</v>
      </c>
      <c r="F6952" s="1">
        <f t="shared" ca="1" si="1118"/>
        <v>5.4650439829545805</v>
      </c>
      <c r="G6952" s="1">
        <f t="shared" ca="1" si="1118"/>
        <v>7.4439162167503463</v>
      </c>
      <c r="H6952" s="1">
        <f t="shared" ca="1" si="1118"/>
        <v>8.7477956964834416</v>
      </c>
      <c r="I6952" s="1">
        <f t="shared" ca="1" si="1118"/>
        <v>6.1934978083335794</v>
      </c>
      <c r="J6952" s="1">
        <f t="shared" ca="1" si="1118"/>
        <v>6.9954753905122242</v>
      </c>
      <c r="K6952" s="1">
        <f t="shared" ca="1" si="1110"/>
        <v>21.798738545212775</v>
      </c>
      <c r="L6952" s="1">
        <f t="shared" ca="1" si="1111"/>
        <v>22.169474084846311</v>
      </c>
      <c r="M6952" s="1">
        <f t="shared" ca="1" si="1112"/>
        <v>23.85556304647428</v>
      </c>
      <c r="N6952" s="1">
        <f t="shared" ca="1" si="1113"/>
        <v>24.885219478826663</v>
      </c>
      <c r="O6952" s="1">
        <f t="shared" ca="1" si="1114"/>
        <v>20.67059390428885</v>
      </c>
      <c r="P6952" s="5">
        <f t="shared" ca="1" si="1115"/>
        <v>24.885219478826663</v>
      </c>
      <c r="Q6952">
        <f t="shared" ca="1" si="1116"/>
        <v>4</v>
      </c>
    </row>
    <row r="6953" spans="1:17" x14ac:dyDescent="0.25">
      <c r="A6953" s="1">
        <f t="shared" ca="1" si="1117"/>
        <v>6.6349558502269685</v>
      </c>
      <c r="B6953" s="1">
        <f t="shared" ca="1" si="1118"/>
        <v>5.7533744086468479</v>
      </c>
      <c r="C6953" s="1">
        <f t="shared" ca="1" si="1118"/>
        <v>13.624971606666826</v>
      </c>
      <c r="D6953" s="1">
        <f t="shared" ca="1" si="1118"/>
        <v>7.4844650316975896</v>
      </c>
      <c r="E6953" s="1">
        <f t="shared" ca="1" si="1118"/>
        <v>1.656839931906515</v>
      </c>
      <c r="F6953" s="1">
        <f t="shared" ca="1" si="1118"/>
        <v>4.1355390480271348</v>
      </c>
      <c r="G6953" s="1">
        <f t="shared" ca="1" si="1118"/>
        <v>7.5691941448035438</v>
      </c>
      <c r="H6953" s="1">
        <f t="shared" ca="1" si="1118"/>
        <v>8.7824407770351414</v>
      </c>
      <c r="I6953" s="1">
        <f t="shared" ca="1" si="1118"/>
        <v>4.2894763926044615</v>
      </c>
      <c r="J6953" s="1">
        <f t="shared" ca="1" si="1118"/>
        <v>6.6923526383596288</v>
      </c>
      <c r="K6953" s="1">
        <f t="shared" ca="1" si="1110"/>
        <v>20.259927456893795</v>
      </c>
      <c r="L6953" s="1">
        <f t="shared" ca="1" si="1111"/>
        <v>22.901861658959699</v>
      </c>
      <c r="M6953" s="1">
        <f t="shared" ca="1" si="1112"/>
        <v>19.273624813097573</v>
      </c>
      <c r="N6953" s="1">
        <f t="shared" ca="1" si="1113"/>
        <v>20.870742487638072</v>
      </c>
      <c r="O6953" s="1">
        <f t="shared" ca="1" si="1114"/>
        <v>20.014921191810021</v>
      </c>
      <c r="P6953" s="5">
        <f t="shared" ca="1" si="1115"/>
        <v>22.901861658959699</v>
      </c>
      <c r="Q6953">
        <f t="shared" ca="1" si="1116"/>
        <v>2</v>
      </c>
    </row>
    <row r="6954" spans="1:17" x14ac:dyDescent="0.25">
      <c r="A6954" s="1">
        <f t="shared" ca="1" si="1117"/>
        <v>9.8239025749540598</v>
      </c>
      <c r="B6954" s="1">
        <f t="shared" ca="1" si="1118"/>
        <v>4.7302370014080575</v>
      </c>
      <c r="C6954" s="1">
        <f t="shared" ca="1" si="1118"/>
        <v>6.5852831737335196</v>
      </c>
      <c r="D6954" s="1">
        <f t="shared" ca="1" si="1118"/>
        <v>9.6769184484746411</v>
      </c>
      <c r="E6954" s="1">
        <f t="shared" ca="1" si="1118"/>
        <v>2.23944997033135</v>
      </c>
      <c r="F6954" s="1">
        <f t="shared" ref="B6954:J6982" ca="1" si="1119">_xlfn.NORM.INV(RAND(),F$1,F$2)</f>
        <v>5.5557117460035208</v>
      </c>
      <c r="G6954" s="1">
        <f t="shared" ca="1" si="1119"/>
        <v>8.3686043643214187</v>
      </c>
      <c r="H6954" s="1">
        <f t="shared" ca="1" si="1119"/>
        <v>11.172771337870024</v>
      </c>
      <c r="I6954" s="1">
        <f t="shared" ca="1" si="1119"/>
        <v>7.3990758982367453</v>
      </c>
      <c r="J6954" s="1">
        <f t="shared" ca="1" si="1119"/>
        <v>4.1650690125001049</v>
      </c>
      <c r="K6954" s="1">
        <f t="shared" ca="1" si="1110"/>
        <v>16.40918574868758</v>
      </c>
      <c r="L6954" s="1">
        <f t="shared" ca="1" si="1111"/>
        <v>30.673592361298724</v>
      </c>
      <c r="M6954" s="1">
        <f t="shared" ca="1" si="1112"/>
        <v>23.627497456022262</v>
      </c>
      <c r="N6954" s="1">
        <f t="shared" ca="1" si="1113"/>
        <v>21.850093658148428</v>
      </c>
      <c r="O6954" s="1">
        <f t="shared" ca="1" si="1114"/>
        <v>17.263910378229582</v>
      </c>
      <c r="P6954" s="5">
        <f t="shared" ca="1" si="1115"/>
        <v>30.673592361298724</v>
      </c>
      <c r="Q6954">
        <f t="shared" ca="1" si="1116"/>
        <v>2</v>
      </c>
    </row>
    <row r="6955" spans="1:17" x14ac:dyDescent="0.25">
      <c r="A6955" s="1">
        <f t="shared" ca="1" si="1117"/>
        <v>5.8644743522672726</v>
      </c>
      <c r="B6955" s="1">
        <f t="shared" ca="1" si="1119"/>
        <v>6.0764478164670441</v>
      </c>
      <c r="C6955" s="1">
        <f t="shared" ca="1" si="1119"/>
        <v>8.2271850297166296</v>
      </c>
      <c r="D6955" s="1">
        <f t="shared" ca="1" si="1119"/>
        <v>5.3246819580688776</v>
      </c>
      <c r="E6955" s="1">
        <f t="shared" ca="1" si="1119"/>
        <v>2.1381187676613416</v>
      </c>
      <c r="F6955" s="1">
        <f t="shared" ca="1" si="1119"/>
        <v>7.3787396830626548</v>
      </c>
      <c r="G6955" s="1">
        <f t="shared" ca="1" si="1119"/>
        <v>10.843073306489684</v>
      </c>
      <c r="H6955" s="1">
        <f t="shared" ca="1" si="1119"/>
        <v>5.9884543044676928</v>
      </c>
      <c r="I6955" s="1">
        <f t="shared" ca="1" si="1119"/>
        <v>4.2624492976035935</v>
      </c>
      <c r="J6955" s="1">
        <f t="shared" ca="1" si="1119"/>
        <v>10.650682862067541</v>
      </c>
      <c r="K6955" s="1">
        <f t="shared" ca="1" si="1110"/>
        <v>14.091659381983902</v>
      </c>
      <c r="L6955" s="1">
        <f t="shared" ca="1" si="1111"/>
        <v>17.177610614803843</v>
      </c>
      <c r="M6955" s="1">
        <f t="shared" ca="1" si="1112"/>
        <v>22.915725279599748</v>
      </c>
      <c r="N6955" s="1">
        <f t="shared" ca="1" si="1113"/>
        <v>28.368319659200836</v>
      </c>
      <c r="O6955" s="1">
        <f t="shared" ca="1" si="1114"/>
        <v>27.570203985024268</v>
      </c>
      <c r="P6955" s="5">
        <f t="shared" ca="1" si="1115"/>
        <v>28.368319659200836</v>
      </c>
      <c r="Q6955">
        <f t="shared" ca="1" si="1116"/>
        <v>4</v>
      </c>
    </row>
    <row r="6956" spans="1:17" x14ac:dyDescent="0.25">
      <c r="A6956" s="1">
        <f t="shared" ca="1" si="1117"/>
        <v>8.0644958249316847</v>
      </c>
      <c r="B6956" s="1">
        <f t="shared" ca="1" si="1119"/>
        <v>3.8176166928040782</v>
      </c>
      <c r="C6956" s="1">
        <f t="shared" ca="1" si="1119"/>
        <v>6.8258622001891318</v>
      </c>
      <c r="D6956" s="1">
        <f t="shared" ca="1" si="1119"/>
        <v>8.0163408049819207</v>
      </c>
      <c r="E6956" s="1">
        <f t="shared" ca="1" si="1119"/>
        <v>3.1028079293579012</v>
      </c>
      <c r="F6956" s="1">
        <f t="shared" ca="1" si="1119"/>
        <v>5.378233052495065</v>
      </c>
      <c r="G6956" s="1">
        <f t="shared" ca="1" si="1119"/>
        <v>8.1604961637429341</v>
      </c>
      <c r="H6956" s="1">
        <f t="shared" ca="1" si="1119"/>
        <v>8.4237349780223543</v>
      </c>
      <c r="I6956" s="1">
        <f t="shared" ca="1" si="1119"/>
        <v>7.1460492392341735</v>
      </c>
      <c r="J6956" s="1">
        <f t="shared" ca="1" si="1119"/>
        <v>5.4218991069457889</v>
      </c>
      <c r="K6956" s="1">
        <f t="shared" ca="1" si="1110"/>
        <v>14.890358025120817</v>
      </c>
      <c r="L6956" s="1">
        <f t="shared" ca="1" si="1111"/>
        <v>24.504571607935958</v>
      </c>
      <c r="M6956" s="1">
        <f t="shared" ca="1" si="1112"/>
        <v>23.735252100469545</v>
      </c>
      <c r="N6956" s="1">
        <f t="shared" ca="1" si="1113"/>
        <v>21.763798091479103</v>
      </c>
      <c r="O6956" s="1">
        <f t="shared" ca="1" si="1114"/>
        <v>17.400011963492801</v>
      </c>
      <c r="P6956" s="5">
        <f t="shared" ca="1" si="1115"/>
        <v>24.504571607935958</v>
      </c>
      <c r="Q6956">
        <f t="shared" ca="1" si="1116"/>
        <v>2</v>
      </c>
    </row>
    <row r="6957" spans="1:17" x14ac:dyDescent="0.25">
      <c r="A6957" s="1">
        <f t="shared" ca="1" si="1117"/>
        <v>8.938432174640722</v>
      </c>
      <c r="B6957" s="1">
        <f t="shared" ca="1" si="1119"/>
        <v>3.3357113381464507</v>
      </c>
      <c r="C6957" s="1">
        <f t="shared" ca="1" si="1119"/>
        <v>16.883163663309638</v>
      </c>
      <c r="D6957" s="1">
        <f t="shared" ca="1" si="1119"/>
        <v>8.9073550764018776</v>
      </c>
      <c r="E6957" s="1">
        <f t="shared" ca="1" si="1119"/>
        <v>1.6189661824216395</v>
      </c>
      <c r="F6957" s="1">
        <f t="shared" ca="1" si="1119"/>
        <v>5.9133762619282688</v>
      </c>
      <c r="G6957" s="1">
        <f t="shared" ca="1" si="1119"/>
        <v>6.6276047547718351</v>
      </c>
      <c r="H6957" s="1">
        <f t="shared" ca="1" si="1119"/>
        <v>10.655810862340106</v>
      </c>
      <c r="I6957" s="1">
        <f t="shared" ca="1" si="1119"/>
        <v>4.3755730328171829</v>
      </c>
      <c r="J6957" s="1">
        <f t="shared" ca="1" si="1119"/>
        <v>6.3039112137564093</v>
      </c>
      <c r="K6957" s="1">
        <f t="shared" ca="1" si="1110"/>
        <v>25.821595837950362</v>
      </c>
      <c r="L6957" s="1">
        <f t="shared" ca="1" si="1111"/>
        <v>28.501598113382705</v>
      </c>
      <c r="M6957" s="1">
        <f t="shared" ca="1" si="1112"/>
        <v>21.236882603635955</v>
      </c>
      <c r="N6957" s="1">
        <f t="shared" ca="1" si="1113"/>
        <v>19.92857184664831</v>
      </c>
      <c r="O6957" s="1">
        <f t="shared" ca="1" si="1114"/>
        <v>16.267227306674695</v>
      </c>
      <c r="P6957" s="5">
        <f t="shared" ca="1" si="1115"/>
        <v>28.501598113382705</v>
      </c>
      <c r="Q6957">
        <f t="shared" ca="1" si="1116"/>
        <v>2</v>
      </c>
    </row>
    <row r="6958" spans="1:17" x14ac:dyDescent="0.25">
      <c r="A6958" s="1">
        <f t="shared" ca="1" si="1117"/>
        <v>5.8260955191397894</v>
      </c>
      <c r="B6958" s="1">
        <f t="shared" ca="1" si="1119"/>
        <v>5.8625652149771668</v>
      </c>
      <c r="C6958" s="1">
        <f t="shared" ca="1" si="1119"/>
        <v>14.953840121699018</v>
      </c>
      <c r="D6958" s="1">
        <f t="shared" ca="1" si="1119"/>
        <v>8.9672001217429429</v>
      </c>
      <c r="E6958" s="1">
        <f t="shared" ca="1" si="1119"/>
        <v>1.8806992166888814</v>
      </c>
      <c r="F6958" s="1">
        <f t="shared" ca="1" si="1119"/>
        <v>5.6015304988027195</v>
      </c>
      <c r="G6958" s="1">
        <f t="shared" ca="1" si="1119"/>
        <v>9.5437024413847578</v>
      </c>
      <c r="H6958" s="1">
        <f t="shared" ca="1" si="1119"/>
        <v>8.9835693685464015</v>
      </c>
      <c r="I6958" s="1">
        <f t="shared" ca="1" si="1119"/>
        <v>5.3379152922417381</v>
      </c>
      <c r="J6958" s="1">
        <f t="shared" ca="1" si="1119"/>
        <v>6.043246392707835</v>
      </c>
      <c r="K6958" s="1">
        <f t="shared" ca="1" si="1110"/>
        <v>20.779935640838808</v>
      </c>
      <c r="L6958" s="1">
        <f t="shared" ca="1" si="1111"/>
        <v>23.776865009429134</v>
      </c>
      <c r="M6958" s="1">
        <f t="shared" ca="1" si="1112"/>
        <v>19.087956420778244</v>
      </c>
      <c r="N6958" s="1">
        <f t="shared" ca="1" si="1113"/>
        <v>22.845257398729462</v>
      </c>
      <c r="O6958" s="1">
        <f t="shared" ca="1" si="1114"/>
        <v>21.449514049069759</v>
      </c>
      <c r="P6958" s="5">
        <f t="shared" ca="1" si="1115"/>
        <v>23.776865009429134</v>
      </c>
      <c r="Q6958">
        <f t="shared" ca="1" si="1116"/>
        <v>2</v>
      </c>
    </row>
    <row r="6959" spans="1:17" x14ac:dyDescent="0.25">
      <c r="A6959" s="1">
        <f t="shared" ca="1" si="1117"/>
        <v>7.9663266220283218</v>
      </c>
      <c r="B6959" s="1">
        <f t="shared" ca="1" si="1119"/>
        <v>4.4146731926173928</v>
      </c>
      <c r="C6959" s="1">
        <f t="shared" ca="1" si="1119"/>
        <v>14.043977909714954</v>
      </c>
      <c r="D6959" s="1">
        <f t="shared" ca="1" si="1119"/>
        <v>6.578814018401836</v>
      </c>
      <c r="E6959" s="1">
        <f t="shared" ca="1" si="1119"/>
        <v>2.591176734566905</v>
      </c>
      <c r="F6959" s="1">
        <f t="shared" ca="1" si="1119"/>
        <v>5.6240428913050531</v>
      </c>
      <c r="G6959" s="1">
        <f t="shared" ca="1" si="1119"/>
        <v>9.0688052764996012</v>
      </c>
      <c r="H6959" s="1">
        <f t="shared" ca="1" si="1119"/>
        <v>5.7995670373218591</v>
      </c>
      <c r="I6959" s="1">
        <f t="shared" ca="1" si="1119"/>
        <v>6.0870623598482121</v>
      </c>
      <c r="J6959" s="1">
        <f t="shared" ca="1" si="1119"/>
        <v>8.0666406578102023</v>
      </c>
      <c r="K6959" s="1">
        <f t="shared" ca="1" si="1110"/>
        <v>22.010304531743277</v>
      </c>
      <c r="L6959" s="1">
        <f t="shared" ca="1" si="1111"/>
        <v>20.344707677752019</v>
      </c>
      <c r="M6959" s="1">
        <f t="shared" ca="1" si="1112"/>
        <v>24.711206374253642</v>
      </c>
      <c r="N6959" s="1">
        <f t="shared" ca="1" si="1113"/>
        <v>24.19241910158086</v>
      </c>
      <c r="O6959" s="1">
        <f t="shared" ca="1" si="1114"/>
        <v>21.550119126927196</v>
      </c>
      <c r="P6959" s="5">
        <f t="shared" ca="1" si="1115"/>
        <v>24.711206374253642</v>
      </c>
      <c r="Q6959">
        <f t="shared" ca="1" si="1116"/>
        <v>3</v>
      </c>
    </row>
    <row r="6960" spans="1:17" x14ac:dyDescent="0.25">
      <c r="A6960" s="1">
        <f t="shared" ca="1" si="1117"/>
        <v>5.1864440246252865</v>
      </c>
      <c r="B6960" s="1">
        <f t="shared" ca="1" si="1119"/>
        <v>5.613882798148917</v>
      </c>
      <c r="C6960" s="1">
        <f t="shared" ca="1" si="1119"/>
        <v>11.523895409830617</v>
      </c>
      <c r="D6960" s="1">
        <f t="shared" ca="1" si="1119"/>
        <v>7.3803470240812015</v>
      </c>
      <c r="E6960" s="1">
        <f t="shared" ca="1" si="1119"/>
        <v>1.7721336828692946</v>
      </c>
      <c r="F6960" s="1">
        <f t="shared" ca="1" si="1119"/>
        <v>5.7530419490669393</v>
      </c>
      <c r="G6960" s="1">
        <f t="shared" ca="1" si="1119"/>
        <v>6.0250309616915514</v>
      </c>
      <c r="H6960" s="1">
        <f t="shared" ca="1" si="1119"/>
        <v>7.3001798819689796</v>
      </c>
      <c r="I6960" s="1">
        <f t="shared" ca="1" si="1119"/>
        <v>2.709103088382931</v>
      </c>
      <c r="J6960" s="1">
        <f t="shared" ca="1" si="1119"/>
        <v>5.2577709531738224</v>
      </c>
      <c r="K6960" s="1">
        <f t="shared" ca="1" si="1110"/>
        <v>16.710339434455904</v>
      </c>
      <c r="L6960" s="1">
        <f t="shared" ca="1" si="1111"/>
        <v>19.866970930675468</v>
      </c>
      <c r="M6960" s="1">
        <f t="shared" ca="1" si="1112"/>
        <v>14.925451749051334</v>
      </c>
      <c r="N6960" s="1">
        <f t="shared" ca="1" si="1113"/>
        <v>19.333798788772608</v>
      </c>
      <c r="O6960" s="1">
        <f t="shared" ca="1" si="1114"/>
        <v>16.896684713014292</v>
      </c>
      <c r="P6960" s="5">
        <f t="shared" ca="1" si="1115"/>
        <v>19.866970930675468</v>
      </c>
      <c r="Q6960">
        <f t="shared" ca="1" si="1116"/>
        <v>2</v>
      </c>
    </row>
    <row r="6961" spans="1:17" x14ac:dyDescent="0.25">
      <c r="A6961" s="1">
        <f t="shared" ca="1" si="1117"/>
        <v>7.8261791887645611</v>
      </c>
      <c r="B6961" s="1">
        <f t="shared" ca="1" si="1119"/>
        <v>5.6139738316268764</v>
      </c>
      <c r="C6961" s="1">
        <f t="shared" ca="1" si="1119"/>
        <v>14.430668011710624</v>
      </c>
      <c r="D6961" s="1">
        <f t="shared" ca="1" si="1119"/>
        <v>4.2338949974322695</v>
      </c>
      <c r="E6961" s="1">
        <f t="shared" ca="1" si="1119"/>
        <v>2.5448373284725596</v>
      </c>
      <c r="F6961" s="1">
        <f t="shared" ca="1" si="1119"/>
        <v>3.4517477350444596</v>
      </c>
      <c r="G6961" s="1">
        <f t="shared" ca="1" si="1119"/>
        <v>7.9792009839104043</v>
      </c>
      <c r="H6961" s="1">
        <f t="shared" ca="1" si="1119"/>
        <v>3.8217833476812837</v>
      </c>
      <c r="I6961" s="1">
        <f t="shared" ca="1" si="1119"/>
        <v>8.6832979400469732</v>
      </c>
      <c r="J6961" s="1">
        <f t="shared" ca="1" si="1119"/>
        <v>5.8598775896716839</v>
      </c>
      <c r="K6961" s="1">
        <f t="shared" ca="1" si="1110"/>
        <v>22.256847200475185</v>
      </c>
      <c r="L6961" s="1">
        <f t="shared" ca="1" si="1111"/>
        <v>15.881857533878115</v>
      </c>
      <c r="M6961" s="1">
        <f t="shared" ca="1" si="1112"/>
        <v>24.914192046955776</v>
      </c>
      <c r="N6961" s="1">
        <f t="shared" ca="1" si="1113"/>
        <v>23.608897096389992</v>
      </c>
      <c r="O6961" s="1">
        <f t="shared" ca="1" si="1114"/>
        <v>19.453052405208965</v>
      </c>
      <c r="P6961" s="5">
        <f t="shared" ca="1" si="1115"/>
        <v>24.914192046955776</v>
      </c>
      <c r="Q6961">
        <f t="shared" ca="1" si="1116"/>
        <v>3</v>
      </c>
    </row>
    <row r="6962" spans="1:17" x14ac:dyDescent="0.25">
      <c r="A6962" s="1">
        <f t="shared" ca="1" si="1117"/>
        <v>9.5843254032461331</v>
      </c>
      <c r="B6962" s="1">
        <f t="shared" ca="1" si="1119"/>
        <v>5.8922770055463864</v>
      </c>
      <c r="C6962" s="1">
        <f t="shared" ca="1" si="1119"/>
        <v>13.464827187609625</v>
      </c>
      <c r="D6962" s="1">
        <f t="shared" ca="1" si="1119"/>
        <v>10.905467594015363</v>
      </c>
      <c r="E6962" s="1">
        <f t="shared" ca="1" si="1119"/>
        <v>2.0574917663076269</v>
      </c>
      <c r="F6962" s="1">
        <f t="shared" ca="1" si="1119"/>
        <v>5.0726034057030098</v>
      </c>
      <c r="G6962" s="1">
        <f t="shared" ca="1" si="1119"/>
        <v>12.075338425942618</v>
      </c>
      <c r="H6962" s="1">
        <f t="shared" ca="1" si="1119"/>
        <v>9.175108144757008</v>
      </c>
      <c r="I6962" s="1">
        <f t="shared" ca="1" si="1119"/>
        <v>1.164785119695356</v>
      </c>
      <c r="J6962" s="1">
        <f t="shared" ca="1" si="1119"/>
        <v>10.671034719601511</v>
      </c>
      <c r="K6962" s="1">
        <f t="shared" ca="1" si="1110"/>
        <v>23.049152590855758</v>
      </c>
      <c r="L6962" s="1">
        <f t="shared" ca="1" si="1111"/>
        <v>29.664901142018504</v>
      </c>
      <c r="M6962" s="1">
        <f t="shared" ca="1" si="1112"/>
        <v>23.477637008850628</v>
      </c>
      <c r="N6962" s="1">
        <f t="shared" ca="1" si="1113"/>
        <v>22.800700250546264</v>
      </c>
      <c r="O6962" s="1">
        <f t="shared" ca="1" si="1114"/>
        <v>28.638650151090516</v>
      </c>
      <c r="P6962" s="5">
        <f t="shared" ca="1" si="1115"/>
        <v>29.664901142018504</v>
      </c>
      <c r="Q6962">
        <f t="shared" ca="1" si="1116"/>
        <v>2</v>
      </c>
    </row>
    <row r="6963" spans="1:17" x14ac:dyDescent="0.25">
      <c r="A6963" s="1">
        <f t="shared" ca="1" si="1117"/>
        <v>8.7407953898302999</v>
      </c>
      <c r="B6963" s="1">
        <f t="shared" ca="1" si="1119"/>
        <v>4.9920973908857036</v>
      </c>
      <c r="C6963" s="1">
        <f t="shared" ca="1" si="1119"/>
        <v>13.976642029622724</v>
      </c>
      <c r="D6963" s="1">
        <f t="shared" ca="1" si="1119"/>
        <v>3.4566278592428032</v>
      </c>
      <c r="E6963" s="1">
        <f t="shared" ca="1" si="1119"/>
        <v>2.0839880068684629</v>
      </c>
      <c r="F6963" s="1">
        <f t="shared" ca="1" si="1119"/>
        <v>6.7368361845487996</v>
      </c>
      <c r="G6963" s="1">
        <f t="shared" ca="1" si="1119"/>
        <v>11.704493876196317</v>
      </c>
      <c r="H6963" s="1">
        <f t="shared" ca="1" si="1119"/>
        <v>6.5054767781093448</v>
      </c>
      <c r="I6963" s="1">
        <f t="shared" ca="1" si="1119"/>
        <v>5.8547125489869085</v>
      </c>
      <c r="J6963" s="1">
        <f t="shared" ca="1" si="1119"/>
        <v>7.822985242959029</v>
      </c>
      <c r="K6963" s="1">
        <f t="shared" ca="1" si="1110"/>
        <v>22.717437419453024</v>
      </c>
      <c r="L6963" s="1">
        <f t="shared" ca="1" si="1111"/>
        <v>18.702900027182448</v>
      </c>
      <c r="M6963" s="1">
        <f t="shared" ca="1" si="1112"/>
        <v>24.502481188644701</v>
      </c>
      <c r="N6963" s="1">
        <f t="shared" ca="1" si="1113"/>
        <v>25.406631367380442</v>
      </c>
      <c r="O6963" s="1">
        <f t="shared" ca="1" si="1114"/>
        <v>24.519576510041048</v>
      </c>
      <c r="P6963" s="5">
        <f t="shared" ca="1" si="1115"/>
        <v>25.406631367380442</v>
      </c>
      <c r="Q6963">
        <f t="shared" ca="1" si="1116"/>
        <v>4</v>
      </c>
    </row>
    <row r="6964" spans="1:17" x14ac:dyDescent="0.25">
      <c r="A6964" s="1">
        <f t="shared" ca="1" si="1117"/>
        <v>6.7908079139776421</v>
      </c>
      <c r="B6964" s="1">
        <f t="shared" ca="1" si="1119"/>
        <v>4.3753220370518626</v>
      </c>
      <c r="C6964" s="1">
        <f t="shared" ca="1" si="1119"/>
        <v>11.630227532187346</v>
      </c>
      <c r="D6964" s="1">
        <f t="shared" ca="1" si="1119"/>
        <v>11.845673818261149</v>
      </c>
      <c r="E6964" s="1">
        <f t="shared" ca="1" si="1119"/>
        <v>1.4698286685629518</v>
      </c>
      <c r="F6964" s="1">
        <f t="shared" ca="1" si="1119"/>
        <v>4.5033856234096987</v>
      </c>
      <c r="G6964" s="1">
        <f t="shared" ca="1" si="1119"/>
        <v>12.270332401970609</v>
      </c>
      <c r="H6964" s="1">
        <f t="shared" ca="1" si="1119"/>
        <v>8.5417252282989011</v>
      </c>
      <c r="I6964" s="1">
        <f t="shared" ca="1" si="1119"/>
        <v>6.5368868551101924</v>
      </c>
      <c r="J6964" s="1">
        <f t="shared" ca="1" si="1119"/>
        <v>7.3129354379547005</v>
      </c>
      <c r="K6964" s="1">
        <f t="shared" ca="1" si="1110"/>
        <v>18.421035446164989</v>
      </c>
      <c r="L6964" s="1">
        <f t="shared" ca="1" si="1111"/>
        <v>27.178206960537693</v>
      </c>
      <c r="M6964" s="1">
        <f t="shared" ca="1" si="1112"/>
        <v>22.110458875605485</v>
      </c>
      <c r="N6964" s="1">
        <f t="shared" ca="1" si="1113"/>
        <v>22.728529953526454</v>
      </c>
      <c r="O6964" s="1">
        <f t="shared" ca="1" si="1114"/>
        <v>23.958589876977172</v>
      </c>
      <c r="P6964" s="5">
        <f t="shared" ca="1" si="1115"/>
        <v>27.178206960537693</v>
      </c>
      <c r="Q6964">
        <f t="shared" ca="1" si="1116"/>
        <v>2</v>
      </c>
    </row>
    <row r="6965" spans="1:17" x14ac:dyDescent="0.25">
      <c r="A6965" s="1">
        <f t="shared" ca="1" si="1117"/>
        <v>6.8889700720978366</v>
      </c>
      <c r="B6965" s="1">
        <f t="shared" ca="1" si="1119"/>
        <v>4.8517601590895358</v>
      </c>
      <c r="C6965" s="1">
        <f t="shared" ca="1" si="1119"/>
        <v>7.736729046799244</v>
      </c>
      <c r="D6965" s="1">
        <f t="shared" ca="1" si="1119"/>
        <v>7.0975990649067837</v>
      </c>
      <c r="E6965" s="1">
        <f t="shared" ca="1" si="1119"/>
        <v>2.1996616438884997</v>
      </c>
      <c r="F6965" s="1">
        <f t="shared" ca="1" si="1119"/>
        <v>4.5462540662400697</v>
      </c>
      <c r="G6965" s="1">
        <f t="shared" ca="1" si="1119"/>
        <v>6.5056694826858497</v>
      </c>
      <c r="H6965" s="1">
        <f t="shared" ca="1" si="1119"/>
        <v>6.7288782510591529</v>
      </c>
      <c r="I6965" s="1">
        <f t="shared" ca="1" si="1119"/>
        <v>4.048232428989996</v>
      </c>
      <c r="J6965" s="1">
        <f t="shared" ca="1" si="1119"/>
        <v>7.2330794118756598</v>
      </c>
      <c r="K6965" s="1">
        <f t="shared" ca="1" si="1110"/>
        <v>14.625699118897082</v>
      </c>
      <c r="L6965" s="1">
        <f t="shared" ca="1" si="1111"/>
        <v>20.715447388063772</v>
      </c>
      <c r="M6965" s="1">
        <f t="shared" ca="1" si="1112"/>
        <v>20.369943556851993</v>
      </c>
      <c r="N6965" s="1">
        <f t="shared" ca="1" si="1113"/>
        <v>20.679326066195262</v>
      </c>
      <c r="O6965" s="1">
        <f t="shared" ca="1" si="1114"/>
        <v>18.590509053651047</v>
      </c>
      <c r="P6965" s="5">
        <f t="shared" ca="1" si="1115"/>
        <v>20.715447388063772</v>
      </c>
      <c r="Q6965">
        <f t="shared" ca="1" si="1116"/>
        <v>2</v>
      </c>
    </row>
    <row r="6966" spans="1:17" x14ac:dyDescent="0.25">
      <c r="A6966" s="1">
        <f t="shared" ca="1" si="1117"/>
        <v>7.1118723865081135</v>
      </c>
      <c r="B6966" s="1">
        <f t="shared" ca="1" si="1119"/>
        <v>4.61052511199469</v>
      </c>
      <c r="C6966" s="1">
        <f t="shared" ca="1" si="1119"/>
        <v>10.521191963174736</v>
      </c>
      <c r="D6966" s="1">
        <f t="shared" ca="1" si="1119"/>
        <v>8.3681471418592501</v>
      </c>
      <c r="E6966" s="1">
        <f t="shared" ca="1" si="1119"/>
        <v>2.0726320391386444</v>
      </c>
      <c r="F6966" s="1">
        <f t="shared" ca="1" si="1119"/>
        <v>4.8088112955798188</v>
      </c>
      <c r="G6966" s="1">
        <f t="shared" ca="1" si="1119"/>
        <v>8.0417535145638226</v>
      </c>
      <c r="H6966" s="1">
        <f t="shared" ca="1" si="1119"/>
        <v>11.526364890878874</v>
      </c>
      <c r="I6966" s="1">
        <f t="shared" ca="1" si="1119"/>
        <v>5.6738239771099268</v>
      </c>
      <c r="J6966" s="1">
        <f t="shared" ca="1" si="1119"/>
        <v>8.3271472346266151</v>
      </c>
      <c r="K6966" s="1">
        <f t="shared" ca="1" si="1110"/>
        <v>17.633064349682851</v>
      </c>
      <c r="L6966" s="1">
        <f t="shared" ca="1" si="1111"/>
        <v>27.006384419246238</v>
      </c>
      <c r="M6966" s="1">
        <f t="shared" ca="1" si="1112"/>
        <v>23.185475637383298</v>
      </c>
      <c r="N6966" s="1">
        <f t="shared" ca="1" si="1113"/>
        <v>23.42030761931105</v>
      </c>
      <c r="O6966" s="1">
        <f t="shared" ca="1" si="1114"/>
        <v>20.979425861185128</v>
      </c>
      <c r="P6966" s="5">
        <f t="shared" ca="1" si="1115"/>
        <v>27.006384419246238</v>
      </c>
      <c r="Q6966">
        <f t="shared" ca="1" si="1116"/>
        <v>2</v>
      </c>
    </row>
    <row r="6967" spans="1:17" x14ac:dyDescent="0.25">
      <c r="A6967" s="1">
        <f t="shared" ca="1" si="1117"/>
        <v>4.8387473627337272</v>
      </c>
      <c r="B6967" s="1">
        <f t="shared" ca="1" si="1119"/>
        <v>3.6546702158794755</v>
      </c>
      <c r="C6967" s="1">
        <f t="shared" ca="1" si="1119"/>
        <v>14.738675362859063</v>
      </c>
      <c r="D6967" s="1">
        <f t="shared" ca="1" si="1119"/>
        <v>5.7355174633988977</v>
      </c>
      <c r="E6967" s="1">
        <f t="shared" ca="1" si="1119"/>
        <v>1.0770659169351819</v>
      </c>
      <c r="F6967" s="1">
        <f t="shared" ca="1" si="1119"/>
        <v>5.5921531384573573</v>
      </c>
      <c r="G6967" s="1">
        <f t="shared" ca="1" si="1119"/>
        <v>14.039033698692952</v>
      </c>
      <c r="H6967" s="1">
        <f t="shared" ca="1" si="1119"/>
        <v>10.519850854060094</v>
      </c>
      <c r="I6967" s="1">
        <f t="shared" ca="1" si="1119"/>
        <v>2.7729669772170169</v>
      </c>
      <c r="J6967" s="1">
        <f t="shared" ca="1" si="1119"/>
        <v>9.3214172563118947</v>
      </c>
      <c r="K6967" s="1">
        <f t="shared" ca="1" si="1110"/>
        <v>19.57742272559279</v>
      </c>
      <c r="L6967" s="1">
        <f t="shared" ca="1" si="1111"/>
        <v>21.094115680192719</v>
      </c>
      <c r="M6967" s="1">
        <f t="shared" ca="1" si="1112"/>
        <v>18.010197513197824</v>
      </c>
      <c r="N6967" s="1">
        <f t="shared" ca="1" si="1113"/>
        <v>21.341207587865746</v>
      </c>
      <c r="O6967" s="1">
        <f t="shared" ca="1" si="1114"/>
        <v>27.015121170884321</v>
      </c>
      <c r="P6967" s="5">
        <f t="shared" ca="1" si="1115"/>
        <v>27.015121170884321</v>
      </c>
      <c r="Q6967">
        <f t="shared" ca="1" si="1116"/>
        <v>5</v>
      </c>
    </row>
    <row r="6968" spans="1:17" x14ac:dyDescent="0.25">
      <c r="A6968" s="1">
        <f t="shared" ca="1" si="1117"/>
        <v>9.8754517788614056</v>
      </c>
      <c r="B6968" s="1">
        <f t="shared" ca="1" si="1119"/>
        <v>4.9046890840273747</v>
      </c>
      <c r="C6968" s="1">
        <f t="shared" ca="1" si="1119"/>
        <v>13.053644620439535</v>
      </c>
      <c r="D6968" s="1">
        <f t="shared" ca="1" si="1119"/>
        <v>7.6261719487383104</v>
      </c>
      <c r="E6968" s="1">
        <f t="shared" ca="1" si="1119"/>
        <v>2.1161723214868391</v>
      </c>
      <c r="F6968" s="1">
        <f t="shared" ca="1" si="1119"/>
        <v>6.4597425384521356</v>
      </c>
      <c r="G6968" s="1">
        <f t="shared" ca="1" si="1119"/>
        <v>11.370531946464908</v>
      </c>
      <c r="H6968" s="1">
        <f t="shared" ca="1" si="1119"/>
        <v>10.335165366305995</v>
      </c>
      <c r="I6968" s="1">
        <f t="shared" ca="1" si="1119"/>
        <v>3.9642049365631831</v>
      </c>
      <c r="J6968" s="1">
        <f t="shared" ca="1" si="1119"/>
        <v>7.4761589380170941</v>
      </c>
      <c r="K6968" s="1">
        <f t="shared" ca="1" si="1110"/>
        <v>22.929096399300938</v>
      </c>
      <c r="L6968" s="1">
        <f t="shared" ca="1" si="1111"/>
        <v>27.836789093905708</v>
      </c>
      <c r="M6968" s="1">
        <f t="shared" ca="1" si="1112"/>
        <v>23.431987974928521</v>
      </c>
      <c r="N6968" s="1">
        <f t="shared" ca="1" si="1113"/>
        <v>22.804795497059789</v>
      </c>
      <c r="O6968" s="1">
        <f t="shared" ca="1" si="1114"/>
        <v>23.751379968509376</v>
      </c>
      <c r="P6968" s="5">
        <f t="shared" ca="1" si="1115"/>
        <v>27.836789093905708</v>
      </c>
      <c r="Q6968">
        <f t="shared" ca="1" si="1116"/>
        <v>2</v>
      </c>
    </row>
    <row r="6969" spans="1:17" x14ac:dyDescent="0.25">
      <c r="A6969" s="1">
        <f t="shared" ca="1" si="1117"/>
        <v>7.6295364889369468</v>
      </c>
      <c r="B6969" s="1">
        <f t="shared" ca="1" si="1119"/>
        <v>4.3304000653150112</v>
      </c>
      <c r="C6969" s="1">
        <f t="shared" ca="1" si="1119"/>
        <v>13.356583055725203</v>
      </c>
      <c r="D6969" s="1">
        <f t="shared" ca="1" si="1119"/>
        <v>6.4046996473685276</v>
      </c>
      <c r="E6969" s="1">
        <f t="shared" ca="1" si="1119"/>
        <v>1.2810356288890337</v>
      </c>
      <c r="F6969" s="1">
        <f t="shared" ca="1" si="1119"/>
        <v>4.6849330782628327</v>
      </c>
      <c r="G6969" s="1">
        <f t="shared" ca="1" si="1119"/>
        <v>12.302542258536869</v>
      </c>
      <c r="H6969" s="1">
        <f t="shared" ca="1" si="1119"/>
        <v>8.0022548900479471</v>
      </c>
      <c r="I6969" s="1">
        <f t="shared" ca="1" si="1119"/>
        <v>6.871212902253947</v>
      </c>
      <c r="J6969" s="1">
        <f t="shared" ca="1" si="1119"/>
        <v>10.925106743240358</v>
      </c>
      <c r="K6969" s="1">
        <f t="shared" ca="1" si="1110"/>
        <v>20.986119544662149</v>
      </c>
      <c r="L6969" s="1">
        <f t="shared" ca="1" si="1111"/>
        <v>22.036491026353421</v>
      </c>
      <c r="M6969" s="1">
        <f t="shared" ca="1" si="1112"/>
        <v>26.706891763320286</v>
      </c>
      <c r="N6969" s="1">
        <f t="shared" ca="1" si="1113"/>
        <v>26.811652789072149</v>
      </c>
      <c r="O6969" s="1">
        <f t="shared" ca="1" si="1114"/>
        <v>27.558049067092234</v>
      </c>
      <c r="P6969" s="5">
        <f t="shared" ca="1" si="1115"/>
        <v>27.558049067092234</v>
      </c>
      <c r="Q6969">
        <f t="shared" ca="1" si="1116"/>
        <v>5</v>
      </c>
    </row>
    <row r="6970" spans="1:17" x14ac:dyDescent="0.25">
      <c r="A6970" s="1">
        <f t="shared" ca="1" si="1117"/>
        <v>8.7585014077859373</v>
      </c>
      <c r="B6970" s="1">
        <f t="shared" ca="1" si="1119"/>
        <v>4.557220150673043</v>
      </c>
      <c r="C6970" s="1">
        <f t="shared" ca="1" si="1119"/>
        <v>11.690274218406854</v>
      </c>
      <c r="D6970" s="1">
        <f t="shared" ca="1" si="1119"/>
        <v>5.6908810360325095</v>
      </c>
      <c r="E6970" s="1">
        <f t="shared" ca="1" si="1119"/>
        <v>1.3649415425357017</v>
      </c>
      <c r="F6970" s="1">
        <f t="shared" ca="1" si="1119"/>
        <v>5.519964815505241</v>
      </c>
      <c r="G6970" s="1">
        <f t="shared" ca="1" si="1119"/>
        <v>5.8668248028505694</v>
      </c>
      <c r="H6970" s="1">
        <f t="shared" ca="1" si="1119"/>
        <v>7.7274545428304879</v>
      </c>
      <c r="I6970" s="1">
        <f t="shared" ca="1" si="1119"/>
        <v>8.4187870051996274</v>
      </c>
      <c r="J6970" s="1">
        <f t="shared" ca="1" si="1119"/>
        <v>7.8093163937132104</v>
      </c>
      <c r="K6970" s="1">
        <f t="shared" ca="1" si="1110"/>
        <v>20.448775626192791</v>
      </c>
      <c r="L6970" s="1">
        <f t="shared" ca="1" si="1111"/>
        <v>22.176836986648937</v>
      </c>
      <c r="M6970" s="1">
        <f t="shared" ca="1" si="1112"/>
        <v>26.351546349234475</v>
      </c>
      <c r="N6970" s="1">
        <f t="shared" ca="1" si="1113"/>
        <v>26.305288365091123</v>
      </c>
      <c r="O6970" s="1">
        <f t="shared" ca="1" si="1114"/>
        <v>18.233361347236823</v>
      </c>
      <c r="P6970" s="5">
        <f t="shared" ca="1" si="1115"/>
        <v>26.351546349234475</v>
      </c>
      <c r="Q6970">
        <f t="shared" ca="1" si="1116"/>
        <v>3</v>
      </c>
    </row>
    <row r="6971" spans="1:17" x14ac:dyDescent="0.25">
      <c r="A6971" s="1">
        <f t="shared" ca="1" si="1117"/>
        <v>5.9055757791562451</v>
      </c>
      <c r="B6971" s="1">
        <f t="shared" ca="1" si="1119"/>
        <v>4.6107729830191051</v>
      </c>
      <c r="C6971" s="1">
        <f t="shared" ca="1" si="1119"/>
        <v>13.390582589188398</v>
      </c>
      <c r="D6971" s="1">
        <f t="shared" ca="1" si="1119"/>
        <v>9.0375050151475786</v>
      </c>
      <c r="E6971" s="1">
        <f t="shared" ca="1" si="1119"/>
        <v>1.6958919480835439</v>
      </c>
      <c r="F6971" s="1">
        <f t="shared" ca="1" si="1119"/>
        <v>2.9499309862042242</v>
      </c>
      <c r="G6971" s="1">
        <f t="shared" ca="1" si="1119"/>
        <v>10.782385948466144</v>
      </c>
      <c r="H6971" s="1">
        <f t="shared" ca="1" si="1119"/>
        <v>6.6266154755071875</v>
      </c>
      <c r="I6971" s="1">
        <f t="shared" ca="1" si="1119"/>
        <v>6.1380893899584619</v>
      </c>
      <c r="J6971" s="1">
        <f t="shared" ca="1" si="1119"/>
        <v>6.2628055521717556</v>
      </c>
      <c r="K6971" s="1">
        <f t="shared" ca="1" si="1110"/>
        <v>19.296158368344642</v>
      </c>
      <c r="L6971" s="1">
        <f t="shared" ca="1" si="1111"/>
        <v>21.569696269811011</v>
      </c>
      <c r="M6971" s="1">
        <f t="shared" ca="1" si="1112"/>
        <v>20.002362669370008</v>
      </c>
      <c r="N6971" s="1">
        <f t="shared" ca="1" si="1113"/>
        <v>19.961598911353548</v>
      </c>
      <c r="O6971" s="1">
        <f t="shared" ca="1" si="1114"/>
        <v>21.655964483657005</v>
      </c>
      <c r="P6971" s="5">
        <f t="shared" ca="1" si="1115"/>
        <v>21.655964483657005</v>
      </c>
      <c r="Q6971">
        <f t="shared" ca="1" si="1116"/>
        <v>5</v>
      </c>
    </row>
    <row r="6972" spans="1:17" x14ac:dyDescent="0.25">
      <c r="A6972" s="1">
        <f t="shared" ca="1" si="1117"/>
        <v>6.2038779662472567</v>
      </c>
      <c r="B6972" s="1">
        <f t="shared" ca="1" si="1119"/>
        <v>3.3604297274049735</v>
      </c>
      <c r="C6972" s="1">
        <f t="shared" ca="1" si="1119"/>
        <v>11.658056906464669</v>
      </c>
      <c r="D6972" s="1">
        <f t="shared" ca="1" si="1119"/>
        <v>7.4219675708548678</v>
      </c>
      <c r="E6972" s="1">
        <f t="shared" ca="1" si="1119"/>
        <v>2.211209078714778</v>
      </c>
      <c r="F6972" s="1">
        <f t="shared" ca="1" si="1119"/>
        <v>7.2408949201190751</v>
      </c>
      <c r="G6972" s="1">
        <f t="shared" ca="1" si="1119"/>
        <v>5.8960035587938702</v>
      </c>
      <c r="H6972" s="1">
        <f t="shared" ca="1" si="1119"/>
        <v>6.4529536656057127</v>
      </c>
      <c r="I6972" s="1">
        <f t="shared" ca="1" si="1119"/>
        <v>6.8163118775147504</v>
      </c>
      <c r="J6972" s="1">
        <f t="shared" ca="1" si="1119"/>
        <v>6.623795286477665</v>
      </c>
      <c r="K6972" s="1">
        <f t="shared" ca="1" si="1110"/>
        <v>17.861934872711927</v>
      </c>
      <c r="L6972" s="1">
        <f t="shared" ca="1" si="1111"/>
        <v>20.078799202707838</v>
      </c>
      <c r="M6972" s="1">
        <f t="shared" ca="1" si="1112"/>
        <v>21.855194208954451</v>
      </c>
      <c r="N6972" s="1">
        <f t="shared" ca="1" si="1113"/>
        <v>24.041431811516464</v>
      </c>
      <c r="O6972" s="1">
        <f t="shared" ca="1" si="1114"/>
        <v>15.880228572676508</v>
      </c>
      <c r="P6972" s="5">
        <f t="shared" ca="1" si="1115"/>
        <v>24.041431811516464</v>
      </c>
      <c r="Q6972">
        <f t="shared" ca="1" si="1116"/>
        <v>4</v>
      </c>
    </row>
    <row r="6973" spans="1:17" x14ac:dyDescent="0.25">
      <c r="A6973" s="1">
        <f t="shared" ca="1" si="1117"/>
        <v>4.7092362173829185</v>
      </c>
      <c r="B6973" s="1">
        <f t="shared" ca="1" si="1119"/>
        <v>5.760497482341381</v>
      </c>
      <c r="C6973" s="1">
        <f t="shared" ca="1" si="1119"/>
        <v>11.651736139897121</v>
      </c>
      <c r="D6973" s="1">
        <f t="shared" ca="1" si="1119"/>
        <v>8.9839315471256658</v>
      </c>
      <c r="E6973" s="1">
        <f t="shared" ca="1" si="1119"/>
        <v>1.6467128292744073</v>
      </c>
      <c r="F6973" s="1">
        <f t="shared" ca="1" si="1119"/>
        <v>4.6070382110460635</v>
      </c>
      <c r="G6973" s="1">
        <f t="shared" ca="1" si="1119"/>
        <v>9.3649271561288945</v>
      </c>
      <c r="H6973" s="1">
        <f t="shared" ca="1" si="1119"/>
        <v>13.783822277906596</v>
      </c>
      <c r="I6973" s="1">
        <f t="shared" ca="1" si="1119"/>
        <v>7.6431326727971758</v>
      </c>
      <c r="J6973" s="1">
        <f t="shared" ca="1" si="1119"/>
        <v>8.8919788385978489</v>
      </c>
      <c r="K6973" s="1">
        <f t="shared" ca="1" si="1110"/>
        <v>16.360972357280041</v>
      </c>
      <c r="L6973" s="1">
        <f t="shared" ca="1" si="1111"/>
        <v>27.476990042415181</v>
      </c>
      <c r="M6973" s="1">
        <f t="shared" ca="1" si="1112"/>
        <v>22.891060558052352</v>
      </c>
      <c r="N6973" s="1">
        <f t="shared" ca="1" si="1113"/>
        <v>26.902647204782468</v>
      </c>
      <c r="O6973" s="1">
        <f t="shared" ca="1" si="1114"/>
        <v>24.017403477068122</v>
      </c>
      <c r="P6973" s="5">
        <f t="shared" ca="1" si="1115"/>
        <v>27.476990042415181</v>
      </c>
      <c r="Q6973">
        <f t="shared" ca="1" si="1116"/>
        <v>2</v>
      </c>
    </row>
    <row r="6974" spans="1:17" x14ac:dyDescent="0.25">
      <c r="A6974" s="1">
        <f t="shared" ca="1" si="1117"/>
        <v>5.5654062653881908</v>
      </c>
      <c r="B6974" s="1">
        <f t="shared" ca="1" si="1119"/>
        <v>5.7558447551064216</v>
      </c>
      <c r="C6974" s="1">
        <f t="shared" ca="1" si="1119"/>
        <v>13.948996088820373</v>
      </c>
      <c r="D6974" s="1">
        <f t="shared" ca="1" si="1119"/>
        <v>9.292715896943113</v>
      </c>
      <c r="E6974" s="1">
        <f t="shared" ca="1" si="1119"/>
        <v>2.0317368219336243</v>
      </c>
      <c r="F6974" s="1">
        <f t="shared" ca="1" si="1119"/>
        <v>4.5506274595718406</v>
      </c>
      <c r="G6974" s="1">
        <f t="shared" ca="1" si="1119"/>
        <v>6.3589903625344419</v>
      </c>
      <c r="H6974" s="1">
        <f t="shared" ca="1" si="1119"/>
        <v>9.1676430400068263</v>
      </c>
      <c r="I6974" s="1">
        <f t="shared" ca="1" si="1119"/>
        <v>8.9208561502973804</v>
      </c>
      <c r="J6974" s="1">
        <f t="shared" ca="1" si="1119"/>
        <v>8.2902844503806445</v>
      </c>
      <c r="K6974" s="1">
        <f t="shared" ca="1" si="1110"/>
        <v>19.514402354208563</v>
      </c>
      <c r="L6974" s="1">
        <f t="shared" ca="1" si="1111"/>
        <v>24.025765202338128</v>
      </c>
      <c r="M6974" s="1">
        <f t="shared" ca="1" si="1112"/>
        <v>24.80828368799984</v>
      </c>
      <c r="N6974" s="1">
        <f t="shared" ca="1" si="1113"/>
        <v>27.517612815356287</v>
      </c>
      <c r="O6974" s="1">
        <f t="shared" ca="1" si="1114"/>
        <v>20.405119568021508</v>
      </c>
      <c r="P6974" s="5">
        <f t="shared" ca="1" si="1115"/>
        <v>27.517612815356287</v>
      </c>
      <c r="Q6974">
        <f t="shared" ca="1" si="1116"/>
        <v>4</v>
      </c>
    </row>
    <row r="6975" spans="1:17" x14ac:dyDescent="0.25">
      <c r="A6975" s="1">
        <f t="shared" ca="1" si="1117"/>
        <v>4.2262351137034955</v>
      </c>
      <c r="B6975" s="1">
        <f t="shared" ca="1" si="1119"/>
        <v>4.7275318116611889</v>
      </c>
      <c r="C6975" s="1">
        <f t="shared" ca="1" si="1119"/>
        <v>13.528822638561763</v>
      </c>
      <c r="D6975" s="1">
        <f t="shared" ca="1" si="1119"/>
        <v>9.49107297575814</v>
      </c>
      <c r="E6975" s="1">
        <f t="shared" ca="1" si="1119"/>
        <v>1.6658184727300474</v>
      </c>
      <c r="F6975" s="1">
        <f t="shared" ca="1" si="1119"/>
        <v>6.450006346328272</v>
      </c>
      <c r="G6975" s="1">
        <f t="shared" ca="1" si="1119"/>
        <v>7.4347324640817138</v>
      </c>
      <c r="H6975" s="1">
        <f t="shared" ca="1" si="1119"/>
        <v>10.57534040046602</v>
      </c>
      <c r="I6975" s="1">
        <f t="shared" ca="1" si="1119"/>
        <v>4.5847001002169758</v>
      </c>
      <c r="J6975" s="1">
        <f t="shared" ca="1" si="1119"/>
        <v>9.315338674259559</v>
      </c>
      <c r="K6975" s="1">
        <f t="shared" ca="1" si="1110"/>
        <v>17.755057752265259</v>
      </c>
      <c r="L6975" s="1">
        <f t="shared" ca="1" si="1111"/>
        <v>24.292648489927657</v>
      </c>
      <c r="M6975" s="1">
        <f t="shared" ca="1" si="1112"/>
        <v>19.792092360910075</v>
      </c>
      <c r="N6975" s="1">
        <f t="shared" ca="1" si="1113"/>
        <v>25.077576932465995</v>
      </c>
      <c r="O6975" s="1">
        <f t="shared" ca="1" si="1114"/>
        <v>21.477602950002463</v>
      </c>
      <c r="P6975" s="5">
        <f t="shared" ca="1" si="1115"/>
        <v>25.077576932465995</v>
      </c>
      <c r="Q6975">
        <f t="shared" ca="1" si="1116"/>
        <v>4</v>
      </c>
    </row>
    <row r="6976" spans="1:17" x14ac:dyDescent="0.25">
      <c r="A6976" s="1">
        <f t="shared" ca="1" si="1117"/>
        <v>7.3136214313759025</v>
      </c>
      <c r="B6976" s="1">
        <f t="shared" ca="1" si="1119"/>
        <v>6.1701852284775471</v>
      </c>
      <c r="C6976" s="1">
        <f t="shared" ca="1" si="1119"/>
        <v>15.559654916160937</v>
      </c>
      <c r="D6976" s="1">
        <f t="shared" ca="1" si="1119"/>
        <v>12.480178444493774</v>
      </c>
      <c r="E6976" s="1">
        <f t="shared" ca="1" si="1119"/>
        <v>1.4645747029214264</v>
      </c>
      <c r="F6976" s="1">
        <f t="shared" ca="1" si="1119"/>
        <v>4.7076695547887955</v>
      </c>
      <c r="G6976" s="1">
        <f t="shared" ca="1" si="1119"/>
        <v>10.370175976085566</v>
      </c>
      <c r="H6976" s="1">
        <f t="shared" ca="1" si="1119"/>
        <v>5.1941575007013707</v>
      </c>
      <c r="I6976" s="1">
        <f t="shared" ca="1" si="1119"/>
        <v>6.7647753073951176</v>
      </c>
      <c r="J6976" s="1">
        <f t="shared" ca="1" si="1119"/>
        <v>5.1793072257735604</v>
      </c>
      <c r="K6976" s="1">
        <f t="shared" ca="1" si="1110"/>
        <v>22.873276347536841</v>
      </c>
      <c r="L6976" s="1">
        <f t="shared" ca="1" si="1111"/>
        <v>24.987957376571046</v>
      </c>
      <c r="M6976" s="1">
        <f t="shared" ca="1" si="1112"/>
        <v>20.722278667466007</v>
      </c>
      <c r="N6976" s="1">
        <f t="shared" ca="1" si="1113"/>
        <v>22.821937316435022</v>
      </c>
      <c r="O6976" s="1">
        <f t="shared" ca="1" si="1114"/>
        <v>21.719668430336672</v>
      </c>
      <c r="P6976" s="5">
        <f t="shared" ca="1" si="1115"/>
        <v>24.987957376571046</v>
      </c>
      <c r="Q6976">
        <f t="shared" ca="1" si="1116"/>
        <v>2</v>
      </c>
    </row>
    <row r="6977" spans="1:17" x14ac:dyDescent="0.25">
      <c r="A6977" s="1">
        <f t="shared" ca="1" si="1117"/>
        <v>7.3645419891135653</v>
      </c>
      <c r="B6977" s="1">
        <f t="shared" ca="1" si="1119"/>
        <v>4.6020876137027997</v>
      </c>
      <c r="C6977" s="1">
        <f t="shared" ca="1" si="1119"/>
        <v>14.475408594404101</v>
      </c>
      <c r="D6977" s="1">
        <f t="shared" ca="1" si="1119"/>
        <v>5.9115510367464781</v>
      </c>
      <c r="E6977" s="1">
        <f t="shared" ca="1" si="1119"/>
        <v>2.7363441090243841</v>
      </c>
      <c r="F6977" s="1">
        <f t="shared" ca="1" si="1119"/>
        <v>5.8583778220297447</v>
      </c>
      <c r="G6977" s="1">
        <f t="shared" ca="1" si="1119"/>
        <v>5.7524968792750784</v>
      </c>
      <c r="H6977" s="1">
        <f t="shared" ca="1" si="1119"/>
        <v>6.6136310825423754</v>
      </c>
      <c r="I6977" s="1">
        <f t="shared" ca="1" si="1119"/>
        <v>4.040079894012508</v>
      </c>
      <c r="J6977" s="1">
        <f t="shared" ca="1" si="1119"/>
        <v>10.696431141269564</v>
      </c>
      <c r="K6977" s="1">
        <f t="shared" ca="1" si="1110"/>
        <v>21.839950583517666</v>
      </c>
      <c r="L6977" s="1">
        <f t="shared" ca="1" si="1111"/>
        <v>19.889724108402419</v>
      </c>
      <c r="M6977" s="1">
        <f t="shared" ca="1" si="1112"/>
        <v>24.837397133420019</v>
      </c>
      <c r="N6977" s="1">
        <f t="shared" ca="1" si="1113"/>
        <v>25.196976471014615</v>
      </c>
      <c r="O6977" s="1">
        <f t="shared" ca="1" si="1114"/>
        <v>21.051015634247442</v>
      </c>
      <c r="P6977" s="5">
        <f t="shared" ca="1" si="1115"/>
        <v>25.196976471014615</v>
      </c>
      <c r="Q6977">
        <f t="shared" ca="1" si="1116"/>
        <v>4</v>
      </c>
    </row>
    <row r="6978" spans="1:17" x14ac:dyDescent="0.25">
      <c r="A6978" s="1">
        <f t="shared" ca="1" si="1117"/>
        <v>7.9458154782837527</v>
      </c>
      <c r="B6978" s="1">
        <f t="shared" ca="1" si="1119"/>
        <v>4.9450916892217593</v>
      </c>
      <c r="C6978" s="1">
        <f t="shared" ca="1" si="1119"/>
        <v>7.5607376036701268</v>
      </c>
      <c r="D6978" s="1">
        <f t="shared" ca="1" si="1119"/>
        <v>9.5018946493219207</v>
      </c>
      <c r="E6978" s="1">
        <f t="shared" ca="1" si="1119"/>
        <v>1.4753080830849321</v>
      </c>
      <c r="F6978" s="1">
        <f t="shared" ca="1" si="1119"/>
        <v>2.938541690590259</v>
      </c>
      <c r="G6978" s="1">
        <f t="shared" ca="1" si="1119"/>
        <v>14.307649885555978</v>
      </c>
      <c r="H6978" s="1">
        <f t="shared" ca="1" si="1119"/>
        <v>3.4221086920873329</v>
      </c>
      <c r="I6978" s="1">
        <f t="shared" ca="1" si="1119"/>
        <v>5.0403065658901607</v>
      </c>
      <c r="J6978" s="1">
        <f t="shared" ca="1" si="1119"/>
        <v>8.725746102779885</v>
      </c>
      <c r="K6978" s="1">
        <f t="shared" ca="1" si="1110"/>
        <v>15.506553081953879</v>
      </c>
      <c r="L6978" s="1">
        <f t="shared" ca="1" si="1111"/>
        <v>20.869818819693009</v>
      </c>
      <c r="M6978" s="1">
        <f t="shared" ca="1" si="1112"/>
        <v>23.18717623003873</v>
      </c>
      <c r="N6978" s="1">
        <f t="shared" ca="1" si="1113"/>
        <v>21.649686048482064</v>
      </c>
      <c r="O6978" s="1">
        <f t="shared" ca="1" si="1114"/>
        <v>27.978487677557624</v>
      </c>
      <c r="P6978" s="5">
        <f t="shared" ca="1" si="1115"/>
        <v>27.978487677557624</v>
      </c>
      <c r="Q6978">
        <f t="shared" ca="1" si="1116"/>
        <v>5</v>
      </c>
    </row>
    <row r="6979" spans="1:17" x14ac:dyDescent="0.25">
      <c r="A6979" s="1">
        <f t="shared" ca="1" si="1117"/>
        <v>9.4726971649718639</v>
      </c>
      <c r="B6979" s="1">
        <f t="shared" ca="1" si="1119"/>
        <v>3.9972847111442449</v>
      </c>
      <c r="C6979" s="1">
        <f t="shared" ca="1" si="1119"/>
        <v>9.2251986707903324</v>
      </c>
      <c r="D6979" s="1">
        <f t="shared" ca="1" si="1119"/>
        <v>8.9575179551261854</v>
      </c>
      <c r="E6979" s="1">
        <f t="shared" ca="1" si="1119"/>
        <v>1.9266133139598811</v>
      </c>
      <c r="F6979" s="1">
        <f t="shared" ca="1" si="1119"/>
        <v>4.324176878458295</v>
      </c>
      <c r="G6979" s="1">
        <f t="shared" ca="1" si="1119"/>
        <v>8.8564646904133326</v>
      </c>
      <c r="H6979" s="1">
        <f t="shared" ca="1" si="1119"/>
        <v>6.1046078285117868</v>
      </c>
      <c r="I6979" s="1">
        <f t="shared" ca="1" si="1119"/>
        <v>7.4133585050190565</v>
      </c>
      <c r="J6979" s="1">
        <f t="shared" ca="1" si="1119"/>
        <v>7.0263506807300748</v>
      </c>
      <c r="K6979" s="1">
        <f t="shared" ca="1" si="1110"/>
        <v>18.697895835762196</v>
      </c>
      <c r="L6979" s="1">
        <f t="shared" ca="1" si="1111"/>
        <v>24.534822948609836</v>
      </c>
      <c r="M6979" s="1">
        <f t="shared" ca="1" si="1112"/>
        <v>25.839019664680876</v>
      </c>
      <c r="N6979" s="1">
        <f t="shared" ca="1" si="1113"/>
        <v>22.761170775351673</v>
      </c>
      <c r="O6979" s="1">
        <f t="shared" ca="1" si="1114"/>
        <v>19.880100082287651</v>
      </c>
      <c r="P6979" s="5">
        <f t="shared" ca="1" si="1115"/>
        <v>25.839019664680876</v>
      </c>
      <c r="Q6979">
        <f t="shared" ca="1" si="1116"/>
        <v>3</v>
      </c>
    </row>
    <row r="6980" spans="1:17" x14ac:dyDescent="0.25">
      <c r="A6980" s="1">
        <f t="shared" ca="1" si="1117"/>
        <v>5.9894261700352462</v>
      </c>
      <c r="B6980" s="1">
        <f t="shared" ca="1" si="1119"/>
        <v>4.1801111829218689</v>
      </c>
      <c r="C6980" s="1">
        <f t="shared" ca="1" si="1119"/>
        <v>14.293786877721763</v>
      </c>
      <c r="D6980" s="1">
        <f t="shared" ca="1" si="1119"/>
        <v>8.5683277432726985</v>
      </c>
      <c r="E6980" s="1">
        <f t="shared" ca="1" si="1119"/>
        <v>2.0923456471455979</v>
      </c>
      <c r="F6980" s="1">
        <f t="shared" ca="1" si="1119"/>
        <v>6.4177460636710579</v>
      </c>
      <c r="G6980" s="1">
        <f t="shared" ca="1" si="1119"/>
        <v>10.962967912012138</v>
      </c>
      <c r="H6980" s="1">
        <f t="shared" ca="1" si="1119"/>
        <v>8.2198570375280688</v>
      </c>
      <c r="I6980" s="1">
        <f t="shared" ca="1" si="1119"/>
        <v>5.1887529705475508</v>
      </c>
      <c r="J6980" s="1">
        <f t="shared" ca="1" si="1119"/>
        <v>4.8567218279546873</v>
      </c>
      <c r="K6980" s="1">
        <f t="shared" ca="1" si="1110"/>
        <v>20.283213047757009</v>
      </c>
      <c r="L6980" s="1">
        <f t="shared" ca="1" si="1111"/>
        <v>22.777610950836014</v>
      </c>
      <c r="M6980" s="1">
        <f t="shared" ca="1" si="1112"/>
        <v>18.127246615683081</v>
      </c>
      <c r="N6980" s="1">
        <f t="shared" ca="1" si="1113"/>
        <v>20.643332045095164</v>
      </c>
      <c r="O6980" s="1">
        <f t="shared" ca="1" si="1114"/>
        <v>19.999800922888692</v>
      </c>
      <c r="P6980" s="5">
        <f t="shared" ca="1" si="1115"/>
        <v>22.777610950836014</v>
      </c>
      <c r="Q6980">
        <f t="shared" ca="1" si="1116"/>
        <v>2</v>
      </c>
    </row>
    <row r="6981" spans="1:17" x14ac:dyDescent="0.25">
      <c r="A6981" s="1">
        <f t="shared" ca="1" si="1117"/>
        <v>9.8723409952532055</v>
      </c>
      <c r="B6981" s="1">
        <f t="shared" ca="1" si="1119"/>
        <v>6.6504662744540983</v>
      </c>
      <c r="C6981" s="1">
        <f t="shared" ca="1" si="1119"/>
        <v>13.695384516238072</v>
      </c>
      <c r="D6981" s="1">
        <f t="shared" ca="1" si="1119"/>
        <v>8.0693562143446442</v>
      </c>
      <c r="E6981" s="1">
        <f t="shared" ca="1" si="1119"/>
        <v>1.7260767269260691</v>
      </c>
      <c r="F6981" s="1">
        <f t="shared" ca="1" si="1119"/>
        <v>5.4164897269434977</v>
      </c>
      <c r="G6981" s="1">
        <f t="shared" ca="1" si="1119"/>
        <v>9.7539501510755606</v>
      </c>
      <c r="H6981" s="1">
        <f t="shared" ca="1" si="1119"/>
        <v>10.115229911780402</v>
      </c>
      <c r="I6981" s="1">
        <f t="shared" ca="1" si="1119"/>
        <v>6.1253991219109167</v>
      </c>
      <c r="J6981" s="1">
        <f t="shared" ca="1" si="1119"/>
        <v>5.8864858794966812</v>
      </c>
      <c r="K6981" s="1">
        <f t="shared" ref="K6981:K7044" ca="1" si="1120">A6981+C6981</f>
        <v>23.567725511491275</v>
      </c>
      <c r="L6981" s="1">
        <f t="shared" ref="L6981:L7044" ca="1" si="1121">A6981+D6981+H6981</f>
        <v>28.056927121378251</v>
      </c>
      <c r="M6981" s="1">
        <f t="shared" ref="M6981:M7044" ca="1" si="1122">A6981+E6981+I6981+J6981</f>
        <v>23.610302723586873</v>
      </c>
      <c r="N6981" s="1">
        <f t="shared" ref="N6981:N7044" ca="1" si="1123">B6981+F6981+I6981+J6981</f>
        <v>24.078841002805195</v>
      </c>
      <c r="O6981" s="1">
        <f t="shared" ref="O6981:O7044" ca="1" si="1124">B6981+G6981+J6981</f>
        <v>22.290902305026343</v>
      </c>
      <c r="P6981" s="5">
        <f t="shared" ref="P6981:P7044" ca="1" si="1125">MAX(K6981:O6981)</f>
        <v>28.056927121378251</v>
      </c>
      <c r="Q6981">
        <f t="shared" ref="Q6981:Q7044" ca="1" si="1126">IF(K6981=P6981,1,IF(L6981=P6981,2,IF(M6981=P6981,3,IF(N6981=P6981,4,5))))</f>
        <v>2</v>
      </c>
    </row>
    <row r="6982" spans="1:17" x14ac:dyDescent="0.25">
      <c r="A6982" s="1">
        <f t="shared" ref="A6982:A7045" ca="1" si="1127">_xlfn.NORM.INV(RAND(),A$1,A$2)</f>
        <v>6.6248252715374756</v>
      </c>
      <c r="B6982" s="1">
        <f t="shared" ca="1" si="1119"/>
        <v>4.8978804293278033</v>
      </c>
      <c r="C6982" s="1">
        <f t="shared" ca="1" si="1119"/>
        <v>8.8725528286234621</v>
      </c>
      <c r="D6982" s="1">
        <f t="shared" ca="1" si="1119"/>
        <v>10.840004802611475</v>
      </c>
      <c r="E6982" s="1">
        <f t="shared" ca="1" si="1119"/>
        <v>1.9265356929932476</v>
      </c>
      <c r="F6982" s="1">
        <f t="shared" ca="1" si="1119"/>
        <v>2.9159761581981032</v>
      </c>
      <c r="G6982" s="1">
        <f t="shared" ca="1" si="1119"/>
        <v>13.463246388050798</v>
      </c>
      <c r="H6982" s="1">
        <f t="shared" ca="1" si="1119"/>
        <v>10.512754934186557</v>
      </c>
      <c r="I6982" s="1">
        <f t="shared" ref="B6982:J7011" ca="1" si="1128">_xlfn.NORM.INV(RAND(),I$1,I$2)</f>
        <v>5.7501671516799373</v>
      </c>
      <c r="J6982" s="1">
        <f t="shared" ca="1" si="1128"/>
        <v>6.0752676381768174</v>
      </c>
      <c r="K6982" s="1">
        <f t="shared" ca="1" si="1120"/>
        <v>15.497378100160937</v>
      </c>
      <c r="L6982" s="1">
        <f t="shared" ca="1" si="1121"/>
        <v>27.977585008335506</v>
      </c>
      <c r="M6982" s="1">
        <f t="shared" ca="1" si="1122"/>
        <v>20.376795754387476</v>
      </c>
      <c r="N6982" s="1">
        <f t="shared" ca="1" si="1123"/>
        <v>19.639291377382662</v>
      </c>
      <c r="O6982" s="1">
        <f t="shared" ca="1" si="1124"/>
        <v>24.436394455555419</v>
      </c>
      <c r="P6982" s="5">
        <f t="shared" ca="1" si="1125"/>
        <v>27.977585008335506</v>
      </c>
      <c r="Q6982">
        <f t="shared" ca="1" si="1126"/>
        <v>2</v>
      </c>
    </row>
    <row r="6983" spans="1:17" x14ac:dyDescent="0.25">
      <c r="A6983" s="1">
        <f t="shared" ca="1" si="1127"/>
        <v>6.6005855637924409</v>
      </c>
      <c r="B6983" s="1">
        <f t="shared" ca="1" si="1128"/>
        <v>3.8020535712346328</v>
      </c>
      <c r="C6983" s="1">
        <f t="shared" ca="1" si="1128"/>
        <v>8.9009859444877222</v>
      </c>
      <c r="D6983" s="1">
        <f t="shared" ca="1" si="1128"/>
        <v>10.154510966625622</v>
      </c>
      <c r="E6983" s="1">
        <f t="shared" ca="1" si="1128"/>
        <v>2.2255600480493252</v>
      </c>
      <c r="F6983" s="1">
        <f t="shared" ca="1" si="1128"/>
        <v>4.0670919666480456</v>
      </c>
      <c r="G6983" s="1">
        <f t="shared" ca="1" si="1128"/>
        <v>8.4589060510798895</v>
      </c>
      <c r="H6983" s="1">
        <f t="shared" ca="1" si="1128"/>
        <v>9.2934770634336559</v>
      </c>
      <c r="I6983" s="1">
        <f t="shared" ca="1" si="1128"/>
        <v>7.9422205247817992</v>
      </c>
      <c r="J6983" s="1">
        <f t="shared" ca="1" si="1128"/>
        <v>8.1648539802655584</v>
      </c>
      <c r="K6983" s="1">
        <f t="shared" ca="1" si="1120"/>
        <v>15.501571508280163</v>
      </c>
      <c r="L6983" s="1">
        <f t="shared" ca="1" si="1121"/>
        <v>26.048573593851721</v>
      </c>
      <c r="M6983" s="1">
        <f t="shared" ca="1" si="1122"/>
        <v>24.933220116889125</v>
      </c>
      <c r="N6983" s="1">
        <f t="shared" ca="1" si="1123"/>
        <v>23.976220042930038</v>
      </c>
      <c r="O6983" s="1">
        <f t="shared" ca="1" si="1124"/>
        <v>20.425813602580082</v>
      </c>
      <c r="P6983" s="5">
        <f t="shared" ca="1" si="1125"/>
        <v>26.048573593851721</v>
      </c>
      <c r="Q6983">
        <f t="shared" ca="1" si="1126"/>
        <v>2</v>
      </c>
    </row>
    <row r="6984" spans="1:17" x14ac:dyDescent="0.25">
      <c r="A6984" s="1">
        <f t="shared" ca="1" si="1127"/>
        <v>7.4682533643598275</v>
      </c>
      <c r="B6984" s="1">
        <f t="shared" ca="1" si="1128"/>
        <v>7.2937821339892341</v>
      </c>
      <c r="C6984" s="1">
        <f t="shared" ca="1" si="1128"/>
        <v>11.910564432406391</v>
      </c>
      <c r="D6984" s="1">
        <f t="shared" ca="1" si="1128"/>
        <v>6.574219917438092</v>
      </c>
      <c r="E6984" s="1">
        <f t="shared" ca="1" si="1128"/>
        <v>1.1593457296096163</v>
      </c>
      <c r="F6984" s="1">
        <f t="shared" ca="1" si="1128"/>
        <v>5.2651490086867865</v>
      </c>
      <c r="G6984" s="1">
        <f t="shared" ca="1" si="1128"/>
        <v>8.0705490098956059</v>
      </c>
      <c r="H6984" s="1">
        <f t="shared" ca="1" si="1128"/>
        <v>9.0354190336980107</v>
      </c>
      <c r="I6984" s="1">
        <f t="shared" ca="1" si="1128"/>
        <v>7.8444391496812171</v>
      </c>
      <c r="J6984" s="1">
        <f t="shared" ca="1" si="1128"/>
        <v>2.8715182102429457</v>
      </c>
      <c r="K6984" s="1">
        <f t="shared" ca="1" si="1120"/>
        <v>19.378817796766217</v>
      </c>
      <c r="L6984" s="1">
        <f t="shared" ca="1" si="1121"/>
        <v>23.07789231549593</v>
      </c>
      <c r="M6984" s="1">
        <f t="shared" ca="1" si="1122"/>
        <v>19.343556453893608</v>
      </c>
      <c r="N6984" s="1">
        <f t="shared" ca="1" si="1123"/>
        <v>23.274888502600184</v>
      </c>
      <c r="O6984" s="1">
        <f t="shared" ca="1" si="1124"/>
        <v>18.235849354127787</v>
      </c>
      <c r="P6984" s="5">
        <f t="shared" ca="1" si="1125"/>
        <v>23.274888502600184</v>
      </c>
      <c r="Q6984">
        <f t="shared" ca="1" si="1126"/>
        <v>4</v>
      </c>
    </row>
    <row r="6985" spans="1:17" x14ac:dyDescent="0.25">
      <c r="A6985" s="1">
        <f t="shared" ca="1" si="1127"/>
        <v>3.6102712310185856</v>
      </c>
      <c r="B6985" s="1">
        <f t="shared" ca="1" si="1128"/>
        <v>5.4440266798103538</v>
      </c>
      <c r="C6985" s="1">
        <f t="shared" ca="1" si="1128"/>
        <v>12.159463567364183</v>
      </c>
      <c r="D6985" s="1">
        <f t="shared" ca="1" si="1128"/>
        <v>8.8901122275025575</v>
      </c>
      <c r="E6985" s="1">
        <f t="shared" ca="1" si="1128"/>
        <v>1.4242685022472048</v>
      </c>
      <c r="F6985" s="1">
        <f t="shared" ca="1" si="1128"/>
        <v>7.061431502334016</v>
      </c>
      <c r="G6985" s="1">
        <f t="shared" ca="1" si="1128"/>
        <v>11.559269446157234</v>
      </c>
      <c r="H6985" s="1">
        <f t="shared" ca="1" si="1128"/>
        <v>7.7341086734993105</v>
      </c>
      <c r="I6985" s="1">
        <f t="shared" ca="1" si="1128"/>
        <v>9.4198279011163812</v>
      </c>
      <c r="J6985" s="1">
        <f t="shared" ca="1" si="1128"/>
        <v>6.0636781700874955</v>
      </c>
      <c r="K6985" s="1">
        <f t="shared" ca="1" si="1120"/>
        <v>15.769734798382768</v>
      </c>
      <c r="L6985" s="1">
        <f t="shared" ca="1" si="1121"/>
        <v>20.234492132020453</v>
      </c>
      <c r="M6985" s="1">
        <f t="shared" ca="1" si="1122"/>
        <v>20.518045804469665</v>
      </c>
      <c r="N6985" s="1">
        <f t="shared" ca="1" si="1123"/>
        <v>27.988964253348247</v>
      </c>
      <c r="O6985" s="1">
        <f t="shared" ca="1" si="1124"/>
        <v>23.066974296055083</v>
      </c>
      <c r="P6985" s="5">
        <f t="shared" ca="1" si="1125"/>
        <v>27.988964253348247</v>
      </c>
      <c r="Q6985">
        <f t="shared" ca="1" si="1126"/>
        <v>4</v>
      </c>
    </row>
    <row r="6986" spans="1:17" x14ac:dyDescent="0.25">
      <c r="A6986" s="1">
        <f t="shared" ca="1" si="1127"/>
        <v>4.8165443451986771</v>
      </c>
      <c r="B6986" s="1">
        <f t="shared" ca="1" si="1128"/>
        <v>7.6682058848004866</v>
      </c>
      <c r="C6986" s="1">
        <f t="shared" ca="1" si="1128"/>
        <v>12.760926399500928</v>
      </c>
      <c r="D6986" s="1">
        <f t="shared" ca="1" si="1128"/>
        <v>7.5373096036929113</v>
      </c>
      <c r="E6986" s="1">
        <f t="shared" ca="1" si="1128"/>
        <v>2.7384906496704926</v>
      </c>
      <c r="F6986" s="1">
        <f t="shared" ca="1" si="1128"/>
        <v>4.4710587067312861</v>
      </c>
      <c r="G6986" s="1">
        <f t="shared" ca="1" si="1128"/>
        <v>11.908694731273087</v>
      </c>
      <c r="H6986" s="1">
        <f t="shared" ca="1" si="1128"/>
        <v>9.5007698768011348</v>
      </c>
      <c r="I6986" s="1">
        <f t="shared" ca="1" si="1128"/>
        <v>6.4774861680892357</v>
      </c>
      <c r="J6986" s="1">
        <f t="shared" ca="1" si="1128"/>
        <v>10.166113354957972</v>
      </c>
      <c r="K6986" s="1">
        <f t="shared" ca="1" si="1120"/>
        <v>17.577470744699603</v>
      </c>
      <c r="L6986" s="1">
        <f t="shared" ca="1" si="1121"/>
        <v>21.854623825692723</v>
      </c>
      <c r="M6986" s="1">
        <f t="shared" ca="1" si="1122"/>
        <v>24.198634517916375</v>
      </c>
      <c r="N6986" s="1">
        <f t="shared" ca="1" si="1123"/>
        <v>28.782864114578981</v>
      </c>
      <c r="O6986" s="1">
        <f t="shared" ca="1" si="1124"/>
        <v>29.743013971031544</v>
      </c>
      <c r="P6986" s="5">
        <f t="shared" ca="1" si="1125"/>
        <v>29.743013971031544</v>
      </c>
      <c r="Q6986">
        <f t="shared" ca="1" si="1126"/>
        <v>5</v>
      </c>
    </row>
    <row r="6987" spans="1:17" x14ac:dyDescent="0.25">
      <c r="A6987" s="1">
        <f t="shared" ca="1" si="1127"/>
        <v>4.8428163722320043</v>
      </c>
      <c r="B6987" s="1">
        <f t="shared" ca="1" si="1128"/>
        <v>6.3569303279394571</v>
      </c>
      <c r="C6987" s="1">
        <f t="shared" ca="1" si="1128"/>
        <v>10.155454011781233</v>
      </c>
      <c r="D6987" s="1">
        <f t="shared" ca="1" si="1128"/>
        <v>6.8143813399835542</v>
      </c>
      <c r="E6987" s="1">
        <f t="shared" ca="1" si="1128"/>
        <v>2.5329437435907018</v>
      </c>
      <c r="F6987" s="1">
        <f t="shared" ca="1" si="1128"/>
        <v>5.8152054373505608</v>
      </c>
      <c r="G6987" s="1">
        <f t="shared" ca="1" si="1128"/>
        <v>13.959105636796785</v>
      </c>
      <c r="H6987" s="1">
        <f t="shared" ca="1" si="1128"/>
        <v>10.600521088179089</v>
      </c>
      <c r="I6987" s="1">
        <f t="shared" ca="1" si="1128"/>
        <v>3.3124435521329181</v>
      </c>
      <c r="J6987" s="1">
        <f t="shared" ca="1" si="1128"/>
        <v>8.4496380637999451</v>
      </c>
      <c r="K6987" s="1">
        <f t="shared" ca="1" si="1120"/>
        <v>14.998270384013237</v>
      </c>
      <c r="L6987" s="1">
        <f t="shared" ca="1" si="1121"/>
        <v>22.257718800394649</v>
      </c>
      <c r="M6987" s="1">
        <f t="shared" ca="1" si="1122"/>
        <v>19.137841731755568</v>
      </c>
      <c r="N6987" s="1">
        <f t="shared" ca="1" si="1123"/>
        <v>23.934217381222883</v>
      </c>
      <c r="O6987" s="1">
        <f t="shared" ca="1" si="1124"/>
        <v>28.765674028536189</v>
      </c>
      <c r="P6987" s="5">
        <f t="shared" ca="1" si="1125"/>
        <v>28.765674028536189</v>
      </c>
      <c r="Q6987">
        <f t="shared" ca="1" si="1126"/>
        <v>5</v>
      </c>
    </row>
    <row r="6988" spans="1:17" x14ac:dyDescent="0.25">
      <c r="A6988" s="1">
        <f t="shared" ca="1" si="1127"/>
        <v>8.8387793713521354</v>
      </c>
      <c r="B6988" s="1">
        <f t="shared" ca="1" si="1128"/>
        <v>5.0701795917915007</v>
      </c>
      <c r="C6988" s="1">
        <f t="shared" ca="1" si="1128"/>
        <v>12.499095353220243</v>
      </c>
      <c r="D6988" s="1">
        <f t="shared" ca="1" si="1128"/>
        <v>6.22681377903971</v>
      </c>
      <c r="E6988" s="1">
        <f t="shared" ca="1" si="1128"/>
        <v>1.837013677897229</v>
      </c>
      <c r="F6988" s="1">
        <f t="shared" ca="1" si="1128"/>
        <v>6.2457482777923543</v>
      </c>
      <c r="G6988" s="1">
        <f t="shared" ca="1" si="1128"/>
        <v>5.548279905256071</v>
      </c>
      <c r="H6988" s="1">
        <f t="shared" ca="1" si="1128"/>
        <v>10.158107765385784</v>
      </c>
      <c r="I6988" s="1">
        <f t="shared" ca="1" si="1128"/>
        <v>9.2335471373522644</v>
      </c>
      <c r="J6988" s="1">
        <f t="shared" ca="1" si="1128"/>
        <v>4.2628168986515931</v>
      </c>
      <c r="K6988" s="1">
        <f t="shared" ca="1" si="1120"/>
        <v>21.33787472457238</v>
      </c>
      <c r="L6988" s="1">
        <f t="shared" ca="1" si="1121"/>
        <v>25.223700915777627</v>
      </c>
      <c r="M6988" s="1">
        <f t="shared" ca="1" si="1122"/>
        <v>24.172157085253222</v>
      </c>
      <c r="N6988" s="1">
        <f t="shared" ca="1" si="1123"/>
        <v>24.812291905587713</v>
      </c>
      <c r="O6988" s="1">
        <f t="shared" ca="1" si="1124"/>
        <v>14.881276395699164</v>
      </c>
      <c r="P6988" s="5">
        <f t="shared" ca="1" si="1125"/>
        <v>25.223700915777627</v>
      </c>
      <c r="Q6988">
        <f t="shared" ca="1" si="1126"/>
        <v>2</v>
      </c>
    </row>
    <row r="6989" spans="1:17" x14ac:dyDescent="0.25">
      <c r="A6989" s="1">
        <f t="shared" ca="1" si="1127"/>
        <v>9.2803156871976018</v>
      </c>
      <c r="B6989" s="1">
        <f t="shared" ca="1" si="1128"/>
        <v>6.7403961493388191</v>
      </c>
      <c r="C6989" s="1">
        <f t="shared" ca="1" si="1128"/>
        <v>8.7281366697973084</v>
      </c>
      <c r="D6989" s="1">
        <f t="shared" ca="1" si="1128"/>
        <v>11.298015716842592</v>
      </c>
      <c r="E6989" s="1">
        <f t="shared" ca="1" si="1128"/>
        <v>1.6986701192590157</v>
      </c>
      <c r="F6989" s="1">
        <f t="shared" ca="1" si="1128"/>
        <v>5.995915336563403</v>
      </c>
      <c r="G6989" s="1">
        <f t="shared" ca="1" si="1128"/>
        <v>11.02959265433304</v>
      </c>
      <c r="H6989" s="1">
        <f t="shared" ca="1" si="1128"/>
        <v>5.7528827920949102</v>
      </c>
      <c r="I6989" s="1">
        <f t="shared" ca="1" si="1128"/>
        <v>2.96148007182122</v>
      </c>
      <c r="J6989" s="1">
        <f t="shared" ca="1" si="1128"/>
        <v>4.5708840451473893</v>
      </c>
      <c r="K6989" s="1">
        <f t="shared" ca="1" si="1120"/>
        <v>18.008452356994908</v>
      </c>
      <c r="L6989" s="1">
        <f t="shared" ca="1" si="1121"/>
        <v>26.3312141961351</v>
      </c>
      <c r="M6989" s="1">
        <f t="shared" ca="1" si="1122"/>
        <v>18.511349923425229</v>
      </c>
      <c r="N6989" s="1">
        <f t="shared" ca="1" si="1123"/>
        <v>20.268675602870829</v>
      </c>
      <c r="O6989" s="1">
        <f t="shared" ca="1" si="1124"/>
        <v>22.340872848819245</v>
      </c>
      <c r="P6989" s="5">
        <f t="shared" ca="1" si="1125"/>
        <v>26.3312141961351</v>
      </c>
      <c r="Q6989">
        <f t="shared" ca="1" si="1126"/>
        <v>2</v>
      </c>
    </row>
    <row r="6990" spans="1:17" x14ac:dyDescent="0.25">
      <c r="A6990" s="1">
        <f t="shared" ca="1" si="1127"/>
        <v>4.740904652141924</v>
      </c>
      <c r="B6990" s="1">
        <f t="shared" ca="1" si="1128"/>
        <v>5.0615029601522679</v>
      </c>
      <c r="C6990" s="1">
        <f t="shared" ca="1" si="1128"/>
        <v>15.483215174150233</v>
      </c>
      <c r="D6990" s="1">
        <f t="shared" ca="1" si="1128"/>
        <v>7.2285833086201849</v>
      </c>
      <c r="E6990" s="1">
        <f t="shared" ca="1" si="1128"/>
        <v>2.3552701036624346</v>
      </c>
      <c r="F6990" s="1">
        <f t="shared" ca="1" si="1128"/>
        <v>5.6790542884685093</v>
      </c>
      <c r="G6990" s="1">
        <f t="shared" ca="1" si="1128"/>
        <v>7.3613575387591883</v>
      </c>
      <c r="H6990" s="1">
        <f t="shared" ca="1" si="1128"/>
        <v>8.6212967035471166</v>
      </c>
      <c r="I6990" s="1">
        <f t="shared" ca="1" si="1128"/>
        <v>5.1174268729444234</v>
      </c>
      <c r="J6990" s="1">
        <f t="shared" ca="1" si="1128"/>
        <v>6.4999697057200558</v>
      </c>
      <c r="K6990" s="1">
        <f t="shared" ca="1" si="1120"/>
        <v>20.224119826292156</v>
      </c>
      <c r="L6990" s="1">
        <f t="shared" ca="1" si="1121"/>
        <v>20.590784664309226</v>
      </c>
      <c r="M6990" s="1">
        <f t="shared" ca="1" si="1122"/>
        <v>18.713571334468838</v>
      </c>
      <c r="N6990" s="1">
        <f t="shared" ca="1" si="1123"/>
        <v>22.357953827285257</v>
      </c>
      <c r="O6990" s="1">
        <f t="shared" ca="1" si="1124"/>
        <v>18.922830204631513</v>
      </c>
      <c r="P6990" s="5">
        <f t="shared" ca="1" si="1125"/>
        <v>22.357953827285257</v>
      </c>
      <c r="Q6990">
        <f t="shared" ca="1" si="1126"/>
        <v>4</v>
      </c>
    </row>
    <row r="6991" spans="1:17" x14ac:dyDescent="0.25">
      <c r="A6991" s="1">
        <f t="shared" ca="1" si="1127"/>
        <v>3.3822996682642033</v>
      </c>
      <c r="B6991" s="1">
        <f t="shared" ca="1" si="1128"/>
        <v>3.002969825911773</v>
      </c>
      <c r="C6991" s="1">
        <f t="shared" ca="1" si="1128"/>
        <v>9.8864611002226894</v>
      </c>
      <c r="D6991" s="1">
        <f t="shared" ca="1" si="1128"/>
        <v>7.3782196841543906</v>
      </c>
      <c r="E6991" s="1">
        <f t="shared" ca="1" si="1128"/>
        <v>1.0039970791339368</v>
      </c>
      <c r="F6991" s="1">
        <f t="shared" ca="1" si="1128"/>
        <v>5.6737135435842543</v>
      </c>
      <c r="G6991" s="1">
        <f t="shared" ca="1" si="1128"/>
        <v>10.68032826494585</v>
      </c>
      <c r="H6991" s="1">
        <f t="shared" ca="1" si="1128"/>
        <v>8.9688890084436235</v>
      </c>
      <c r="I6991" s="1">
        <f t="shared" ca="1" si="1128"/>
        <v>7.6660972801151015</v>
      </c>
      <c r="J6991" s="1">
        <f t="shared" ca="1" si="1128"/>
        <v>8.1017980500911726</v>
      </c>
      <c r="K6991" s="1">
        <f t="shared" ca="1" si="1120"/>
        <v>13.268760768486892</v>
      </c>
      <c r="L6991" s="1">
        <f t="shared" ca="1" si="1121"/>
        <v>19.729408360862216</v>
      </c>
      <c r="M6991" s="1">
        <f t="shared" ca="1" si="1122"/>
        <v>20.154192077604414</v>
      </c>
      <c r="N6991" s="1">
        <f t="shared" ca="1" si="1123"/>
        <v>24.444578699702301</v>
      </c>
      <c r="O6991" s="1">
        <f t="shared" ca="1" si="1124"/>
        <v>21.785096140948795</v>
      </c>
      <c r="P6991" s="5">
        <f t="shared" ca="1" si="1125"/>
        <v>24.444578699702301</v>
      </c>
      <c r="Q6991">
        <f t="shared" ca="1" si="1126"/>
        <v>4</v>
      </c>
    </row>
    <row r="6992" spans="1:17" x14ac:dyDescent="0.25">
      <c r="A6992" s="1">
        <f t="shared" ca="1" si="1127"/>
        <v>5.0091994486569629</v>
      </c>
      <c r="B6992" s="1">
        <f t="shared" ca="1" si="1128"/>
        <v>5.1664880655451269</v>
      </c>
      <c r="C6992" s="1">
        <f t="shared" ca="1" si="1128"/>
        <v>15.544308923236674</v>
      </c>
      <c r="D6992" s="1">
        <f t="shared" ca="1" si="1128"/>
        <v>3.7595612688200406</v>
      </c>
      <c r="E6992" s="1">
        <f t="shared" ca="1" si="1128"/>
        <v>1.820390147292382</v>
      </c>
      <c r="F6992" s="1">
        <f t="shared" ca="1" si="1128"/>
        <v>4.5418389789625255</v>
      </c>
      <c r="G6992" s="1">
        <f t="shared" ca="1" si="1128"/>
        <v>10.642256518291333</v>
      </c>
      <c r="H6992" s="1">
        <f t="shared" ca="1" si="1128"/>
        <v>12.573013957552941</v>
      </c>
      <c r="I6992" s="1">
        <f t="shared" ca="1" si="1128"/>
        <v>4.1292928686707473</v>
      </c>
      <c r="J6992" s="1">
        <f t="shared" ca="1" si="1128"/>
        <v>6.1971791360724682</v>
      </c>
      <c r="K6992" s="1">
        <f t="shared" ca="1" si="1120"/>
        <v>20.553508371893635</v>
      </c>
      <c r="L6992" s="1">
        <f t="shared" ca="1" si="1121"/>
        <v>21.341774675029946</v>
      </c>
      <c r="M6992" s="1">
        <f t="shared" ca="1" si="1122"/>
        <v>17.15606160069256</v>
      </c>
      <c r="N6992" s="1">
        <f t="shared" ca="1" si="1123"/>
        <v>20.034799049250868</v>
      </c>
      <c r="O6992" s="1">
        <f t="shared" ca="1" si="1124"/>
        <v>22.005923719908928</v>
      </c>
      <c r="P6992" s="5">
        <f t="shared" ca="1" si="1125"/>
        <v>22.005923719908928</v>
      </c>
      <c r="Q6992">
        <f t="shared" ca="1" si="1126"/>
        <v>5</v>
      </c>
    </row>
    <row r="6993" spans="1:17" x14ac:dyDescent="0.25">
      <c r="A6993" s="1">
        <f t="shared" ca="1" si="1127"/>
        <v>4.0250594678538079</v>
      </c>
      <c r="B6993" s="1">
        <f t="shared" ca="1" si="1128"/>
        <v>4.1119321464095</v>
      </c>
      <c r="C6993" s="1">
        <f t="shared" ca="1" si="1128"/>
        <v>15.713300137811956</v>
      </c>
      <c r="D6993" s="1">
        <f t="shared" ca="1" si="1128"/>
        <v>5.6129217303642438</v>
      </c>
      <c r="E6993" s="1">
        <f t="shared" ca="1" si="1128"/>
        <v>1.5938176875455257</v>
      </c>
      <c r="F6993" s="1">
        <f t="shared" ca="1" si="1128"/>
        <v>5.9332018684880889</v>
      </c>
      <c r="G6993" s="1">
        <f t="shared" ca="1" si="1128"/>
        <v>8.7485551321932888</v>
      </c>
      <c r="H6993" s="1">
        <f t="shared" ca="1" si="1128"/>
        <v>10.777682616188802</v>
      </c>
      <c r="I6993" s="1">
        <f t="shared" ca="1" si="1128"/>
        <v>4.5374414555084392</v>
      </c>
      <c r="J6993" s="1">
        <f t="shared" ca="1" si="1128"/>
        <v>8.851027870953228</v>
      </c>
      <c r="K6993" s="1">
        <f t="shared" ca="1" si="1120"/>
        <v>19.738359605665764</v>
      </c>
      <c r="L6993" s="1">
        <f t="shared" ca="1" si="1121"/>
        <v>20.415663814406855</v>
      </c>
      <c r="M6993" s="1">
        <f t="shared" ca="1" si="1122"/>
        <v>19.007346481860999</v>
      </c>
      <c r="N6993" s="1">
        <f t="shared" ca="1" si="1123"/>
        <v>23.433603341359255</v>
      </c>
      <c r="O6993" s="1">
        <f t="shared" ca="1" si="1124"/>
        <v>21.711515149556018</v>
      </c>
      <c r="P6993" s="5">
        <f t="shared" ca="1" si="1125"/>
        <v>23.433603341359255</v>
      </c>
      <c r="Q6993">
        <f t="shared" ca="1" si="1126"/>
        <v>4</v>
      </c>
    </row>
    <row r="6994" spans="1:17" x14ac:dyDescent="0.25">
      <c r="A6994" s="1">
        <f t="shared" ca="1" si="1127"/>
        <v>6.0000333575938942</v>
      </c>
      <c r="B6994" s="1">
        <f t="shared" ca="1" si="1128"/>
        <v>5.7391411884291301</v>
      </c>
      <c r="C6994" s="1">
        <f t="shared" ca="1" si="1128"/>
        <v>10.145590042279519</v>
      </c>
      <c r="D6994" s="1">
        <f t="shared" ca="1" si="1128"/>
        <v>6.9753165944511606</v>
      </c>
      <c r="E6994" s="1">
        <f t="shared" ca="1" si="1128"/>
        <v>2.1386043152203977</v>
      </c>
      <c r="F6994" s="1">
        <f t="shared" ca="1" si="1128"/>
        <v>4.5563031677773793</v>
      </c>
      <c r="G6994" s="1">
        <f t="shared" ca="1" si="1128"/>
        <v>9.1562162734861694</v>
      </c>
      <c r="H6994" s="1">
        <f t="shared" ca="1" si="1128"/>
        <v>8.7686760905629679</v>
      </c>
      <c r="I6994" s="1">
        <f t="shared" ca="1" si="1128"/>
        <v>4.9321172215389453</v>
      </c>
      <c r="J6994" s="1">
        <f t="shared" ca="1" si="1128"/>
        <v>7.1584130996970057</v>
      </c>
      <c r="K6994" s="1">
        <f t="shared" ca="1" si="1120"/>
        <v>16.145623399873415</v>
      </c>
      <c r="L6994" s="1">
        <f t="shared" ca="1" si="1121"/>
        <v>21.74402604260802</v>
      </c>
      <c r="M6994" s="1">
        <f t="shared" ca="1" si="1122"/>
        <v>20.229167994050243</v>
      </c>
      <c r="N6994" s="1">
        <f t="shared" ca="1" si="1123"/>
        <v>22.385974677442462</v>
      </c>
      <c r="O6994" s="1">
        <f t="shared" ca="1" si="1124"/>
        <v>22.053770561612303</v>
      </c>
      <c r="P6994" s="5">
        <f t="shared" ca="1" si="1125"/>
        <v>22.385974677442462</v>
      </c>
      <c r="Q6994">
        <f t="shared" ca="1" si="1126"/>
        <v>4</v>
      </c>
    </row>
    <row r="6995" spans="1:17" x14ac:dyDescent="0.25">
      <c r="A6995" s="1">
        <f t="shared" ca="1" si="1127"/>
        <v>5.1209792436423376</v>
      </c>
      <c r="B6995" s="1">
        <f t="shared" ca="1" si="1128"/>
        <v>6.3082025252311453</v>
      </c>
      <c r="C6995" s="1">
        <f t="shared" ca="1" si="1128"/>
        <v>12.796867829422041</v>
      </c>
      <c r="D6995" s="1">
        <f t="shared" ca="1" si="1128"/>
        <v>10.818253779782708</v>
      </c>
      <c r="E6995" s="1">
        <f t="shared" ca="1" si="1128"/>
        <v>1.6737154029549894</v>
      </c>
      <c r="F6995" s="1">
        <f t="shared" ca="1" si="1128"/>
        <v>3.0773648278441321</v>
      </c>
      <c r="G6995" s="1">
        <f t="shared" ca="1" si="1128"/>
        <v>8.3422984651063938</v>
      </c>
      <c r="H6995" s="1">
        <f t="shared" ca="1" si="1128"/>
        <v>11.897924289989632</v>
      </c>
      <c r="I6995" s="1">
        <f t="shared" ca="1" si="1128"/>
        <v>5.5217739067003304</v>
      </c>
      <c r="J6995" s="1">
        <f t="shared" ca="1" si="1128"/>
        <v>6.3536727458909006</v>
      </c>
      <c r="K6995" s="1">
        <f t="shared" ca="1" si="1120"/>
        <v>17.91784707306438</v>
      </c>
      <c r="L6995" s="1">
        <f t="shared" ca="1" si="1121"/>
        <v>27.837157313414679</v>
      </c>
      <c r="M6995" s="1">
        <f t="shared" ca="1" si="1122"/>
        <v>18.670141299188558</v>
      </c>
      <c r="N6995" s="1">
        <f t="shared" ca="1" si="1123"/>
        <v>21.26101400566651</v>
      </c>
      <c r="O6995" s="1">
        <f t="shared" ca="1" si="1124"/>
        <v>21.004173736228438</v>
      </c>
      <c r="P6995" s="5">
        <f t="shared" ca="1" si="1125"/>
        <v>27.837157313414679</v>
      </c>
      <c r="Q6995">
        <f t="shared" ca="1" si="1126"/>
        <v>2</v>
      </c>
    </row>
    <row r="6996" spans="1:17" x14ac:dyDescent="0.25">
      <c r="A6996" s="1">
        <f t="shared" ca="1" si="1127"/>
        <v>7.2932704040586964</v>
      </c>
      <c r="B6996" s="1">
        <f t="shared" ca="1" si="1128"/>
        <v>4.8970671805168839</v>
      </c>
      <c r="C6996" s="1">
        <f t="shared" ca="1" si="1128"/>
        <v>9.0802604390282085</v>
      </c>
      <c r="D6996" s="1">
        <f t="shared" ca="1" si="1128"/>
        <v>9.7962448745448469</v>
      </c>
      <c r="E6996" s="1">
        <f t="shared" ca="1" si="1128"/>
        <v>2.440278892418859</v>
      </c>
      <c r="F6996" s="1">
        <f t="shared" ca="1" si="1128"/>
        <v>6.0770710127786227</v>
      </c>
      <c r="G6996" s="1">
        <f t="shared" ca="1" si="1128"/>
        <v>7.7492402888585223</v>
      </c>
      <c r="H6996" s="1">
        <f t="shared" ca="1" si="1128"/>
        <v>7.7570237566908409</v>
      </c>
      <c r="I6996" s="1">
        <f t="shared" ca="1" si="1128"/>
        <v>6.5637953681018102</v>
      </c>
      <c r="J6996" s="1">
        <f t="shared" ca="1" si="1128"/>
        <v>7.7526693592227067</v>
      </c>
      <c r="K6996" s="1">
        <f t="shared" ca="1" si="1120"/>
        <v>16.373530843086904</v>
      </c>
      <c r="L6996" s="1">
        <f t="shared" ca="1" si="1121"/>
        <v>24.846539035294384</v>
      </c>
      <c r="M6996" s="1">
        <f t="shared" ca="1" si="1122"/>
        <v>24.050014023802074</v>
      </c>
      <c r="N6996" s="1">
        <f t="shared" ca="1" si="1123"/>
        <v>25.290602920620024</v>
      </c>
      <c r="O6996" s="1">
        <f t="shared" ca="1" si="1124"/>
        <v>20.398976828598112</v>
      </c>
      <c r="P6996" s="5">
        <f t="shared" ca="1" si="1125"/>
        <v>25.290602920620024</v>
      </c>
      <c r="Q6996">
        <f t="shared" ca="1" si="1126"/>
        <v>4</v>
      </c>
    </row>
    <row r="6997" spans="1:17" x14ac:dyDescent="0.25">
      <c r="A6997" s="1">
        <f t="shared" ca="1" si="1127"/>
        <v>6.5834239372523635</v>
      </c>
      <c r="B6997" s="1">
        <f t="shared" ca="1" si="1128"/>
        <v>6.3745556770467608</v>
      </c>
      <c r="C6997" s="1">
        <f t="shared" ca="1" si="1128"/>
        <v>15.416115487404745</v>
      </c>
      <c r="D6997" s="1">
        <f t="shared" ca="1" si="1128"/>
        <v>9.0337924520594868</v>
      </c>
      <c r="E6997" s="1">
        <f t="shared" ca="1" si="1128"/>
        <v>1.8718911380098571</v>
      </c>
      <c r="F6997" s="1">
        <f t="shared" ca="1" si="1128"/>
        <v>6.1888199447871743</v>
      </c>
      <c r="G6997" s="1">
        <f t="shared" ca="1" si="1128"/>
        <v>9.0212076340725798</v>
      </c>
      <c r="H6997" s="1">
        <f t="shared" ca="1" si="1128"/>
        <v>9.6140811394966299</v>
      </c>
      <c r="I6997" s="1">
        <f t="shared" ca="1" si="1128"/>
        <v>5.0698533623632107</v>
      </c>
      <c r="J6997" s="1">
        <f t="shared" ca="1" si="1128"/>
        <v>6.0597882140332411</v>
      </c>
      <c r="K6997" s="1">
        <f t="shared" ca="1" si="1120"/>
        <v>21.999539424657108</v>
      </c>
      <c r="L6997" s="1">
        <f t="shared" ca="1" si="1121"/>
        <v>25.231297528808479</v>
      </c>
      <c r="M6997" s="1">
        <f t="shared" ca="1" si="1122"/>
        <v>19.584956651658672</v>
      </c>
      <c r="N6997" s="1">
        <f t="shared" ca="1" si="1123"/>
        <v>23.693017198230386</v>
      </c>
      <c r="O6997" s="1">
        <f t="shared" ca="1" si="1124"/>
        <v>21.455551525152583</v>
      </c>
      <c r="P6997" s="5">
        <f t="shared" ca="1" si="1125"/>
        <v>25.231297528808479</v>
      </c>
      <c r="Q6997">
        <f t="shared" ca="1" si="1126"/>
        <v>2</v>
      </c>
    </row>
    <row r="6998" spans="1:17" x14ac:dyDescent="0.25">
      <c r="A6998" s="1">
        <f t="shared" ca="1" si="1127"/>
        <v>6.7293138141753248</v>
      </c>
      <c r="B6998" s="1">
        <f t="shared" ca="1" si="1128"/>
        <v>5.5243195097975324</v>
      </c>
      <c r="C6998" s="1">
        <f t="shared" ca="1" si="1128"/>
        <v>11.147998413432109</v>
      </c>
      <c r="D6998" s="1">
        <f t="shared" ca="1" si="1128"/>
        <v>6.2496635429957035</v>
      </c>
      <c r="E6998" s="1">
        <f t="shared" ca="1" si="1128"/>
        <v>2.4355581600918135</v>
      </c>
      <c r="F6998" s="1">
        <f t="shared" ca="1" si="1128"/>
        <v>6.1891762659846439</v>
      </c>
      <c r="G6998" s="1">
        <f t="shared" ca="1" si="1128"/>
        <v>10.48005778860991</v>
      </c>
      <c r="H6998" s="1">
        <f t="shared" ca="1" si="1128"/>
        <v>5.4976535426671669</v>
      </c>
      <c r="I6998" s="1">
        <f t="shared" ca="1" si="1128"/>
        <v>7.4718928719739353</v>
      </c>
      <c r="J6998" s="1">
        <f t="shared" ca="1" si="1128"/>
        <v>6.3409867533675266</v>
      </c>
      <c r="K6998" s="1">
        <f t="shared" ca="1" si="1120"/>
        <v>17.877312227607433</v>
      </c>
      <c r="L6998" s="1">
        <f t="shared" ca="1" si="1121"/>
        <v>18.476630899838195</v>
      </c>
      <c r="M6998" s="1">
        <f t="shared" ca="1" si="1122"/>
        <v>22.977751599608599</v>
      </c>
      <c r="N6998" s="1">
        <f t="shared" ca="1" si="1123"/>
        <v>25.526375401123641</v>
      </c>
      <c r="O6998" s="1">
        <f t="shared" ca="1" si="1124"/>
        <v>22.345364051774968</v>
      </c>
      <c r="P6998" s="5">
        <f t="shared" ca="1" si="1125"/>
        <v>25.526375401123641</v>
      </c>
      <c r="Q6998">
        <f t="shared" ca="1" si="1126"/>
        <v>4</v>
      </c>
    </row>
    <row r="6999" spans="1:17" x14ac:dyDescent="0.25">
      <c r="A6999" s="1">
        <f t="shared" ca="1" si="1127"/>
        <v>8.683458222158098</v>
      </c>
      <c r="B6999" s="1">
        <f t="shared" ca="1" si="1128"/>
        <v>5.6332416293127858</v>
      </c>
      <c r="C6999" s="1">
        <f t="shared" ca="1" si="1128"/>
        <v>10.167606920474178</v>
      </c>
      <c r="D6999" s="1">
        <f t="shared" ca="1" si="1128"/>
        <v>9.876187117314652</v>
      </c>
      <c r="E6999" s="1">
        <f t="shared" ca="1" si="1128"/>
        <v>2.1259323045377809</v>
      </c>
      <c r="F6999" s="1">
        <f t="shared" ca="1" si="1128"/>
        <v>5.0911844058448796</v>
      </c>
      <c r="G6999" s="1">
        <f t="shared" ca="1" si="1128"/>
        <v>7.1646547813778927</v>
      </c>
      <c r="H6999" s="1">
        <f t="shared" ca="1" si="1128"/>
        <v>8.9189707993779219</v>
      </c>
      <c r="I6999" s="1">
        <f t="shared" ca="1" si="1128"/>
        <v>5.222470249524779</v>
      </c>
      <c r="J6999" s="1">
        <f t="shared" ca="1" si="1128"/>
        <v>8.9526535724029088</v>
      </c>
      <c r="K6999" s="1">
        <f t="shared" ca="1" si="1120"/>
        <v>18.851065142632276</v>
      </c>
      <c r="L6999" s="1">
        <f t="shared" ca="1" si="1121"/>
        <v>27.478616138850676</v>
      </c>
      <c r="M6999" s="1">
        <f t="shared" ca="1" si="1122"/>
        <v>24.984514348623566</v>
      </c>
      <c r="N6999" s="1">
        <f t="shared" ca="1" si="1123"/>
        <v>24.899549857085354</v>
      </c>
      <c r="O6999" s="1">
        <f t="shared" ca="1" si="1124"/>
        <v>21.750549983093588</v>
      </c>
      <c r="P6999" s="5">
        <f t="shared" ca="1" si="1125"/>
        <v>27.478616138850676</v>
      </c>
      <c r="Q6999">
        <f t="shared" ca="1" si="1126"/>
        <v>2</v>
      </c>
    </row>
    <row r="7000" spans="1:17" x14ac:dyDescent="0.25">
      <c r="A7000" s="1">
        <f t="shared" ca="1" si="1127"/>
        <v>6.0007225703994722</v>
      </c>
      <c r="B7000" s="1">
        <f t="shared" ca="1" si="1128"/>
        <v>5.5961030743321478</v>
      </c>
      <c r="C7000" s="1">
        <f t="shared" ca="1" si="1128"/>
        <v>19.051225596721654</v>
      </c>
      <c r="D7000" s="1">
        <f t="shared" ca="1" si="1128"/>
        <v>8.1703914810477052</v>
      </c>
      <c r="E7000" s="1">
        <f t="shared" ca="1" si="1128"/>
        <v>2.20837451031454</v>
      </c>
      <c r="F7000" s="1">
        <f t="shared" ca="1" si="1128"/>
        <v>5.1560648064740935</v>
      </c>
      <c r="G7000" s="1">
        <f t="shared" ca="1" si="1128"/>
        <v>8.3277911373725697</v>
      </c>
      <c r="H7000" s="1">
        <f t="shared" ca="1" si="1128"/>
        <v>7.0403775064719882</v>
      </c>
      <c r="I7000" s="1">
        <f t="shared" ca="1" si="1128"/>
        <v>5.9013757093358032</v>
      </c>
      <c r="J7000" s="1">
        <f t="shared" ca="1" si="1128"/>
        <v>6.6951055734164928</v>
      </c>
      <c r="K7000" s="1">
        <f t="shared" ca="1" si="1120"/>
        <v>25.051948167121125</v>
      </c>
      <c r="L7000" s="1">
        <f t="shared" ca="1" si="1121"/>
        <v>21.211491557919164</v>
      </c>
      <c r="M7000" s="1">
        <f t="shared" ca="1" si="1122"/>
        <v>20.80557836346631</v>
      </c>
      <c r="N7000" s="1">
        <f t="shared" ca="1" si="1123"/>
        <v>23.348649163558534</v>
      </c>
      <c r="O7000" s="1">
        <f t="shared" ca="1" si="1124"/>
        <v>20.618999785121211</v>
      </c>
      <c r="P7000" s="5">
        <f t="shared" ca="1" si="1125"/>
        <v>25.051948167121125</v>
      </c>
      <c r="Q7000">
        <f t="shared" ca="1" si="1126"/>
        <v>1</v>
      </c>
    </row>
    <row r="7001" spans="1:17" x14ac:dyDescent="0.25">
      <c r="A7001" s="1">
        <f t="shared" ca="1" si="1127"/>
        <v>6.2593148323081582</v>
      </c>
      <c r="B7001" s="1">
        <f t="shared" ca="1" si="1128"/>
        <v>5.8548351091563662</v>
      </c>
      <c r="C7001" s="1">
        <f t="shared" ca="1" si="1128"/>
        <v>16.710034911147968</v>
      </c>
      <c r="D7001" s="1">
        <f t="shared" ca="1" si="1128"/>
        <v>8.2563855518001059</v>
      </c>
      <c r="E7001" s="1">
        <f t="shared" ca="1" si="1128"/>
        <v>2.1540353985753646</v>
      </c>
      <c r="F7001" s="1">
        <f t="shared" ca="1" si="1128"/>
        <v>4.3980450163913787</v>
      </c>
      <c r="G7001" s="1">
        <f t="shared" ca="1" si="1128"/>
        <v>10.659707706269273</v>
      </c>
      <c r="H7001" s="1">
        <f t="shared" ca="1" si="1128"/>
        <v>8.964232933963018</v>
      </c>
      <c r="I7001" s="1">
        <f t="shared" ca="1" si="1128"/>
        <v>5.7745677188627731</v>
      </c>
      <c r="J7001" s="1">
        <f t="shared" ca="1" si="1128"/>
        <v>5.1088115368564493</v>
      </c>
      <c r="K7001" s="1">
        <f t="shared" ca="1" si="1120"/>
        <v>22.969349743456128</v>
      </c>
      <c r="L7001" s="1">
        <f t="shared" ca="1" si="1121"/>
        <v>23.479933318071282</v>
      </c>
      <c r="M7001" s="1">
        <f t="shared" ca="1" si="1122"/>
        <v>19.296729486602747</v>
      </c>
      <c r="N7001" s="1">
        <f t="shared" ca="1" si="1123"/>
        <v>21.136259381266967</v>
      </c>
      <c r="O7001" s="1">
        <f t="shared" ca="1" si="1124"/>
        <v>21.623354352282089</v>
      </c>
      <c r="P7001" s="5">
        <f t="shared" ca="1" si="1125"/>
        <v>23.479933318071282</v>
      </c>
      <c r="Q7001">
        <f t="shared" ca="1" si="1126"/>
        <v>2</v>
      </c>
    </row>
    <row r="7002" spans="1:17" x14ac:dyDescent="0.25">
      <c r="A7002" s="1">
        <f t="shared" ca="1" si="1127"/>
        <v>5.4602478135732051</v>
      </c>
      <c r="B7002" s="1">
        <f t="shared" ca="1" si="1128"/>
        <v>3.1659125505334265</v>
      </c>
      <c r="C7002" s="1">
        <f t="shared" ca="1" si="1128"/>
        <v>9.5299474805974906</v>
      </c>
      <c r="D7002" s="1">
        <f t="shared" ca="1" si="1128"/>
        <v>7.0049735825807931</v>
      </c>
      <c r="E7002" s="1">
        <f t="shared" ca="1" si="1128"/>
        <v>2.3209257475438632</v>
      </c>
      <c r="F7002" s="1">
        <f t="shared" ca="1" si="1128"/>
        <v>5.817479832475736</v>
      </c>
      <c r="G7002" s="1">
        <f t="shared" ca="1" si="1128"/>
        <v>11.484824757490772</v>
      </c>
      <c r="H7002" s="1">
        <f t="shared" ca="1" si="1128"/>
        <v>8.1812671641539811</v>
      </c>
      <c r="I7002" s="1">
        <f t="shared" ca="1" si="1128"/>
        <v>5.0113205901766138</v>
      </c>
      <c r="J7002" s="1">
        <f t="shared" ca="1" si="1128"/>
        <v>6.1217154368918383</v>
      </c>
      <c r="K7002" s="1">
        <f t="shared" ca="1" si="1120"/>
        <v>14.990195294170697</v>
      </c>
      <c r="L7002" s="1">
        <f t="shared" ca="1" si="1121"/>
        <v>20.646488560307979</v>
      </c>
      <c r="M7002" s="1">
        <f t="shared" ca="1" si="1122"/>
        <v>18.914209588185521</v>
      </c>
      <c r="N7002" s="1">
        <f t="shared" ca="1" si="1123"/>
        <v>20.116428410077617</v>
      </c>
      <c r="O7002" s="1">
        <f t="shared" ca="1" si="1124"/>
        <v>20.772452744916038</v>
      </c>
      <c r="P7002" s="5">
        <f t="shared" ca="1" si="1125"/>
        <v>20.772452744916038</v>
      </c>
      <c r="Q7002">
        <f t="shared" ca="1" si="1126"/>
        <v>5</v>
      </c>
    </row>
    <row r="7003" spans="1:17" x14ac:dyDescent="0.25">
      <c r="A7003" s="1">
        <f t="shared" ca="1" si="1127"/>
        <v>11.455372438150187</v>
      </c>
      <c r="B7003" s="1">
        <f t="shared" ca="1" si="1128"/>
        <v>3.325268857737834</v>
      </c>
      <c r="C7003" s="1">
        <f t="shared" ca="1" si="1128"/>
        <v>16.827469446808379</v>
      </c>
      <c r="D7003" s="1">
        <f t="shared" ca="1" si="1128"/>
        <v>6.8774648356944077</v>
      </c>
      <c r="E7003" s="1">
        <f t="shared" ca="1" si="1128"/>
        <v>2.1706507974860951</v>
      </c>
      <c r="F7003" s="1">
        <f t="shared" ca="1" si="1128"/>
        <v>6.6141265674596088</v>
      </c>
      <c r="G7003" s="1">
        <f t="shared" ca="1" si="1128"/>
        <v>8.9713208564319515</v>
      </c>
      <c r="H7003" s="1">
        <f t="shared" ca="1" si="1128"/>
        <v>12.049214695391596</v>
      </c>
      <c r="I7003" s="1">
        <f t="shared" ca="1" si="1128"/>
        <v>11.005393797701217</v>
      </c>
      <c r="J7003" s="1">
        <f t="shared" ca="1" si="1128"/>
        <v>7.0229428996655798</v>
      </c>
      <c r="K7003" s="1">
        <f t="shared" ca="1" si="1120"/>
        <v>28.282841884958565</v>
      </c>
      <c r="L7003" s="1">
        <f t="shared" ca="1" si="1121"/>
        <v>30.382051969236194</v>
      </c>
      <c r="M7003" s="1">
        <f t="shared" ca="1" si="1122"/>
        <v>31.654359933003079</v>
      </c>
      <c r="N7003" s="1">
        <f t="shared" ca="1" si="1123"/>
        <v>27.967732122564239</v>
      </c>
      <c r="O7003" s="1">
        <f t="shared" ca="1" si="1124"/>
        <v>19.319532613835364</v>
      </c>
      <c r="P7003" s="5">
        <f t="shared" ca="1" si="1125"/>
        <v>31.654359933003079</v>
      </c>
      <c r="Q7003">
        <f t="shared" ca="1" si="1126"/>
        <v>3</v>
      </c>
    </row>
    <row r="7004" spans="1:17" x14ac:dyDescent="0.25">
      <c r="A7004" s="1">
        <f t="shared" ca="1" si="1127"/>
        <v>7.9672210277532436</v>
      </c>
      <c r="B7004" s="1">
        <f t="shared" ca="1" si="1128"/>
        <v>3.6621057980941023</v>
      </c>
      <c r="C7004" s="1">
        <f t="shared" ca="1" si="1128"/>
        <v>17.803658621145441</v>
      </c>
      <c r="D7004" s="1">
        <f t="shared" ca="1" si="1128"/>
        <v>6.8782186694845766</v>
      </c>
      <c r="E7004" s="1">
        <f t="shared" ca="1" si="1128"/>
        <v>2.3123714493112173</v>
      </c>
      <c r="F7004" s="1">
        <f t="shared" ca="1" si="1128"/>
        <v>4.5019171307614183</v>
      </c>
      <c r="G7004" s="1">
        <f t="shared" ca="1" si="1128"/>
        <v>7.0826609587104903</v>
      </c>
      <c r="H7004" s="1">
        <f t="shared" ca="1" si="1128"/>
        <v>8.456103975473189</v>
      </c>
      <c r="I7004" s="1">
        <f t="shared" ca="1" si="1128"/>
        <v>6.2050491307101119</v>
      </c>
      <c r="J7004" s="1">
        <f t="shared" ca="1" si="1128"/>
        <v>5.605459912347639</v>
      </c>
      <c r="K7004" s="1">
        <f t="shared" ca="1" si="1120"/>
        <v>25.770879648898685</v>
      </c>
      <c r="L7004" s="1">
        <f t="shared" ca="1" si="1121"/>
        <v>23.301543672711009</v>
      </c>
      <c r="M7004" s="1">
        <f t="shared" ca="1" si="1122"/>
        <v>22.090101520122211</v>
      </c>
      <c r="N7004" s="1">
        <f t="shared" ca="1" si="1123"/>
        <v>19.974531971913272</v>
      </c>
      <c r="O7004" s="1">
        <f t="shared" ca="1" si="1124"/>
        <v>16.350226669152232</v>
      </c>
      <c r="P7004" s="5">
        <f t="shared" ca="1" si="1125"/>
        <v>25.770879648898685</v>
      </c>
      <c r="Q7004">
        <f t="shared" ca="1" si="1126"/>
        <v>1</v>
      </c>
    </row>
    <row r="7005" spans="1:17" x14ac:dyDescent="0.25">
      <c r="A7005" s="1">
        <f t="shared" ca="1" si="1127"/>
        <v>9.9566190321005266</v>
      </c>
      <c r="B7005" s="1">
        <f t="shared" ca="1" si="1128"/>
        <v>4.1012436586470677</v>
      </c>
      <c r="C7005" s="1">
        <f t="shared" ca="1" si="1128"/>
        <v>12.284884247956933</v>
      </c>
      <c r="D7005" s="1">
        <f t="shared" ca="1" si="1128"/>
        <v>6.7815074417101373</v>
      </c>
      <c r="E7005" s="1">
        <f t="shared" ca="1" si="1128"/>
        <v>1.180972885511665</v>
      </c>
      <c r="F7005" s="1">
        <f t="shared" ca="1" si="1128"/>
        <v>4.5877497095697866</v>
      </c>
      <c r="G7005" s="1">
        <f t="shared" ca="1" si="1128"/>
        <v>6.9409281703450674</v>
      </c>
      <c r="H7005" s="1">
        <f t="shared" ca="1" si="1128"/>
        <v>14.723741417379001</v>
      </c>
      <c r="I7005" s="1">
        <f t="shared" ca="1" si="1128"/>
        <v>4.3882294985998875</v>
      </c>
      <c r="J7005" s="1">
        <f t="shared" ca="1" si="1128"/>
        <v>6.5118961434023985</v>
      </c>
      <c r="K7005" s="1">
        <f t="shared" ca="1" si="1120"/>
        <v>22.241503280057458</v>
      </c>
      <c r="L7005" s="1">
        <f t="shared" ca="1" si="1121"/>
        <v>31.461867891189662</v>
      </c>
      <c r="M7005" s="1">
        <f t="shared" ca="1" si="1122"/>
        <v>22.037717559614478</v>
      </c>
      <c r="N7005" s="1">
        <f t="shared" ca="1" si="1123"/>
        <v>19.589119010219139</v>
      </c>
      <c r="O7005" s="1">
        <f t="shared" ca="1" si="1124"/>
        <v>17.554067972394535</v>
      </c>
      <c r="P7005" s="5">
        <f t="shared" ca="1" si="1125"/>
        <v>31.461867891189662</v>
      </c>
      <c r="Q7005">
        <f t="shared" ca="1" si="1126"/>
        <v>2</v>
      </c>
    </row>
    <row r="7006" spans="1:17" x14ac:dyDescent="0.25">
      <c r="A7006" s="1">
        <f t="shared" ca="1" si="1127"/>
        <v>5.4643696117872516</v>
      </c>
      <c r="B7006" s="1">
        <f t="shared" ca="1" si="1128"/>
        <v>6.9926787116930091</v>
      </c>
      <c r="C7006" s="1">
        <f t="shared" ca="1" si="1128"/>
        <v>8.8862117721110341</v>
      </c>
      <c r="D7006" s="1">
        <f t="shared" ca="1" si="1128"/>
        <v>7.0567785430320624</v>
      </c>
      <c r="E7006" s="1">
        <f t="shared" ca="1" si="1128"/>
        <v>1.6842630184130416</v>
      </c>
      <c r="F7006" s="1">
        <f t="shared" ca="1" si="1128"/>
        <v>4.129788570837265</v>
      </c>
      <c r="G7006" s="1">
        <f t="shared" ca="1" si="1128"/>
        <v>12.909942059790556</v>
      </c>
      <c r="H7006" s="1">
        <f t="shared" ca="1" si="1128"/>
        <v>5.7871591052024138</v>
      </c>
      <c r="I7006" s="1">
        <f t="shared" ca="1" si="1128"/>
        <v>4.3497613568309941</v>
      </c>
      <c r="J7006" s="1">
        <f t="shared" ca="1" si="1128"/>
        <v>9.3472693822739394</v>
      </c>
      <c r="K7006" s="1">
        <f t="shared" ca="1" si="1120"/>
        <v>14.350581383898286</v>
      </c>
      <c r="L7006" s="1">
        <f t="shared" ca="1" si="1121"/>
        <v>18.308307260021728</v>
      </c>
      <c r="M7006" s="1">
        <f t="shared" ca="1" si="1122"/>
        <v>20.845663369305228</v>
      </c>
      <c r="N7006" s="1">
        <f t="shared" ca="1" si="1123"/>
        <v>24.819498021635205</v>
      </c>
      <c r="O7006" s="1">
        <f t="shared" ca="1" si="1124"/>
        <v>29.249890153757505</v>
      </c>
      <c r="P7006" s="5">
        <f t="shared" ca="1" si="1125"/>
        <v>29.249890153757505</v>
      </c>
      <c r="Q7006">
        <f t="shared" ca="1" si="1126"/>
        <v>5</v>
      </c>
    </row>
    <row r="7007" spans="1:17" x14ac:dyDescent="0.25">
      <c r="A7007" s="1">
        <f t="shared" ca="1" si="1127"/>
        <v>7.3138559748400693</v>
      </c>
      <c r="B7007" s="1">
        <f t="shared" ca="1" si="1128"/>
        <v>7.4382268840979835</v>
      </c>
      <c r="C7007" s="1">
        <f t="shared" ca="1" si="1128"/>
        <v>15.309276947393684</v>
      </c>
      <c r="D7007" s="1">
        <f t="shared" ca="1" si="1128"/>
        <v>9.4298270989385315</v>
      </c>
      <c r="E7007" s="1">
        <f t="shared" ca="1" si="1128"/>
        <v>2.089558006016611</v>
      </c>
      <c r="F7007" s="1">
        <f t="shared" ca="1" si="1128"/>
        <v>6.0598238011574113</v>
      </c>
      <c r="G7007" s="1">
        <f t="shared" ca="1" si="1128"/>
        <v>10.26943832463299</v>
      </c>
      <c r="H7007" s="1">
        <f t="shared" ca="1" si="1128"/>
        <v>12.385288366913397</v>
      </c>
      <c r="I7007" s="1">
        <f t="shared" ca="1" si="1128"/>
        <v>3.5255346132318905</v>
      </c>
      <c r="J7007" s="1">
        <f t="shared" ca="1" si="1128"/>
        <v>6.3877747997082608</v>
      </c>
      <c r="K7007" s="1">
        <f t="shared" ca="1" si="1120"/>
        <v>22.623132922233754</v>
      </c>
      <c r="L7007" s="1">
        <f t="shared" ca="1" si="1121"/>
        <v>29.128971440691998</v>
      </c>
      <c r="M7007" s="1">
        <f t="shared" ca="1" si="1122"/>
        <v>19.316723393796831</v>
      </c>
      <c r="N7007" s="1">
        <f t="shared" ca="1" si="1123"/>
        <v>23.411360098195544</v>
      </c>
      <c r="O7007" s="1">
        <f t="shared" ca="1" si="1124"/>
        <v>24.095440008439233</v>
      </c>
      <c r="P7007" s="5">
        <f t="shared" ca="1" si="1125"/>
        <v>29.128971440691998</v>
      </c>
      <c r="Q7007">
        <f t="shared" ca="1" si="1126"/>
        <v>2</v>
      </c>
    </row>
    <row r="7008" spans="1:17" x14ac:dyDescent="0.25">
      <c r="A7008" s="1">
        <f t="shared" ca="1" si="1127"/>
        <v>6.6419113353566779</v>
      </c>
      <c r="B7008" s="1">
        <f t="shared" ca="1" si="1128"/>
        <v>5.382754563508052</v>
      </c>
      <c r="C7008" s="1">
        <f t="shared" ca="1" si="1128"/>
        <v>12.38393562319437</v>
      </c>
      <c r="D7008" s="1">
        <f t="shared" ca="1" si="1128"/>
        <v>7.1447284235083677</v>
      </c>
      <c r="E7008" s="1">
        <f t="shared" ca="1" si="1128"/>
        <v>1.7922548000060456</v>
      </c>
      <c r="F7008" s="1">
        <f t="shared" ca="1" si="1128"/>
        <v>4.8027742423027231</v>
      </c>
      <c r="G7008" s="1">
        <f t="shared" ca="1" si="1128"/>
        <v>6.8156294052032429</v>
      </c>
      <c r="H7008" s="1">
        <f t="shared" ca="1" si="1128"/>
        <v>10.777342970523788</v>
      </c>
      <c r="I7008" s="1">
        <f t="shared" ca="1" si="1128"/>
        <v>7.6530994943078934</v>
      </c>
      <c r="J7008" s="1">
        <f t="shared" ca="1" si="1128"/>
        <v>5.5202741085847862</v>
      </c>
      <c r="K7008" s="1">
        <f t="shared" ca="1" si="1120"/>
        <v>19.02584695855105</v>
      </c>
      <c r="L7008" s="1">
        <f t="shared" ca="1" si="1121"/>
        <v>24.563982729388833</v>
      </c>
      <c r="M7008" s="1">
        <f t="shared" ca="1" si="1122"/>
        <v>21.607539738255404</v>
      </c>
      <c r="N7008" s="1">
        <f t="shared" ca="1" si="1123"/>
        <v>23.358902408703457</v>
      </c>
      <c r="O7008" s="1">
        <f t="shared" ca="1" si="1124"/>
        <v>17.71865807729608</v>
      </c>
      <c r="P7008" s="5">
        <f t="shared" ca="1" si="1125"/>
        <v>24.563982729388833</v>
      </c>
      <c r="Q7008">
        <f t="shared" ca="1" si="1126"/>
        <v>2</v>
      </c>
    </row>
    <row r="7009" spans="1:17" x14ac:dyDescent="0.25">
      <c r="A7009" s="1">
        <f t="shared" ca="1" si="1127"/>
        <v>5.8674707484208435</v>
      </c>
      <c r="B7009" s="1">
        <f t="shared" ca="1" si="1128"/>
        <v>5.4664291972544525</v>
      </c>
      <c r="C7009" s="1">
        <f t="shared" ca="1" si="1128"/>
        <v>11.087169462724395</v>
      </c>
      <c r="D7009" s="1">
        <f t="shared" ca="1" si="1128"/>
        <v>7.1021222501109431</v>
      </c>
      <c r="E7009" s="1">
        <f t="shared" ca="1" si="1128"/>
        <v>2.3273006937585117</v>
      </c>
      <c r="F7009" s="1">
        <f t="shared" ca="1" si="1128"/>
        <v>5.1346365983923699</v>
      </c>
      <c r="G7009" s="1">
        <f t="shared" ca="1" si="1128"/>
        <v>8.1396682090898604</v>
      </c>
      <c r="H7009" s="1">
        <f t="shared" ca="1" si="1128"/>
        <v>8.4814484434273023</v>
      </c>
      <c r="I7009" s="1">
        <f t="shared" ca="1" si="1128"/>
        <v>7.4416040634333793</v>
      </c>
      <c r="J7009" s="1">
        <f t="shared" ca="1" si="1128"/>
        <v>3.900620738402647</v>
      </c>
      <c r="K7009" s="1">
        <f t="shared" ca="1" si="1120"/>
        <v>16.954640211145239</v>
      </c>
      <c r="L7009" s="1">
        <f t="shared" ca="1" si="1121"/>
        <v>21.451041441959092</v>
      </c>
      <c r="M7009" s="1">
        <f t="shared" ca="1" si="1122"/>
        <v>19.536996244015381</v>
      </c>
      <c r="N7009" s="1">
        <f t="shared" ca="1" si="1123"/>
        <v>21.943290597482846</v>
      </c>
      <c r="O7009" s="1">
        <f t="shared" ca="1" si="1124"/>
        <v>17.506718144746959</v>
      </c>
      <c r="P7009" s="5">
        <f t="shared" ca="1" si="1125"/>
        <v>21.943290597482846</v>
      </c>
      <c r="Q7009">
        <f t="shared" ca="1" si="1126"/>
        <v>4</v>
      </c>
    </row>
    <row r="7010" spans="1:17" x14ac:dyDescent="0.25">
      <c r="A7010" s="1">
        <f t="shared" ca="1" si="1127"/>
        <v>8.7054722656371837</v>
      </c>
      <c r="B7010" s="1">
        <f t="shared" ca="1" si="1128"/>
        <v>4.171323705349959</v>
      </c>
      <c r="C7010" s="1">
        <f t="shared" ca="1" si="1128"/>
        <v>17.556279679175262</v>
      </c>
      <c r="D7010" s="1">
        <f t="shared" ca="1" si="1128"/>
        <v>7.0780516138123541</v>
      </c>
      <c r="E7010" s="1">
        <f t="shared" ca="1" si="1128"/>
        <v>2.5862075032463885</v>
      </c>
      <c r="F7010" s="1">
        <f t="shared" ca="1" si="1128"/>
        <v>5.0005181210884935</v>
      </c>
      <c r="G7010" s="1">
        <f t="shared" ca="1" si="1128"/>
        <v>14.66948025373744</v>
      </c>
      <c r="H7010" s="1">
        <f t="shared" ca="1" si="1128"/>
        <v>9.2419019304095471</v>
      </c>
      <c r="I7010" s="1">
        <f t="shared" ca="1" si="1128"/>
        <v>2.6672757393820454</v>
      </c>
      <c r="J7010" s="1">
        <f t="shared" ca="1" si="1128"/>
        <v>9.2714880798460726</v>
      </c>
      <c r="K7010" s="1">
        <f t="shared" ca="1" si="1120"/>
        <v>26.261751944812445</v>
      </c>
      <c r="L7010" s="1">
        <f t="shared" ca="1" si="1121"/>
        <v>25.025425809859087</v>
      </c>
      <c r="M7010" s="1">
        <f t="shared" ca="1" si="1122"/>
        <v>23.23044358811169</v>
      </c>
      <c r="N7010" s="1">
        <f t="shared" ca="1" si="1123"/>
        <v>21.11060564566657</v>
      </c>
      <c r="O7010" s="1">
        <f t="shared" ca="1" si="1124"/>
        <v>28.112292038933472</v>
      </c>
      <c r="P7010" s="5">
        <f t="shared" ca="1" si="1125"/>
        <v>28.112292038933472</v>
      </c>
      <c r="Q7010">
        <f t="shared" ca="1" si="1126"/>
        <v>5</v>
      </c>
    </row>
    <row r="7011" spans="1:17" x14ac:dyDescent="0.25">
      <c r="A7011" s="1">
        <f t="shared" ca="1" si="1127"/>
        <v>5.4909072767805007</v>
      </c>
      <c r="B7011" s="1">
        <f t="shared" ca="1" si="1128"/>
        <v>3.8135220678218209</v>
      </c>
      <c r="C7011" s="1">
        <f t="shared" ref="B7011:J7039" ca="1" si="1129">_xlfn.NORM.INV(RAND(),C$1,C$2)</f>
        <v>13.860219128262653</v>
      </c>
      <c r="D7011" s="1">
        <f t="shared" ca="1" si="1129"/>
        <v>5.8675141074856141</v>
      </c>
      <c r="E7011" s="1">
        <f t="shared" ca="1" si="1129"/>
        <v>2.2726674740678625</v>
      </c>
      <c r="F7011" s="1">
        <f t="shared" ca="1" si="1129"/>
        <v>7.2969878005791351</v>
      </c>
      <c r="G7011" s="1">
        <f t="shared" ca="1" si="1129"/>
        <v>9.9835537508501488</v>
      </c>
      <c r="H7011" s="1">
        <f t="shared" ca="1" si="1129"/>
        <v>6.5338647027976675</v>
      </c>
      <c r="I7011" s="1">
        <f t="shared" ca="1" si="1129"/>
        <v>6.6723333402527567</v>
      </c>
      <c r="J7011" s="1">
        <f t="shared" ca="1" si="1129"/>
        <v>8.655373417309157</v>
      </c>
      <c r="K7011" s="1">
        <f t="shared" ca="1" si="1120"/>
        <v>19.351126405043154</v>
      </c>
      <c r="L7011" s="1">
        <f t="shared" ca="1" si="1121"/>
        <v>17.892286087063784</v>
      </c>
      <c r="M7011" s="1">
        <f t="shared" ca="1" si="1122"/>
        <v>23.091281508410276</v>
      </c>
      <c r="N7011" s="1">
        <f t="shared" ca="1" si="1123"/>
        <v>26.43821662596287</v>
      </c>
      <c r="O7011" s="1">
        <f t="shared" ca="1" si="1124"/>
        <v>22.452449235981128</v>
      </c>
      <c r="P7011" s="5">
        <f t="shared" ca="1" si="1125"/>
        <v>26.43821662596287</v>
      </c>
      <c r="Q7011">
        <f t="shared" ca="1" si="1126"/>
        <v>4</v>
      </c>
    </row>
    <row r="7012" spans="1:17" x14ac:dyDescent="0.25">
      <c r="A7012" s="1">
        <f t="shared" ca="1" si="1127"/>
        <v>5.1026271538783323</v>
      </c>
      <c r="B7012" s="1">
        <f t="shared" ca="1" si="1129"/>
        <v>5.6530906598968711</v>
      </c>
      <c r="C7012" s="1">
        <f t="shared" ca="1" si="1129"/>
        <v>11.306186684123457</v>
      </c>
      <c r="D7012" s="1">
        <f t="shared" ca="1" si="1129"/>
        <v>8.2922140706734329</v>
      </c>
      <c r="E7012" s="1">
        <f t="shared" ca="1" si="1129"/>
        <v>1.5633833205205219</v>
      </c>
      <c r="F7012" s="1">
        <f t="shared" ca="1" si="1129"/>
        <v>5.267445821563725</v>
      </c>
      <c r="G7012" s="1">
        <f t="shared" ca="1" si="1129"/>
        <v>6.7162475735304934</v>
      </c>
      <c r="H7012" s="1">
        <f t="shared" ca="1" si="1129"/>
        <v>9.6636091913607114</v>
      </c>
      <c r="I7012" s="1">
        <f t="shared" ca="1" si="1129"/>
        <v>5.560215726303289</v>
      </c>
      <c r="J7012" s="1">
        <f t="shared" ca="1" si="1129"/>
        <v>4.7504083250284328</v>
      </c>
      <c r="K7012" s="1">
        <f t="shared" ca="1" si="1120"/>
        <v>16.408813838001791</v>
      </c>
      <c r="L7012" s="1">
        <f t="shared" ca="1" si="1121"/>
        <v>23.058450415912475</v>
      </c>
      <c r="M7012" s="1">
        <f t="shared" ca="1" si="1122"/>
        <v>16.976634525730574</v>
      </c>
      <c r="N7012" s="1">
        <f t="shared" ca="1" si="1123"/>
        <v>21.231160532792316</v>
      </c>
      <c r="O7012" s="1">
        <f t="shared" ca="1" si="1124"/>
        <v>17.119746558455795</v>
      </c>
      <c r="P7012" s="5">
        <f t="shared" ca="1" si="1125"/>
        <v>23.058450415912475</v>
      </c>
      <c r="Q7012">
        <f t="shared" ca="1" si="1126"/>
        <v>2</v>
      </c>
    </row>
    <row r="7013" spans="1:17" x14ac:dyDescent="0.25">
      <c r="A7013" s="1">
        <f t="shared" ca="1" si="1127"/>
        <v>4.907732333125975</v>
      </c>
      <c r="B7013" s="1">
        <f t="shared" ca="1" si="1129"/>
        <v>4.5435534421823958</v>
      </c>
      <c r="C7013" s="1">
        <f t="shared" ca="1" si="1129"/>
        <v>10.862775366013372</v>
      </c>
      <c r="D7013" s="1">
        <f t="shared" ca="1" si="1129"/>
        <v>6.2011523160328466</v>
      </c>
      <c r="E7013" s="1">
        <f t="shared" ca="1" si="1129"/>
        <v>2.1408719862638623</v>
      </c>
      <c r="F7013" s="1">
        <f t="shared" ca="1" si="1129"/>
        <v>5.7829147999173154</v>
      </c>
      <c r="G7013" s="1">
        <f t="shared" ca="1" si="1129"/>
        <v>10.087751164023029</v>
      </c>
      <c r="H7013" s="1">
        <f t="shared" ca="1" si="1129"/>
        <v>9.1956986371001292</v>
      </c>
      <c r="I7013" s="1">
        <f t="shared" ca="1" si="1129"/>
        <v>5.3247077669539546</v>
      </c>
      <c r="J7013" s="1">
        <f t="shared" ca="1" si="1129"/>
        <v>9.1286321988720314</v>
      </c>
      <c r="K7013" s="1">
        <f t="shared" ca="1" si="1120"/>
        <v>15.770507699139348</v>
      </c>
      <c r="L7013" s="1">
        <f t="shared" ca="1" si="1121"/>
        <v>20.30458328625895</v>
      </c>
      <c r="M7013" s="1">
        <f t="shared" ca="1" si="1122"/>
        <v>21.501944285215821</v>
      </c>
      <c r="N7013" s="1">
        <f t="shared" ca="1" si="1123"/>
        <v>24.779808207925697</v>
      </c>
      <c r="O7013" s="1">
        <f t="shared" ca="1" si="1124"/>
        <v>23.759936805077459</v>
      </c>
      <c r="P7013" s="5">
        <f t="shared" ca="1" si="1125"/>
        <v>24.779808207925697</v>
      </c>
      <c r="Q7013">
        <f t="shared" ca="1" si="1126"/>
        <v>4</v>
      </c>
    </row>
    <row r="7014" spans="1:17" x14ac:dyDescent="0.25">
      <c r="A7014" s="1">
        <f t="shared" ca="1" si="1127"/>
        <v>8.7346257227146591</v>
      </c>
      <c r="B7014" s="1">
        <f t="shared" ca="1" si="1129"/>
        <v>3.8575990898570822</v>
      </c>
      <c r="C7014" s="1">
        <f t="shared" ca="1" si="1129"/>
        <v>6.649988010444507</v>
      </c>
      <c r="D7014" s="1">
        <f t="shared" ca="1" si="1129"/>
        <v>8.7421125470512617</v>
      </c>
      <c r="E7014" s="1">
        <f t="shared" ca="1" si="1129"/>
        <v>1.6031664543089796</v>
      </c>
      <c r="F7014" s="1">
        <f t="shared" ca="1" si="1129"/>
        <v>4.8258186892245369</v>
      </c>
      <c r="G7014" s="1">
        <f t="shared" ca="1" si="1129"/>
        <v>4.8287465408110242</v>
      </c>
      <c r="H7014" s="1">
        <f t="shared" ca="1" si="1129"/>
        <v>11.965499969458131</v>
      </c>
      <c r="I7014" s="1">
        <f t="shared" ca="1" si="1129"/>
        <v>7.1038199888597706</v>
      </c>
      <c r="J7014" s="1">
        <f t="shared" ca="1" si="1129"/>
        <v>5.8446648235239413</v>
      </c>
      <c r="K7014" s="1">
        <f t="shared" ca="1" si="1120"/>
        <v>15.384613733159167</v>
      </c>
      <c r="L7014" s="1">
        <f t="shared" ca="1" si="1121"/>
        <v>29.442238239224054</v>
      </c>
      <c r="M7014" s="1">
        <f t="shared" ca="1" si="1122"/>
        <v>23.286276989407352</v>
      </c>
      <c r="N7014" s="1">
        <f t="shared" ca="1" si="1123"/>
        <v>21.63190259146533</v>
      </c>
      <c r="O7014" s="1">
        <f t="shared" ca="1" si="1124"/>
        <v>14.53101045419205</v>
      </c>
      <c r="P7014" s="5">
        <f t="shared" ca="1" si="1125"/>
        <v>29.442238239224054</v>
      </c>
      <c r="Q7014">
        <f t="shared" ca="1" si="1126"/>
        <v>2</v>
      </c>
    </row>
    <row r="7015" spans="1:17" x14ac:dyDescent="0.25">
      <c r="A7015" s="1">
        <f t="shared" ca="1" si="1127"/>
        <v>5.1242700839504547</v>
      </c>
      <c r="B7015" s="1">
        <f t="shared" ca="1" si="1129"/>
        <v>6.4311713378795048</v>
      </c>
      <c r="C7015" s="1">
        <f t="shared" ca="1" si="1129"/>
        <v>5.9891127698125857</v>
      </c>
      <c r="D7015" s="1">
        <f t="shared" ca="1" si="1129"/>
        <v>10.861494222029478</v>
      </c>
      <c r="E7015" s="1">
        <f t="shared" ca="1" si="1129"/>
        <v>1.8579943621340509</v>
      </c>
      <c r="F7015" s="1">
        <f t="shared" ca="1" si="1129"/>
        <v>7.0089559333905269</v>
      </c>
      <c r="G7015" s="1">
        <f t="shared" ca="1" si="1129"/>
        <v>12.65504762814323</v>
      </c>
      <c r="H7015" s="1">
        <f t="shared" ca="1" si="1129"/>
        <v>8.1676444513848558</v>
      </c>
      <c r="I7015" s="1">
        <f t="shared" ca="1" si="1129"/>
        <v>5.9040474041621795</v>
      </c>
      <c r="J7015" s="1">
        <f t="shared" ca="1" si="1129"/>
        <v>5.7758159132451521</v>
      </c>
      <c r="K7015" s="1">
        <f t="shared" ca="1" si="1120"/>
        <v>11.11338285376304</v>
      </c>
      <c r="L7015" s="1">
        <f t="shared" ca="1" si="1121"/>
        <v>24.153408757364787</v>
      </c>
      <c r="M7015" s="1">
        <f t="shared" ca="1" si="1122"/>
        <v>18.662127763491839</v>
      </c>
      <c r="N7015" s="1">
        <f t="shared" ca="1" si="1123"/>
        <v>25.119990588677368</v>
      </c>
      <c r="O7015" s="1">
        <f t="shared" ca="1" si="1124"/>
        <v>24.862034879267888</v>
      </c>
      <c r="P7015" s="5">
        <f t="shared" ca="1" si="1125"/>
        <v>25.119990588677368</v>
      </c>
      <c r="Q7015">
        <f t="shared" ca="1" si="1126"/>
        <v>4</v>
      </c>
    </row>
    <row r="7016" spans="1:17" x14ac:dyDescent="0.25">
      <c r="A7016" s="1">
        <f t="shared" ca="1" si="1127"/>
        <v>8.4173240115496988</v>
      </c>
      <c r="B7016" s="1">
        <f t="shared" ca="1" si="1129"/>
        <v>5.6947408550372609</v>
      </c>
      <c r="C7016" s="1">
        <f t="shared" ca="1" si="1129"/>
        <v>12.174025185049251</v>
      </c>
      <c r="D7016" s="1">
        <f t="shared" ca="1" si="1129"/>
        <v>7.2880438826488598</v>
      </c>
      <c r="E7016" s="1">
        <f t="shared" ca="1" si="1129"/>
        <v>2.0883056812427232</v>
      </c>
      <c r="F7016" s="1">
        <f t="shared" ca="1" si="1129"/>
        <v>6.5356741562299367</v>
      </c>
      <c r="G7016" s="1">
        <f t="shared" ca="1" si="1129"/>
        <v>7.7602319477669255</v>
      </c>
      <c r="H7016" s="1">
        <f t="shared" ca="1" si="1129"/>
        <v>6.5843583555480452</v>
      </c>
      <c r="I7016" s="1">
        <f t="shared" ca="1" si="1129"/>
        <v>6.3515406065691318</v>
      </c>
      <c r="J7016" s="1">
        <f t="shared" ca="1" si="1129"/>
        <v>6.6721063993811303</v>
      </c>
      <c r="K7016" s="1">
        <f t="shared" ca="1" si="1120"/>
        <v>20.591349196598948</v>
      </c>
      <c r="L7016" s="1">
        <f t="shared" ca="1" si="1121"/>
        <v>22.289726249746604</v>
      </c>
      <c r="M7016" s="1">
        <f t="shared" ca="1" si="1122"/>
        <v>23.529276698742684</v>
      </c>
      <c r="N7016" s="1">
        <f t="shared" ca="1" si="1123"/>
        <v>25.254062017217457</v>
      </c>
      <c r="O7016" s="1">
        <f t="shared" ca="1" si="1124"/>
        <v>20.127079202185314</v>
      </c>
      <c r="P7016" s="5">
        <f t="shared" ca="1" si="1125"/>
        <v>25.254062017217457</v>
      </c>
      <c r="Q7016">
        <f t="shared" ca="1" si="1126"/>
        <v>4</v>
      </c>
    </row>
    <row r="7017" spans="1:17" x14ac:dyDescent="0.25">
      <c r="A7017" s="1">
        <f t="shared" ca="1" si="1127"/>
        <v>8.7026043383116463</v>
      </c>
      <c r="B7017" s="1">
        <f t="shared" ca="1" si="1129"/>
        <v>4.6096342355055979</v>
      </c>
      <c r="C7017" s="1">
        <f t="shared" ca="1" si="1129"/>
        <v>7.2601223187977562</v>
      </c>
      <c r="D7017" s="1">
        <f t="shared" ca="1" si="1129"/>
        <v>2.1521040570659746</v>
      </c>
      <c r="E7017" s="1">
        <f t="shared" ca="1" si="1129"/>
        <v>1.8247016908927467</v>
      </c>
      <c r="F7017" s="1">
        <f t="shared" ca="1" si="1129"/>
        <v>3.07056792216967</v>
      </c>
      <c r="G7017" s="1">
        <f t="shared" ca="1" si="1129"/>
        <v>10.948209989977233</v>
      </c>
      <c r="H7017" s="1">
        <f t="shared" ca="1" si="1129"/>
        <v>10.168486329419585</v>
      </c>
      <c r="I7017" s="1">
        <f t="shared" ca="1" si="1129"/>
        <v>4.5442438962514329</v>
      </c>
      <c r="J7017" s="1">
        <f t="shared" ca="1" si="1129"/>
        <v>6.9227581984133479</v>
      </c>
      <c r="K7017" s="1">
        <f t="shared" ca="1" si="1120"/>
        <v>15.962726657109403</v>
      </c>
      <c r="L7017" s="1">
        <f t="shared" ca="1" si="1121"/>
        <v>21.023194724797207</v>
      </c>
      <c r="M7017" s="1">
        <f t="shared" ca="1" si="1122"/>
        <v>21.994308123869175</v>
      </c>
      <c r="N7017" s="1">
        <f t="shared" ca="1" si="1123"/>
        <v>19.14720425234005</v>
      </c>
      <c r="O7017" s="1">
        <f t="shared" ca="1" si="1124"/>
        <v>22.48060242389618</v>
      </c>
      <c r="P7017" s="5">
        <f t="shared" ca="1" si="1125"/>
        <v>22.48060242389618</v>
      </c>
      <c r="Q7017">
        <f t="shared" ca="1" si="1126"/>
        <v>5</v>
      </c>
    </row>
    <row r="7018" spans="1:17" x14ac:dyDescent="0.25">
      <c r="A7018" s="1">
        <f t="shared" ca="1" si="1127"/>
        <v>6.8289187309121528</v>
      </c>
      <c r="B7018" s="1">
        <f t="shared" ca="1" si="1129"/>
        <v>6.1995149771922229</v>
      </c>
      <c r="C7018" s="1">
        <f t="shared" ca="1" si="1129"/>
        <v>14.030772253780542</v>
      </c>
      <c r="D7018" s="1">
        <f t="shared" ca="1" si="1129"/>
        <v>6.9776497971411269</v>
      </c>
      <c r="E7018" s="1">
        <f t="shared" ca="1" si="1129"/>
        <v>2.3536735027644808</v>
      </c>
      <c r="F7018" s="1">
        <f t="shared" ca="1" si="1129"/>
        <v>4.3552608903317394</v>
      </c>
      <c r="G7018" s="1">
        <f t="shared" ca="1" si="1129"/>
        <v>6.4162316603967859</v>
      </c>
      <c r="H7018" s="1">
        <f t="shared" ca="1" si="1129"/>
        <v>9.8733567218133267</v>
      </c>
      <c r="I7018" s="1">
        <f t="shared" ca="1" si="1129"/>
        <v>5.9727960667546132</v>
      </c>
      <c r="J7018" s="1">
        <f t="shared" ca="1" si="1129"/>
        <v>7.2702743429142851</v>
      </c>
      <c r="K7018" s="1">
        <f t="shared" ca="1" si="1120"/>
        <v>20.859690984692694</v>
      </c>
      <c r="L7018" s="1">
        <f t="shared" ca="1" si="1121"/>
        <v>23.679925249866606</v>
      </c>
      <c r="M7018" s="1">
        <f t="shared" ca="1" si="1122"/>
        <v>22.425662643345532</v>
      </c>
      <c r="N7018" s="1">
        <f t="shared" ca="1" si="1123"/>
        <v>23.79784627719286</v>
      </c>
      <c r="O7018" s="1">
        <f t="shared" ca="1" si="1124"/>
        <v>19.886020980503293</v>
      </c>
      <c r="P7018" s="5">
        <f t="shared" ca="1" si="1125"/>
        <v>23.79784627719286</v>
      </c>
      <c r="Q7018">
        <f t="shared" ca="1" si="1126"/>
        <v>4</v>
      </c>
    </row>
    <row r="7019" spans="1:17" x14ac:dyDescent="0.25">
      <c r="A7019" s="1">
        <f t="shared" ca="1" si="1127"/>
        <v>6.5928326216654174</v>
      </c>
      <c r="B7019" s="1">
        <f t="shared" ca="1" si="1129"/>
        <v>3.1569546628992775</v>
      </c>
      <c r="C7019" s="1">
        <f t="shared" ca="1" si="1129"/>
        <v>9.1965330973955339</v>
      </c>
      <c r="D7019" s="1">
        <f t="shared" ca="1" si="1129"/>
        <v>6.5199404885536714</v>
      </c>
      <c r="E7019" s="1">
        <f t="shared" ca="1" si="1129"/>
        <v>1.8618695980075319</v>
      </c>
      <c r="F7019" s="1">
        <f t="shared" ca="1" si="1129"/>
        <v>5.8343231485702631</v>
      </c>
      <c r="G7019" s="1">
        <f t="shared" ca="1" si="1129"/>
        <v>9.9268658265113299</v>
      </c>
      <c r="H7019" s="1">
        <f t="shared" ca="1" si="1129"/>
        <v>7.7732147830165834</v>
      </c>
      <c r="I7019" s="1">
        <f t="shared" ca="1" si="1129"/>
        <v>6.712170448674609</v>
      </c>
      <c r="J7019" s="1">
        <f t="shared" ca="1" si="1129"/>
        <v>7.4396449760096335</v>
      </c>
      <c r="K7019" s="1">
        <f t="shared" ca="1" si="1120"/>
        <v>15.789365719060951</v>
      </c>
      <c r="L7019" s="1">
        <f t="shared" ca="1" si="1121"/>
        <v>20.885987893235672</v>
      </c>
      <c r="M7019" s="1">
        <f t="shared" ca="1" si="1122"/>
        <v>22.60651764435719</v>
      </c>
      <c r="N7019" s="1">
        <f t="shared" ca="1" si="1123"/>
        <v>23.143093236153781</v>
      </c>
      <c r="O7019" s="1">
        <f t="shared" ca="1" si="1124"/>
        <v>20.523465465420241</v>
      </c>
      <c r="P7019" s="5">
        <f t="shared" ca="1" si="1125"/>
        <v>23.143093236153781</v>
      </c>
      <c r="Q7019">
        <f t="shared" ca="1" si="1126"/>
        <v>4</v>
      </c>
    </row>
    <row r="7020" spans="1:17" x14ac:dyDescent="0.25">
      <c r="A7020" s="1">
        <f t="shared" ca="1" si="1127"/>
        <v>6.8939175646753137</v>
      </c>
      <c r="B7020" s="1">
        <f t="shared" ca="1" si="1129"/>
        <v>7.2194154426593444</v>
      </c>
      <c r="C7020" s="1">
        <f t="shared" ca="1" si="1129"/>
        <v>10.80517806504079</v>
      </c>
      <c r="D7020" s="1">
        <f t="shared" ca="1" si="1129"/>
        <v>9.5356572601840099</v>
      </c>
      <c r="E7020" s="1">
        <f t="shared" ca="1" si="1129"/>
        <v>2.359098695198476</v>
      </c>
      <c r="F7020" s="1">
        <f t="shared" ca="1" si="1129"/>
        <v>5.8989932605949402</v>
      </c>
      <c r="G7020" s="1">
        <f t="shared" ca="1" si="1129"/>
        <v>4.7267578817031666</v>
      </c>
      <c r="H7020" s="1">
        <f t="shared" ca="1" si="1129"/>
        <v>11.011658529116623</v>
      </c>
      <c r="I7020" s="1">
        <f t="shared" ca="1" si="1129"/>
        <v>7.3022306840802145</v>
      </c>
      <c r="J7020" s="1">
        <f t="shared" ca="1" si="1129"/>
        <v>11.040610371372136</v>
      </c>
      <c r="K7020" s="1">
        <f t="shared" ca="1" si="1120"/>
        <v>17.699095629716105</v>
      </c>
      <c r="L7020" s="1">
        <f t="shared" ca="1" si="1121"/>
        <v>27.441233353975946</v>
      </c>
      <c r="M7020" s="1">
        <f t="shared" ca="1" si="1122"/>
        <v>27.595857315326139</v>
      </c>
      <c r="N7020" s="1">
        <f t="shared" ca="1" si="1123"/>
        <v>31.461249758706636</v>
      </c>
      <c r="O7020" s="1">
        <f t="shared" ca="1" si="1124"/>
        <v>22.986783695734648</v>
      </c>
      <c r="P7020" s="5">
        <f t="shared" ca="1" si="1125"/>
        <v>31.461249758706636</v>
      </c>
      <c r="Q7020">
        <f t="shared" ca="1" si="1126"/>
        <v>4</v>
      </c>
    </row>
    <row r="7021" spans="1:17" x14ac:dyDescent="0.25">
      <c r="A7021" s="1">
        <f t="shared" ca="1" si="1127"/>
        <v>10.54470692654607</v>
      </c>
      <c r="B7021" s="1">
        <f t="shared" ca="1" si="1129"/>
        <v>4.4701202043543029</v>
      </c>
      <c r="C7021" s="1">
        <f t="shared" ca="1" si="1129"/>
        <v>9.4260101081454462</v>
      </c>
      <c r="D7021" s="1">
        <f t="shared" ca="1" si="1129"/>
        <v>7.1660943483269186</v>
      </c>
      <c r="E7021" s="1">
        <f t="shared" ca="1" si="1129"/>
        <v>1.65222395650646</v>
      </c>
      <c r="F7021" s="1">
        <f t="shared" ca="1" si="1129"/>
        <v>5.6178600491696145</v>
      </c>
      <c r="G7021" s="1">
        <f t="shared" ca="1" si="1129"/>
        <v>11.30845341201714</v>
      </c>
      <c r="H7021" s="1">
        <f t="shared" ca="1" si="1129"/>
        <v>6.6436576619863867</v>
      </c>
      <c r="I7021" s="1">
        <f t="shared" ca="1" si="1129"/>
        <v>5.5534654390100862</v>
      </c>
      <c r="J7021" s="1">
        <f t="shared" ca="1" si="1129"/>
        <v>7.5619988135263023</v>
      </c>
      <c r="K7021" s="1">
        <f t="shared" ca="1" si="1120"/>
        <v>19.970717034691518</v>
      </c>
      <c r="L7021" s="1">
        <f t="shared" ca="1" si="1121"/>
        <v>24.354458936859373</v>
      </c>
      <c r="M7021" s="1">
        <f t="shared" ca="1" si="1122"/>
        <v>25.312395135588918</v>
      </c>
      <c r="N7021" s="1">
        <f t="shared" ca="1" si="1123"/>
        <v>23.203444506060304</v>
      </c>
      <c r="O7021" s="1">
        <f t="shared" ca="1" si="1124"/>
        <v>23.340572429897744</v>
      </c>
      <c r="P7021" s="5">
        <f t="shared" ca="1" si="1125"/>
        <v>25.312395135588918</v>
      </c>
      <c r="Q7021">
        <f t="shared" ca="1" si="1126"/>
        <v>3</v>
      </c>
    </row>
    <row r="7022" spans="1:17" x14ac:dyDescent="0.25">
      <c r="A7022" s="1">
        <f t="shared" ca="1" si="1127"/>
        <v>6.5928180575515238</v>
      </c>
      <c r="B7022" s="1">
        <f t="shared" ca="1" si="1129"/>
        <v>3.7689474720907614</v>
      </c>
      <c r="C7022" s="1">
        <f t="shared" ca="1" si="1129"/>
        <v>12.352872351642679</v>
      </c>
      <c r="D7022" s="1">
        <f t="shared" ca="1" si="1129"/>
        <v>6.2121154366292481</v>
      </c>
      <c r="E7022" s="1">
        <f t="shared" ca="1" si="1129"/>
        <v>1.8178136490226229</v>
      </c>
      <c r="F7022" s="1">
        <f t="shared" ca="1" si="1129"/>
        <v>4.9777782292319683</v>
      </c>
      <c r="G7022" s="1">
        <f t="shared" ca="1" si="1129"/>
        <v>8.9112656994779798</v>
      </c>
      <c r="H7022" s="1">
        <f t="shared" ca="1" si="1129"/>
        <v>9.3426734990040821</v>
      </c>
      <c r="I7022" s="1">
        <f t="shared" ca="1" si="1129"/>
        <v>7.0215248289421792</v>
      </c>
      <c r="J7022" s="1">
        <f t="shared" ca="1" si="1129"/>
        <v>6.6252575797206701</v>
      </c>
      <c r="K7022" s="1">
        <f t="shared" ca="1" si="1120"/>
        <v>18.945690409194203</v>
      </c>
      <c r="L7022" s="1">
        <f t="shared" ca="1" si="1121"/>
        <v>22.147606993184855</v>
      </c>
      <c r="M7022" s="1">
        <f t="shared" ca="1" si="1122"/>
        <v>22.057414115236998</v>
      </c>
      <c r="N7022" s="1">
        <f t="shared" ca="1" si="1123"/>
        <v>22.393508109985579</v>
      </c>
      <c r="O7022" s="1">
        <f t="shared" ca="1" si="1124"/>
        <v>19.305470751289413</v>
      </c>
      <c r="P7022" s="5">
        <f t="shared" ca="1" si="1125"/>
        <v>22.393508109985579</v>
      </c>
      <c r="Q7022">
        <f t="shared" ca="1" si="1126"/>
        <v>4</v>
      </c>
    </row>
    <row r="7023" spans="1:17" x14ac:dyDescent="0.25">
      <c r="A7023" s="1">
        <f t="shared" ca="1" si="1127"/>
        <v>6.1450786172408636</v>
      </c>
      <c r="B7023" s="1">
        <f t="shared" ca="1" si="1129"/>
        <v>3.2057354784907961</v>
      </c>
      <c r="C7023" s="1">
        <f t="shared" ca="1" si="1129"/>
        <v>11.464208118220233</v>
      </c>
      <c r="D7023" s="1">
        <f t="shared" ca="1" si="1129"/>
        <v>4.3528229731831045</v>
      </c>
      <c r="E7023" s="1">
        <f t="shared" ca="1" si="1129"/>
        <v>1.8377236911293025</v>
      </c>
      <c r="F7023" s="1">
        <f t="shared" ca="1" si="1129"/>
        <v>6.9633090655556913</v>
      </c>
      <c r="G7023" s="1">
        <f t="shared" ca="1" si="1129"/>
        <v>7.829973454212297</v>
      </c>
      <c r="H7023" s="1">
        <f t="shared" ca="1" si="1129"/>
        <v>8.2686430019814789</v>
      </c>
      <c r="I7023" s="1">
        <f t="shared" ca="1" si="1129"/>
        <v>4.7873510805039921</v>
      </c>
      <c r="J7023" s="1">
        <f t="shared" ca="1" si="1129"/>
        <v>6.4821212400917476</v>
      </c>
      <c r="K7023" s="1">
        <f t="shared" ca="1" si="1120"/>
        <v>17.609286735461097</v>
      </c>
      <c r="L7023" s="1">
        <f t="shared" ca="1" si="1121"/>
        <v>18.766544592405445</v>
      </c>
      <c r="M7023" s="1">
        <f t="shared" ca="1" si="1122"/>
        <v>19.252274628965907</v>
      </c>
      <c r="N7023" s="1">
        <f t="shared" ca="1" si="1123"/>
        <v>21.438516864642228</v>
      </c>
      <c r="O7023" s="1">
        <f t="shared" ca="1" si="1124"/>
        <v>17.517830172794842</v>
      </c>
      <c r="P7023" s="5">
        <f t="shared" ca="1" si="1125"/>
        <v>21.438516864642228</v>
      </c>
      <c r="Q7023">
        <f t="shared" ca="1" si="1126"/>
        <v>4</v>
      </c>
    </row>
    <row r="7024" spans="1:17" x14ac:dyDescent="0.25">
      <c r="A7024" s="1">
        <f t="shared" ca="1" si="1127"/>
        <v>5.8890248991148715</v>
      </c>
      <c r="B7024" s="1">
        <f t="shared" ca="1" si="1129"/>
        <v>4.3273110136530715</v>
      </c>
      <c r="C7024" s="1">
        <f t="shared" ca="1" si="1129"/>
        <v>11.058358494967177</v>
      </c>
      <c r="D7024" s="1">
        <f t="shared" ca="1" si="1129"/>
        <v>10.278508169866686</v>
      </c>
      <c r="E7024" s="1">
        <f t="shared" ca="1" si="1129"/>
        <v>1.7185030421297482</v>
      </c>
      <c r="F7024" s="1">
        <f t="shared" ca="1" si="1129"/>
        <v>3.7372672909485063</v>
      </c>
      <c r="G7024" s="1">
        <f t="shared" ca="1" si="1129"/>
        <v>12.403793431871714</v>
      </c>
      <c r="H7024" s="1">
        <f t="shared" ca="1" si="1129"/>
        <v>10.024773545004056</v>
      </c>
      <c r="I7024" s="1">
        <f t="shared" ca="1" si="1129"/>
        <v>5.2940252069922016</v>
      </c>
      <c r="J7024" s="1">
        <f t="shared" ca="1" si="1129"/>
        <v>6.4613472765728215</v>
      </c>
      <c r="K7024" s="1">
        <f t="shared" ca="1" si="1120"/>
        <v>16.947383394082049</v>
      </c>
      <c r="L7024" s="1">
        <f t="shared" ca="1" si="1121"/>
        <v>26.192306613985615</v>
      </c>
      <c r="M7024" s="1">
        <f t="shared" ca="1" si="1122"/>
        <v>19.362900424809645</v>
      </c>
      <c r="N7024" s="1">
        <f t="shared" ca="1" si="1123"/>
        <v>19.819950788166601</v>
      </c>
      <c r="O7024" s="1">
        <f t="shared" ca="1" si="1124"/>
        <v>23.192451722097609</v>
      </c>
      <c r="P7024" s="5">
        <f t="shared" ca="1" si="1125"/>
        <v>26.192306613985615</v>
      </c>
      <c r="Q7024">
        <f t="shared" ca="1" si="1126"/>
        <v>2</v>
      </c>
    </row>
    <row r="7025" spans="1:17" x14ac:dyDescent="0.25">
      <c r="A7025" s="1">
        <f t="shared" ca="1" si="1127"/>
        <v>8.0318821148897204</v>
      </c>
      <c r="B7025" s="1">
        <f t="shared" ca="1" si="1129"/>
        <v>4.1388378959971126</v>
      </c>
      <c r="C7025" s="1">
        <f t="shared" ca="1" si="1129"/>
        <v>10.432456270812001</v>
      </c>
      <c r="D7025" s="1">
        <f t="shared" ca="1" si="1129"/>
        <v>8.1565064396118991</v>
      </c>
      <c r="E7025" s="1">
        <f t="shared" ca="1" si="1129"/>
        <v>2.148068381129018</v>
      </c>
      <c r="F7025" s="1">
        <f t="shared" ca="1" si="1129"/>
        <v>7.3378888756442997</v>
      </c>
      <c r="G7025" s="1">
        <f t="shared" ca="1" si="1129"/>
        <v>8.7631835150338873</v>
      </c>
      <c r="H7025" s="1">
        <f t="shared" ca="1" si="1129"/>
        <v>9.3219267483034169</v>
      </c>
      <c r="I7025" s="1">
        <f t="shared" ca="1" si="1129"/>
        <v>6.2704004154942181</v>
      </c>
      <c r="J7025" s="1">
        <f t="shared" ca="1" si="1129"/>
        <v>5.4845081422020776</v>
      </c>
      <c r="K7025" s="1">
        <f t="shared" ca="1" si="1120"/>
        <v>18.464338385701723</v>
      </c>
      <c r="L7025" s="1">
        <f t="shared" ca="1" si="1121"/>
        <v>25.51031530280504</v>
      </c>
      <c r="M7025" s="1">
        <f t="shared" ca="1" si="1122"/>
        <v>21.934859053715034</v>
      </c>
      <c r="N7025" s="1">
        <f t="shared" ca="1" si="1123"/>
        <v>23.23163532933771</v>
      </c>
      <c r="O7025" s="1">
        <f t="shared" ca="1" si="1124"/>
        <v>18.386529553233078</v>
      </c>
      <c r="P7025" s="5">
        <f t="shared" ca="1" si="1125"/>
        <v>25.51031530280504</v>
      </c>
      <c r="Q7025">
        <f t="shared" ca="1" si="1126"/>
        <v>2</v>
      </c>
    </row>
    <row r="7026" spans="1:17" x14ac:dyDescent="0.25">
      <c r="A7026" s="1">
        <f t="shared" ca="1" si="1127"/>
        <v>6.6782968744795967</v>
      </c>
      <c r="B7026" s="1">
        <f t="shared" ca="1" si="1129"/>
        <v>4.1469791932000524</v>
      </c>
      <c r="C7026" s="1">
        <f t="shared" ca="1" si="1129"/>
        <v>12.349413402569482</v>
      </c>
      <c r="D7026" s="1">
        <f t="shared" ca="1" si="1129"/>
        <v>7.8604542298725129</v>
      </c>
      <c r="E7026" s="1">
        <f t="shared" ca="1" si="1129"/>
        <v>1.3939464945445508</v>
      </c>
      <c r="F7026" s="1">
        <f t="shared" ca="1" si="1129"/>
        <v>4.8658635732782578</v>
      </c>
      <c r="G7026" s="1">
        <f t="shared" ca="1" si="1129"/>
        <v>8.1292032792112909</v>
      </c>
      <c r="H7026" s="1">
        <f t="shared" ca="1" si="1129"/>
        <v>9.1622578351794868</v>
      </c>
      <c r="I7026" s="1">
        <f t="shared" ca="1" si="1129"/>
        <v>4.6283019936786438</v>
      </c>
      <c r="J7026" s="1">
        <f t="shared" ca="1" si="1129"/>
        <v>5.0700618849831818</v>
      </c>
      <c r="K7026" s="1">
        <f t="shared" ca="1" si="1120"/>
        <v>19.027710277049078</v>
      </c>
      <c r="L7026" s="1">
        <f t="shared" ca="1" si="1121"/>
        <v>23.701008939531597</v>
      </c>
      <c r="M7026" s="1">
        <f t="shared" ca="1" si="1122"/>
        <v>17.770607247685973</v>
      </c>
      <c r="N7026" s="1">
        <f t="shared" ca="1" si="1123"/>
        <v>18.711206645140138</v>
      </c>
      <c r="O7026" s="1">
        <f t="shared" ca="1" si="1124"/>
        <v>17.346244357394525</v>
      </c>
      <c r="P7026" s="5">
        <f t="shared" ca="1" si="1125"/>
        <v>23.701008939531597</v>
      </c>
      <c r="Q7026">
        <f t="shared" ca="1" si="1126"/>
        <v>2</v>
      </c>
    </row>
    <row r="7027" spans="1:17" x14ac:dyDescent="0.25">
      <c r="A7027" s="1">
        <f t="shared" ca="1" si="1127"/>
        <v>5.349291243941332</v>
      </c>
      <c r="B7027" s="1">
        <f t="shared" ca="1" si="1129"/>
        <v>3.7782636661788054</v>
      </c>
      <c r="C7027" s="1">
        <f t="shared" ca="1" si="1129"/>
        <v>10.230527089171503</v>
      </c>
      <c r="D7027" s="1">
        <f t="shared" ca="1" si="1129"/>
        <v>10.075865424393509</v>
      </c>
      <c r="E7027" s="1">
        <f t="shared" ca="1" si="1129"/>
        <v>1.4562337666725633</v>
      </c>
      <c r="F7027" s="1">
        <f t="shared" ca="1" si="1129"/>
        <v>2.6721940125960821</v>
      </c>
      <c r="G7027" s="1">
        <f t="shared" ca="1" si="1129"/>
        <v>11.197987427977136</v>
      </c>
      <c r="H7027" s="1">
        <f t="shared" ca="1" si="1129"/>
        <v>10.026346161943817</v>
      </c>
      <c r="I7027" s="1">
        <f t="shared" ca="1" si="1129"/>
        <v>6.1729031756184689</v>
      </c>
      <c r="J7027" s="1">
        <f t="shared" ca="1" si="1129"/>
        <v>8.9421698554952247</v>
      </c>
      <c r="K7027" s="1">
        <f t="shared" ca="1" si="1120"/>
        <v>15.579818333112835</v>
      </c>
      <c r="L7027" s="1">
        <f t="shared" ca="1" si="1121"/>
        <v>25.451502830278656</v>
      </c>
      <c r="M7027" s="1">
        <f t="shared" ca="1" si="1122"/>
        <v>21.920598041727587</v>
      </c>
      <c r="N7027" s="1">
        <f t="shared" ca="1" si="1123"/>
        <v>21.565530709888581</v>
      </c>
      <c r="O7027" s="1">
        <f t="shared" ca="1" si="1124"/>
        <v>23.918420949651164</v>
      </c>
      <c r="P7027" s="5">
        <f t="shared" ca="1" si="1125"/>
        <v>25.451502830278656</v>
      </c>
      <c r="Q7027">
        <f t="shared" ca="1" si="1126"/>
        <v>2</v>
      </c>
    </row>
    <row r="7028" spans="1:17" x14ac:dyDescent="0.25">
      <c r="A7028" s="1">
        <f t="shared" ca="1" si="1127"/>
        <v>4.080520101953649</v>
      </c>
      <c r="B7028" s="1">
        <f t="shared" ca="1" si="1129"/>
        <v>5.5571833080944373</v>
      </c>
      <c r="C7028" s="1">
        <f t="shared" ca="1" si="1129"/>
        <v>8.5813210898253338</v>
      </c>
      <c r="D7028" s="1">
        <f t="shared" ca="1" si="1129"/>
        <v>7.3622723041962272</v>
      </c>
      <c r="E7028" s="1">
        <f t="shared" ca="1" si="1129"/>
        <v>1.4970508792611665</v>
      </c>
      <c r="F7028" s="1">
        <f t="shared" ca="1" si="1129"/>
        <v>4.9139602495961947</v>
      </c>
      <c r="G7028" s="1">
        <f t="shared" ca="1" si="1129"/>
        <v>10.097711959553356</v>
      </c>
      <c r="H7028" s="1">
        <f t="shared" ca="1" si="1129"/>
        <v>5.3089912125520717</v>
      </c>
      <c r="I7028" s="1">
        <f t="shared" ca="1" si="1129"/>
        <v>8.7114679163405242</v>
      </c>
      <c r="J7028" s="1">
        <f t="shared" ca="1" si="1129"/>
        <v>7.4716516433958375</v>
      </c>
      <c r="K7028" s="1">
        <f t="shared" ca="1" si="1120"/>
        <v>12.661841191778983</v>
      </c>
      <c r="L7028" s="1">
        <f t="shared" ca="1" si="1121"/>
        <v>16.75178361870195</v>
      </c>
      <c r="M7028" s="1">
        <f t="shared" ca="1" si="1122"/>
        <v>21.760690540951177</v>
      </c>
      <c r="N7028" s="1">
        <f t="shared" ca="1" si="1123"/>
        <v>26.654263117426993</v>
      </c>
      <c r="O7028" s="1">
        <f t="shared" ca="1" si="1124"/>
        <v>23.126546911043633</v>
      </c>
      <c r="P7028" s="5">
        <f t="shared" ca="1" si="1125"/>
        <v>26.654263117426993</v>
      </c>
      <c r="Q7028">
        <f t="shared" ca="1" si="1126"/>
        <v>4</v>
      </c>
    </row>
    <row r="7029" spans="1:17" x14ac:dyDescent="0.25">
      <c r="A7029" s="1">
        <f t="shared" ca="1" si="1127"/>
        <v>3.8288038380240113</v>
      </c>
      <c r="B7029" s="1">
        <f t="shared" ca="1" si="1129"/>
        <v>5.2419605933959534</v>
      </c>
      <c r="C7029" s="1">
        <f t="shared" ca="1" si="1129"/>
        <v>10.0617510101122</v>
      </c>
      <c r="D7029" s="1">
        <f t="shared" ca="1" si="1129"/>
        <v>6.9465955296026838</v>
      </c>
      <c r="E7029" s="1">
        <f t="shared" ca="1" si="1129"/>
        <v>1.8652449772792981</v>
      </c>
      <c r="F7029" s="1">
        <f t="shared" ca="1" si="1129"/>
        <v>5.6452654828769688</v>
      </c>
      <c r="G7029" s="1">
        <f t="shared" ca="1" si="1129"/>
        <v>6.3903379281668524</v>
      </c>
      <c r="H7029" s="1">
        <f t="shared" ca="1" si="1129"/>
        <v>5.4410482920402679</v>
      </c>
      <c r="I7029" s="1">
        <f t="shared" ca="1" si="1129"/>
        <v>5.9403597849315606</v>
      </c>
      <c r="J7029" s="1">
        <f t="shared" ca="1" si="1129"/>
        <v>7.2094588371129866</v>
      </c>
      <c r="K7029" s="1">
        <f t="shared" ca="1" si="1120"/>
        <v>13.890554848136212</v>
      </c>
      <c r="L7029" s="1">
        <f t="shared" ca="1" si="1121"/>
        <v>16.216447659666962</v>
      </c>
      <c r="M7029" s="1">
        <f t="shared" ca="1" si="1122"/>
        <v>18.843867437347857</v>
      </c>
      <c r="N7029" s="1">
        <f t="shared" ca="1" si="1123"/>
        <v>24.037044698317469</v>
      </c>
      <c r="O7029" s="1">
        <f t="shared" ca="1" si="1124"/>
        <v>18.841757358675792</v>
      </c>
      <c r="P7029" s="5">
        <f t="shared" ca="1" si="1125"/>
        <v>24.037044698317469</v>
      </c>
      <c r="Q7029">
        <f t="shared" ca="1" si="1126"/>
        <v>4</v>
      </c>
    </row>
    <row r="7030" spans="1:17" x14ac:dyDescent="0.25">
      <c r="A7030" s="1">
        <f t="shared" ca="1" si="1127"/>
        <v>8.0317851088645682</v>
      </c>
      <c r="B7030" s="1">
        <f t="shared" ca="1" si="1129"/>
        <v>6.2122254295477841</v>
      </c>
      <c r="C7030" s="1">
        <f t="shared" ca="1" si="1129"/>
        <v>15.264162701098403</v>
      </c>
      <c r="D7030" s="1">
        <f t="shared" ca="1" si="1129"/>
        <v>6.6180719277567288</v>
      </c>
      <c r="E7030" s="1">
        <f t="shared" ca="1" si="1129"/>
        <v>2.0051580776944848</v>
      </c>
      <c r="F7030" s="1">
        <f t="shared" ca="1" si="1129"/>
        <v>5.509349548104324</v>
      </c>
      <c r="G7030" s="1">
        <f t="shared" ca="1" si="1129"/>
        <v>9.3729250766635346</v>
      </c>
      <c r="H7030" s="1">
        <f t="shared" ca="1" si="1129"/>
        <v>9.7129233301255766</v>
      </c>
      <c r="I7030" s="1">
        <f t="shared" ca="1" si="1129"/>
        <v>5.0659471078991309</v>
      </c>
      <c r="J7030" s="1">
        <f t="shared" ca="1" si="1129"/>
        <v>10.245763643009624</v>
      </c>
      <c r="K7030" s="1">
        <f t="shared" ca="1" si="1120"/>
        <v>23.295947809962971</v>
      </c>
      <c r="L7030" s="1">
        <f t="shared" ca="1" si="1121"/>
        <v>24.362780366746875</v>
      </c>
      <c r="M7030" s="1">
        <f t="shared" ca="1" si="1122"/>
        <v>25.348653937467809</v>
      </c>
      <c r="N7030" s="1">
        <f t="shared" ca="1" si="1123"/>
        <v>27.033285728560863</v>
      </c>
      <c r="O7030" s="1">
        <f t="shared" ca="1" si="1124"/>
        <v>25.830914149220945</v>
      </c>
      <c r="P7030" s="5">
        <f t="shared" ca="1" si="1125"/>
        <v>27.033285728560863</v>
      </c>
      <c r="Q7030">
        <f t="shared" ca="1" si="1126"/>
        <v>4</v>
      </c>
    </row>
    <row r="7031" spans="1:17" x14ac:dyDescent="0.25">
      <c r="A7031" s="1">
        <f t="shared" ca="1" si="1127"/>
        <v>8.9321603814905348</v>
      </c>
      <c r="B7031" s="1">
        <f t="shared" ca="1" si="1129"/>
        <v>4.7282933721068217</v>
      </c>
      <c r="C7031" s="1">
        <f t="shared" ca="1" si="1129"/>
        <v>12.643611101212338</v>
      </c>
      <c r="D7031" s="1">
        <f t="shared" ca="1" si="1129"/>
        <v>1.239724135815794</v>
      </c>
      <c r="E7031" s="1">
        <f t="shared" ca="1" si="1129"/>
        <v>2.3778984269590286</v>
      </c>
      <c r="F7031" s="1">
        <f t="shared" ca="1" si="1129"/>
        <v>4.9170992293188691</v>
      </c>
      <c r="G7031" s="1">
        <f t="shared" ca="1" si="1129"/>
        <v>10.582424284216566</v>
      </c>
      <c r="H7031" s="1">
        <f t="shared" ca="1" si="1129"/>
        <v>9.4891639451229235</v>
      </c>
      <c r="I7031" s="1">
        <f t="shared" ca="1" si="1129"/>
        <v>5.1362531589966123</v>
      </c>
      <c r="J7031" s="1">
        <f t="shared" ca="1" si="1129"/>
        <v>5.3189031241934828</v>
      </c>
      <c r="K7031" s="1">
        <f t="shared" ca="1" si="1120"/>
        <v>21.575771482702873</v>
      </c>
      <c r="L7031" s="1">
        <f t="shared" ca="1" si="1121"/>
        <v>19.66104846242925</v>
      </c>
      <c r="M7031" s="1">
        <f t="shared" ca="1" si="1122"/>
        <v>21.765215091639657</v>
      </c>
      <c r="N7031" s="1">
        <f t="shared" ca="1" si="1123"/>
        <v>20.100548884615787</v>
      </c>
      <c r="O7031" s="1">
        <f t="shared" ca="1" si="1124"/>
        <v>20.62962078051687</v>
      </c>
      <c r="P7031" s="5">
        <f t="shared" ca="1" si="1125"/>
        <v>21.765215091639657</v>
      </c>
      <c r="Q7031">
        <f t="shared" ca="1" si="1126"/>
        <v>3</v>
      </c>
    </row>
    <row r="7032" spans="1:17" x14ac:dyDescent="0.25">
      <c r="A7032" s="1">
        <f t="shared" ca="1" si="1127"/>
        <v>6.252747943068826</v>
      </c>
      <c r="B7032" s="1">
        <f t="shared" ca="1" si="1129"/>
        <v>4.273106463183221</v>
      </c>
      <c r="C7032" s="1">
        <f t="shared" ca="1" si="1129"/>
        <v>10.550052613341549</v>
      </c>
      <c r="D7032" s="1">
        <f t="shared" ca="1" si="1129"/>
        <v>6.5552075788354589</v>
      </c>
      <c r="E7032" s="1">
        <f t="shared" ca="1" si="1129"/>
        <v>2.4061493508182279</v>
      </c>
      <c r="F7032" s="1">
        <f t="shared" ca="1" si="1129"/>
        <v>4.8064753384103325</v>
      </c>
      <c r="G7032" s="1">
        <f t="shared" ca="1" si="1129"/>
        <v>10.18481077275073</v>
      </c>
      <c r="H7032" s="1">
        <f t="shared" ca="1" si="1129"/>
        <v>8.367299161788619</v>
      </c>
      <c r="I7032" s="1">
        <f t="shared" ca="1" si="1129"/>
        <v>6.6712206987738751</v>
      </c>
      <c r="J7032" s="1">
        <f t="shared" ca="1" si="1129"/>
        <v>6.0102214009217558</v>
      </c>
      <c r="K7032" s="1">
        <f t="shared" ca="1" si="1120"/>
        <v>16.802800556410375</v>
      </c>
      <c r="L7032" s="1">
        <f t="shared" ca="1" si="1121"/>
        <v>21.175254683692906</v>
      </c>
      <c r="M7032" s="1">
        <f t="shared" ca="1" si="1122"/>
        <v>21.340339393582688</v>
      </c>
      <c r="N7032" s="1">
        <f t="shared" ca="1" si="1123"/>
        <v>21.761023901289185</v>
      </c>
      <c r="O7032" s="1">
        <f t="shared" ca="1" si="1124"/>
        <v>20.468138636855706</v>
      </c>
      <c r="P7032" s="5">
        <f t="shared" ca="1" si="1125"/>
        <v>21.761023901289185</v>
      </c>
      <c r="Q7032">
        <f t="shared" ca="1" si="1126"/>
        <v>4</v>
      </c>
    </row>
    <row r="7033" spans="1:17" x14ac:dyDescent="0.25">
      <c r="A7033" s="1">
        <f t="shared" ca="1" si="1127"/>
        <v>6.5361675040075289</v>
      </c>
      <c r="B7033" s="1">
        <f t="shared" ca="1" si="1129"/>
        <v>4.0493928641290058</v>
      </c>
      <c r="C7033" s="1">
        <f t="shared" ca="1" si="1129"/>
        <v>11.565441388933948</v>
      </c>
      <c r="D7033" s="1">
        <f t="shared" ca="1" si="1129"/>
        <v>8.0416821666012339</v>
      </c>
      <c r="E7033" s="1">
        <f t="shared" ca="1" si="1129"/>
        <v>0.98118849859456958</v>
      </c>
      <c r="F7033" s="1">
        <f t="shared" ca="1" si="1129"/>
        <v>5.4817718839355836</v>
      </c>
      <c r="G7033" s="1">
        <f t="shared" ca="1" si="1129"/>
        <v>7.9346604378776044</v>
      </c>
      <c r="H7033" s="1">
        <f t="shared" ca="1" si="1129"/>
        <v>10.59633715272912</v>
      </c>
      <c r="I7033" s="1">
        <f t="shared" ca="1" si="1129"/>
        <v>3.9448174584199101</v>
      </c>
      <c r="J7033" s="1">
        <f t="shared" ca="1" si="1129"/>
        <v>4.8645042337317816</v>
      </c>
      <c r="K7033" s="1">
        <f t="shared" ca="1" si="1120"/>
        <v>18.101608892941478</v>
      </c>
      <c r="L7033" s="1">
        <f t="shared" ca="1" si="1121"/>
        <v>25.174186823337884</v>
      </c>
      <c r="M7033" s="1">
        <f t="shared" ca="1" si="1122"/>
        <v>16.326677694753791</v>
      </c>
      <c r="N7033" s="1">
        <f t="shared" ca="1" si="1123"/>
        <v>18.340486440216281</v>
      </c>
      <c r="O7033" s="1">
        <f t="shared" ca="1" si="1124"/>
        <v>16.848557535738394</v>
      </c>
      <c r="P7033" s="5">
        <f t="shared" ca="1" si="1125"/>
        <v>25.174186823337884</v>
      </c>
      <c r="Q7033">
        <f t="shared" ca="1" si="1126"/>
        <v>2</v>
      </c>
    </row>
    <row r="7034" spans="1:17" x14ac:dyDescent="0.25">
      <c r="A7034" s="1">
        <f t="shared" ca="1" si="1127"/>
        <v>6.0305221790558647</v>
      </c>
      <c r="B7034" s="1">
        <f t="shared" ca="1" si="1129"/>
        <v>3.5109532095039264</v>
      </c>
      <c r="C7034" s="1">
        <f t="shared" ca="1" si="1129"/>
        <v>12.9011600064687</v>
      </c>
      <c r="D7034" s="1">
        <f t="shared" ca="1" si="1129"/>
        <v>9.101179342218602</v>
      </c>
      <c r="E7034" s="1">
        <f t="shared" ca="1" si="1129"/>
        <v>2.3981958266482795</v>
      </c>
      <c r="F7034" s="1">
        <f t="shared" ca="1" si="1129"/>
        <v>6.9224799655878035</v>
      </c>
      <c r="G7034" s="1">
        <f t="shared" ca="1" si="1129"/>
        <v>8.8278782563719034</v>
      </c>
      <c r="H7034" s="1">
        <f t="shared" ca="1" si="1129"/>
        <v>11.730029975959726</v>
      </c>
      <c r="I7034" s="1">
        <f t="shared" ca="1" si="1129"/>
        <v>5.3036723790545892</v>
      </c>
      <c r="J7034" s="1">
        <f t="shared" ca="1" si="1129"/>
        <v>5.3577750453460808</v>
      </c>
      <c r="K7034" s="1">
        <f t="shared" ca="1" si="1120"/>
        <v>18.931682185524565</v>
      </c>
      <c r="L7034" s="1">
        <f t="shared" ca="1" si="1121"/>
        <v>26.861731497234192</v>
      </c>
      <c r="M7034" s="1">
        <f t="shared" ca="1" si="1122"/>
        <v>19.090165430104815</v>
      </c>
      <c r="N7034" s="1">
        <f t="shared" ca="1" si="1123"/>
        <v>21.094880599492399</v>
      </c>
      <c r="O7034" s="1">
        <f t="shared" ca="1" si="1124"/>
        <v>17.696606511221908</v>
      </c>
      <c r="P7034" s="5">
        <f t="shared" ca="1" si="1125"/>
        <v>26.861731497234192</v>
      </c>
      <c r="Q7034">
        <f t="shared" ca="1" si="1126"/>
        <v>2</v>
      </c>
    </row>
    <row r="7035" spans="1:17" x14ac:dyDescent="0.25">
      <c r="A7035" s="1">
        <f t="shared" ca="1" si="1127"/>
        <v>8.3933174798263721</v>
      </c>
      <c r="B7035" s="1">
        <f t="shared" ca="1" si="1129"/>
        <v>5.9073240244108352</v>
      </c>
      <c r="C7035" s="1">
        <f t="shared" ca="1" si="1129"/>
        <v>7.333257320973722</v>
      </c>
      <c r="D7035" s="1">
        <f t="shared" ca="1" si="1129"/>
        <v>9.9176213228567036</v>
      </c>
      <c r="E7035" s="1">
        <f t="shared" ca="1" si="1129"/>
        <v>0.75186987343751333</v>
      </c>
      <c r="F7035" s="1">
        <f t="shared" ca="1" si="1129"/>
        <v>3.7110109237561342</v>
      </c>
      <c r="G7035" s="1">
        <f t="shared" ca="1" si="1129"/>
        <v>11.875140898683968</v>
      </c>
      <c r="H7035" s="1">
        <f t="shared" ca="1" si="1129"/>
        <v>8.8112211212485008</v>
      </c>
      <c r="I7035" s="1">
        <f t="shared" ca="1" si="1129"/>
        <v>4.9171887182862388</v>
      </c>
      <c r="J7035" s="1">
        <f t="shared" ca="1" si="1129"/>
        <v>6.5714592742067168</v>
      </c>
      <c r="K7035" s="1">
        <f t="shared" ca="1" si="1120"/>
        <v>15.726574800800094</v>
      </c>
      <c r="L7035" s="1">
        <f t="shared" ca="1" si="1121"/>
        <v>27.122159923931576</v>
      </c>
      <c r="M7035" s="1">
        <f t="shared" ca="1" si="1122"/>
        <v>20.633835345756843</v>
      </c>
      <c r="N7035" s="1">
        <f t="shared" ca="1" si="1123"/>
        <v>21.106982940659925</v>
      </c>
      <c r="O7035" s="1">
        <f t="shared" ca="1" si="1124"/>
        <v>24.35392419730152</v>
      </c>
      <c r="P7035" s="5">
        <f t="shared" ca="1" si="1125"/>
        <v>27.122159923931576</v>
      </c>
      <c r="Q7035">
        <f t="shared" ca="1" si="1126"/>
        <v>2</v>
      </c>
    </row>
    <row r="7036" spans="1:17" x14ac:dyDescent="0.25">
      <c r="A7036" s="1">
        <f t="shared" ca="1" si="1127"/>
        <v>9.0663992451101265</v>
      </c>
      <c r="B7036" s="1">
        <f t="shared" ca="1" si="1129"/>
        <v>5.3648806206121353</v>
      </c>
      <c r="C7036" s="1">
        <f t="shared" ca="1" si="1129"/>
        <v>14.64303467372665</v>
      </c>
      <c r="D7036" s="1">
        <f t="shared" ca="1" si="1129"/>
        <v>10.013526180905727</v>
      </c>
      <c r="E7036" s="1">
        <f t="shared" ca="1" si="1129"/>
        <v>1.2186003090215749</v>
      </c>
      <c r="F7036" s="1">
        <f t="shared" ca="1" si="1129"/>
        <v>5.4595366727817112</v>
      </c>
      <c r="G7036" s="1">
        <f t="shared" ca="1" si="1129"/>
        <v>13.496951719616675</v>
      </c>
      <c r="H7036" s="1">
        <f t="shared" ca="1" si="1129"/>
        <v>7.3856321491629817</v>
      </c>
      <c r="I7036" s="1">
        <f t="shared" ca="1" si="1129"/>
        <v>6.7145147712590454</v>
      </c>
      <c r="J7036" s="1">
        <f t="shared" ca="1" si="1129"/>
        <v>9.4725265378005297</v>
      </c>
      <c r="K7036" s="1">
        <f t="shared" ca="1" si="1120"/>
        <v>23.709433918836776</v>
      </c>
      <c r="L7036" s="1">
        <f t="shared" ca="1" si="1121"/>
        <v>26.465557575178835</v>
      </c>
      <c r="M7036" s="1">
        <f t="shared" ca="1" si="1122"/>
        <v>26.472040863191278</v>
      </c>
      <c r="N7036" s="1">
        <f t="shared" ca="1" si="1123"/>
        <v>27.01145860245342</v>
      </c>
      <c r="O7036" s="1">
        <f t="shared" ca="1" si="1124"/>
        <v>28.334358878029338</v>
      </c>
      <c r="P7036" s="5">
        <f t="shared" ca="1" si="1125"/>
        <v>28.334358878029338</v>
      </c>
      <c r="Q7036">
        <f t="shared" ca="1" si="1126"/>
        <v>5</v>
      </c>
    </row>
    <row r="7037" spans="1:17" x14ac:dyDescent="0.25">
      <c r="A7037" s="1">
        <f t="shared" ca="1" si="1127"/>
        <v>7.0660268514349278</v>
      </c>
      <c r="B7037" s="1">
        <f t="shared" ca="1" si="1129"/>
        <v>3.4206985490355528</v>
      </c>
      <c r="C7037" s="1">
        <f t="shared" ca="1" si="1129"/>
        <v>10.490874140105925</v>
      </c>
      <c r="D7037" s="1">
        <f t="shared" ca="1" si="1129"/>
        <v>11.925407690151321</v>
      </c>
      <c r="E7037" s="1">
        <f t="shared" ca="1" si="1129"/>
        <v>2.1674916566493119</v>
      </c>
      <c r="F7037" s="1">
        <f t="shared" ca="1" si="1129"/>
        <v>3.5492764949018265</v>
      </c>
      <c r="G7037" s="1">
        <f t="shared" ca="1" si="1129"/>
        <v>10.891774742812427</v>
      </c>
      <c r="H7037" s="1">
        <f t="shared" ca="1" si="1129"/>
        <v>10.763214131045249</v>
      </c>
      <c r="I7037" s="1">
        <f t="shared" ca="1" si="1129"/>
        <v>5.2369133200553666</v>
      </c>
      <c r="J7037" s="1">
        <f t="shared" ca="1" si="1129"/>
        <v>6.9690014587689344</v>
      </c>
      <c r="K7037" s="1">
        <f t="shared" ca="1" si="1120"/>
        <v>17.556900991540854</v>
      </c>
      <c r="L7037" s="1">
        <f t="shared" ca="1" si="1121"/>
        <v>29.754648672631497</v>
      </c>
      <c r="M7037" s="1">
        <f t="shared" ca="1" si="1122"/>
        <v>21.439433286908539</v>
      </c>
      <c r="N7037" s="1">
        <f t="shared" ca="1" si="1123"/>
        <v>19.175889822761683</v>
      </c>
      <c r="O7037" s="1">
        <f t="shared" ca="1" si="1124"/>
        <v>21.281474750616916</v>
      </c>
      <c r="P7037" s="5">
        <f t="shared" ca="1" si="1125"/>
        <v>29.754648672631497</v>
      </c>
      <c r="Q7037">
        <f t="shared" ca="1" si="1126"/>
        <v>2</v>
      </c>
    </row>
    <row r="7038" spans="1:17" x14ac:dyDescent="0.25">
      <c r="A7038" s="1">
        <f t="shared" ca="1" si="1127"/>
        <v>6.4504919917531032</v>
      </c>
      <c r="B7038" s="1">
        <f t="shared" ca="1" si="1129"/>
        <v>3.7127374026848043</v>
      </c>
      <c r="C7038" s="1">
        <f t="shared" ca="1" si="1129"/>
        <v>15.837069495723622</v>
      </c>
      <c r="D7038" s="1">
        <f t="shared" ca="1" si="1129"/>
        <v>10.524438408293731</v>
      </c>
      <c r="E7038" s="1">
        <f t="shared" ca="1" si="1129"/>
        <v>1.2276617821866007</v>
      </c>
      <c r="F7038" s="1">
        <f t="shared" ca="1" si="1129"/>
        <v>5.8945780532135075</v>
      </c>
      <c r="G7038" s="1">
        <f t="shared" ca="1" si="1129"/>
        <v>6.8914171507847009</v>
      </c>
      <c r="H7038" s="1">
        <f t="shared" ca="1" si="1129"/>
        <v>8.9250100590205363</v>
      </c>
      <c r="I7038" s="1">
        <f t="shared" ca="1" si="1129"/>
        <v>5.8932609526944821</v>
      </c>
      <c r="J7038" s="1">
        <f t="shared" ca="1" si="1129"/>
        <v>7.9733318509345894</v>
      </c>
      <c r="K7038" s="1">
        <f t="shared" ca="1" si="1120"/>
        <v>22.287561487476726</v>
      </c>
      <c r="L7038" s="1">
        <f t="shared" ca="1" si="1121"/>
        <v>25.89994045906737</v>
      </c>
      <c r="M7038" s="1">
        <f t="shared" ca="1" si="1122"/>
        <v>21.544746577568773</v>
      </c>
      <c r="N7038" s="1">
        <f t="shared" ca="1" si="1123"/>
        <v>23.473908259527384</v>
      </c>
      <c r="O7038" s="1">
        <f t="shared" ca="1" si="1124"/>
        <v>18.577486404404095</v>
      </c>
      <c r="P7038" s="5">
        <f t="shared" ca="1" si="1125"/>
        <v>25.89994045906737</v>
      </c>
      <c r="Q7038">
        <f t="shared" ca="1" si="1126"/>
        <v>2</v>
      </c>
    </row>
    <row r="7039" spans="1:17" x14ac:dyDescent="0.25">
      <c r="A7039" s="1">
        <f t="shared" ca="1" si="1127"/>
        <v>7.1534230609477634</v>
      </c>
      <c r="B7039" s="1">
        <f t="shared" ca="1" si="1129"/>
        <v>3.7738682969388306</v>
      </c>
      <c r="C7039" s="1">
        <f t="shared" ca="1" si="1129"/>
        <v>10.003851654334033</v>
      </c>
      <c r="D7039" s="1">
        <f t="shared" ca="1" si="1129"/>
        <v>9.2928865283111897</v>
      </c>
      <c r="E7039" s="1">
        <f t="shared" ca="1" si="1129"/>
        <v>2.6240238027508815</v>
      </c>
      <c r="F7039" s="1">
        <f t="shared" ref="B7039:J7067" ca="1" si="1130">_xlfn.NORM.INV(RAND(),F$1,F$2)</f>
        <v>3.4774750776569014</v>
      </c>
      <c r="G7039" s="1">
        <f t="shared" ca="1" si="1130"/>
        <v>5.8649890257369188</v>
      </c>
      <c r="H7039" s="1">
        <f t="shared" ca="1" si="1130"/>
        <v>11.421261460114676</v>
      </c>
      <c r="I7039" s="1">
        <f t="shared" ca="1" si="1130"/>
        <v>6.0741743788767186</v>
      </c>
      <c r="J7039" s="1">
        <f t="shared" ca="1" si="1130"/>
        <v>5.939681117143655</v>
      </c>
      <c r="K7039" s="1">
        <f t="shared" ca="1" si="1120"/>
        <v>17.157274715281797</v>
      </c>
      <c r="L7039" s="1">
        <f t="shared" ca="1" si="1121"/>
        <v>27.86757104937363</v>
      </c>
      <c r="M7039" s="1">
        <f t="shared" ca="1" si="1122"/>
        <v>21.791302359719019</v>
      </c>
      <c r="N7039" s="1">
        <f t="shared" ca="1" si="1123"/>
        <v>19.265198870616103</v>
      </c>
      <c r="O7039" s="1">
        <f t="shared" ca="1" si="1124"/>
        <v>15.578538439819404</v>
      </c>
      <c r="P7039" s="5">
        <f t="shared" ca="1" si="1125"/>
        <v>27.86757104937363</v>
      </c>
      <c r="Q7039">
        <f t="shared" ca="1" si="1126"/>
        <v>2</v>
      </c>
    </row>
    <row r="7040" spans="1:17" x14ac:dyDescent="0.25">
      <c r="A7040" s="1">
        <f t="shared" ca="1" si="1127"/>
        <v>6.6292365464823106</v>
      </c>
      <c r="B7040" s="1">
        <f t="shared" ca="1" si="1130"/>
        <v>5.1538417338092453</v>
      </c>
      <c r="C7040" s="1">
        <f t="shared" ca="1" si="1130"/>
        <v>8.8608705597356909</v>
      </c>
      <c r="D7040" s="1">
        <f t="shared" ca="1" si="1130"/>
        <v>12.932957495948138</v>
      </c>
      <c r="E7040" s="1">
        <f t="shared" ca="1" si="1130"/>
        <v>2.0524554395183006</v>
      </c>
      <c r="F7040" s="1">
        <f t="shared" ca="1" si="1130"/>
        <v>4.2186134695766278</v>
      </c>
      <c r="G7040" s="1">
        <f t="shared" ca="1" si="1130"/>
        <v>11.767783495681044</v>
      </c>
      <c r="H7040" s="1">
        <f t="shared" ca="1" si="1130"/>
        <v>7.3854929833275715</v>
      </c>
      <c r="I7040" s="1">
        <f t="shared" ca="1" si="1130"/>
        <v>4.8701428237376359</v>
      </c>
      <c r="J7040" s="1">
        <f t="shared" ca="1" si="1130"/>
        <v>5.4855306986106935</v>
      </c>
      <c r="K7040" s="1">
        <f t="shared" ca="1" si="1120"/>
        <v>15.490107106218002</v>
      </c>
      <c r="L7040" s="1">
        <f t="shared" ca="1" si="1121"/>
        <v>26.947687025758022</v>
      </c>
      <c r="M7040" s="1">
        <f t="shared" ca="1" si="1122"/>
        <v>19.037365508348941</v>
      </c>
      <c r="N7040" s="1">
        <f t="shared" ca="1" si="1123"/>
        <v>19.728128725734202</v>
      </c>
      <c r="O7040" s="1">
        <f t="shared" ca="1" si="1124"/>
        <v>22.407155928100984</v>
      </c>
      <c r="P7040" s="5">
        <f t="shared" ca="1" si="1125"/>
        <v>26.947687025758022</v>
      </c>
      <c r="Q7040">
        <f t="shared" ca="1" si="1126"/>
        <v>2</v>
      </c>
    </row>
    <row r="7041" spans="1:17" x14ac:dyDescent="0.25">
      <c r="A7041" s="1">
        <f t="shared" ca="1" si="1127"/>
        <v>5.3322942571766312</v>
      </c>
      <c r="B7041" s="1">
        <f t="shared" ca="1" si="1130"/>
        <v>4.6033325608950673</v>
      </c>
      <c r="C7041" s="1">
        <f t="shared" ca="1" si="1130"/>
        <v>17.012816751573759</v>
      </c>
      <c r="D7041" s="1">
        <f t="shared" ca="1" si="1130"/>
        <v>8.9236511292051262</v>
      </c>
      <c r="E7041" s="1">
        <f t="shared" ca="1" si="1130"/>
        <v>1.9483629276903567</v>
      </c>
      <c r="F7041" s="1">
        <f t="shared" ca="1" si="1130"/>
        <v>6.6646534480402746</v>
      </c>
      <c r="G7041" s="1">
        <f t="shared" ca="1" si="1130"/>
        <v>13.618285236265429</v>
      </c>
      <c r="H7041" s="1">
        <f t="shared" ca="1" si="1130"/>
        <v>12.361739711452838</v>
      </c>
      <c r="I7041" s="1">
        <f t="shared" ca="1" si="1130"/>
        <v>6.0190579754303171</v>
      </c>
      <c r="J7041" s="1">
        <f t="shared" ca="1" si="1130"/>
        <v>7.214788159649741</v>
      </c>
      <c r="K7041" s="1">
        <f t="shared" ca="1" si="1120"/>
        <v>22.34511100875039</v>
      </c>
      <c r="L7041" s="1">
        <f t="shared" ca="1" si="1121"/>
        <v>26.617685097834595</v>
      </c>
      <c r="M7041" s="1">
        <f t="shared" ca="1" si="1122"/>
        <v>20.514503319947046</v>
      </c>
      <c r="N7041" s="1">
        <f t="shared" ca="1" si="1123"/>
        <v>24.501832144015403</v>
      </c>
      <c r="O7041" s="1">
        <f t="shared" ca="1" si="1124"/>
        <v>25.436405956810241</v>
      </c>
      <c r="P7041" s="5">
        <f t="shared" ca="1" si="1125"/>
        <v>26.617685097834595</v>
      </c>
      <c r="Q7041">
        <f t="shared" ca="1" si="1126"/>
        <v>2</v>
      </c>
    </row>
    <row r="7042" spans="1:17" x14ac:dyDescent="0.25">
      <c r="A7042" s="1">
        <f t="shared" ca="1" si="1127"/>
        <v>7.4133199771599507</v>
      </c>
      <c r="B7042" s="1">
        <f t="shared" ca="1" si="1130"/>
        <v>4.4256276763217519</v>
      </c>
      <c r="C7042" s="1">
        <f t="shared" ca="1" si="1130"/>
        <v>18.804000432093854</v>
      </c>
      <c r="D7042" s="1">
        <f t="shared" ca="1" si="1130"/>
        <v>5.8174110025527499</v>
      </c>
      <c r="E7042" s="1">
        <f t="shared" ca="1" si="1130"/>
        <v>1.7879943051387757</v>
      </c>
      <c r="F7042" s="1">
        <f t="shared" ca="1" si="1130"/>
        <v>2.8114419801033685</v>
      </c>
      <c r="G7042" s="1">
        <f t="shared" ca="1" si="1130"/>
        <v>4.707418169656477</v>
      </c>
      <c r="H7042" s="1">
        <f t="shared" ca="1" si="1130"/>
        <v>8.2030628735909197</v>
      </c>
      <c r="I7042" s="1">
        <f t="shared" ca="1" si="1130"/>
        <v>7.6275432698678971</v>
      </c>
      <c r="J7042" s="1">
        <f t="shared" ca="1" si="1130"/>
        <v>8.1825250147919988</v>
      </c>
      <c r="K7042" s="1">
        <f t="shared" ca="1" si="1120"/>
        <v>26.217320409253805</v>
      </c>
      <c r="L7042" s="1">
        <f t="shared" ca="1" si="1121"/>
        <v>21.433793853303619</v>
      </c>
      <c r="M7042" s="1">
        <f t="shared" ca="1" si="1122"/>
        <v>25.011382566958623</v>
      </c>
      <c r="N7042" s="1">
        <f t="shared" ca="1" si="1123"/>
        <v>23.047137941085015</v>
      </c>
      <c r="O7042" s="1">
        <f t="shared" ca="1" si="1124"/>
        <v>17.315570860770229</v>
      </c>
      <c r="P7042" s="5">
        <f t="shared" ca="1" si="1125"/>
        <v>26.217320409253805</v>
      </c>
      <c r="Q7042">
        <f t="shared" ca="1" si="1126"/>
        <v>1</v>
      </c>
    </row>
    <row r="7043" spans="1:17" x14ac:dyDescent="0.25">
      <c r="A7043" s="1">
        <f t="shared" ca="1" si="1127"/>
        <v>6.2054551982292994</v>
      </c>
      <c r="B7043" s="1">
        <f t="shared" ca="1" si="1130"/>
        <v>5.8484773535568415</v>
      </c>
      <c r="C7043" s="1">
        <f t="shared" ca="1" si="1130"/>
        <v>15.232473482270418</v>
      </c>
      <c r="D7043" s="1">
        <f t="shared" ca="1" si="1130"/>
        <v>4.8990644360892031</v>
      </c>
      <c r="E7043" s="1">
        <f t="shared" ca="1" si="1130"/>
        <v>1.840008686619242</v>
      </c>
      <c r="F7043" s="1">
        <f t="shared" ca="1" si="1130"/>
        <v>5.0290540575266309</v>
      </c>
      <c r="G7043" s="1">
        <f t="shared" ca="1" si="1130"/>
        <v>8.6341130252505831</v>
      </c>
      <c r="H7043" s="1">
        <f t="shared" ca="1" si="1130"/>
        <v>11.226040619148041</v>
      </c>
      <c r="I7043" s="1">
        <f t="shared" ca="1" si="1130"/>
        <v>5.5716667174824401</v>
      </c>
      <c r="J7043" s="1">
        <f t="shared" ca="1" si="1130"/>
        <v>8.2068701003319298</v>
      </c>
      <c r="K7043" s="1">
        <f t="shared" ca="1" si="1120"/>
        <v>21.437928680499716</v>
      </c>
      <c r="L7043" s="1">
        <f t="shared" ca="1" si="1121"/>
        <v>22.330560253466544</v>
      </c>
      <c r="M7043" s="1">
        <f t="shared" ca="1" si="1122"/>
        <v>21.824000702662911</v>
      </c>
      <c r="N7043" s="1">
        <f t="shared" ca="1" si="1123"/>
        <v>24.656068228897841</v>
      </c>
      <c r="O7043" s="1">
        <f t="shared" ca="1" si="1124"/>
        <v>22.689460479139356</v>
      </c>
      <c r="P7043" s="5">
        <f t="shared" ca="1" si="1125"/>
        <v>24.656068228897841</v>
      </c>
      <c r="Q7043">
        <f t="shared" ca="1" si="1126"/>
        <v>4</v>
      </c>
    </row>
    <row r="7044" spans="1:17" x14ac:dyDescent="0.25">
      <c r="A7044" s="1">
        <f t="shared" ca="1" si="1127"/>
        <v>6.1227002918236675</v>
      </c>
      <c r="B7044" s="1">
        <f t="shared" ca="1" si="1130"/>
        <v>5.7961023245630852</v>
      </c>
      <c r="C7044" s="1">
        <f t="shared" ca="1" si="1130"/>
        <v>9.8974566058302464</v>
      </c>
      <c r="D7044" s="1">
        <f t="shared" ca="1" si="1130"/>
        <v>6.5441559890059224</v>
      </c>
      <c r="E7044" s="1">
        <f t="shared" ca="1" si="1130"/>
        <v>1.6748395789435166</v>
      </c>
      <c r="F7044" s="1">
        <f t="shared" ca="1" si="1130"/>
        <v>6.7996054227138121</v>
      </c>
      <c r="G7044" s="1">
        <f t="shared" ca="1" si="1130"/>
        <v>8.7982840161112801</v>
      </c>
      <c r="H7044" s="1">
        <f t="shared" ca="1" si="1130"/>
        <v>8.0540704303379584</v>
      </c>
      <c r="I7044" s="1">
        <f t="shared" ca="1" si="1130"/>
        <v>7.2572862936692015</v>
      </c>
      <c r="J7044" s="1">
        <f t="shared" ca="1" si="1130"/>
        <v>7.5200643198354458</v>
      </c>
      <c r="K7044" s="1">
        <f t="shared" ca="1" si="1120"/>
        <v>16.020156897653912</v>
      </c>
      <c r="L7044" s="1">
        <f t="shared" ca="1" si="1121"/>
        <v>20.72092671116755</v>
      </c>
      <c r="M7044" s="1">
        <f t="shared" ca="1" si="1122"/>
        <v>22.57489048427183</v>
      </c>
      <c r="N7044" s="1">
        <f t="shared" ca="1" si="1123"/>
        <v>27.373058360781545</v>
      </c>
      <c r="O7044" s="1">
        <f t="shared" ca="1" si="1124"/>
        <v>22.11445066050981</v>
      </c>
      <c r="P7044" s="5">
        <f t="shared" ca="1" si="1125"/>
        <v>27.373058360781545</v>
      </c>
      <c r="Q7044">
        <f t="shared" ca="1" si="1126"/>
        <v>4</v>
      </c>
    </row>
    <row r="7045" spans="1:17" x14ac:dyDescent="0.25">
      <c r="A7045" s="1">
        <f t="shared" ca="1" si="1127"/>
        <v>5.4692629017580323</v>
      </c>
      <c r="B7045" s="1">
        <f t="shared" ca="1" si="1130"/>
        <v>4.5120947458873708</v>
      </c>
      <c r="C7045" s="1">
        <f t="shared" ca="1" si="1130"/>
        <v>10.476377030091832</v>
      </c>
      <c r="D7045" s="1">
        <f t="shared" ca="1" si="1130"/>
        <v>6.1713566244828924</v>
      </c>
      <c r="E7045" s="1">
        <f t="shared" ca="1" si="1130"/>
        <v>2.1584481248878502</v>
      </c>
      <c r="F7045" s="1">
        <f t="shared" ca="1" si="1130"/>
        <v>4.906665122747734</v>
      </c>
      <c r="G7045" s="1">
        <f t="shared" ca="1" si="1130"/>
        <v>10.391615127246444</v>
      </c>
      <c r="H7045" s="1">
        <f t="shared" ca="1" si="1130"/>
        <v>8.9898200221896687</v>
      </c>
      <c r="I7045" s="1">
        <f t="shared" ca="1" si="1130"/>
        <v>4.1399909557799672</v>
      </c>
      <c r="J7045" s="1">
        <f t="shared" ca="1" si="1130"/>
        <v>4.4191315035059535</v>
      </c>
      <c r="K7045" s="1">
        <f t="shared" ref="K7045:K7108" ca="1" si="1131">A7045+C7045</f>
        <v>15.945639931849865</v>
      </c>
      <c r="L7045" s="1">
        <f t="shared" ref="L7045:L7108" ca="1" si="1132">A7045+D7045+H7045</f>
        <v>20.630439548430594</v>
      </c>
      <c r="M7045" s="1">
        <f t="shared" ref="M7045:M7108" ca="1" si="1133">A7045+E7045+I7045+J7045</f>
        <v>16.186833485931803</v>
      </c>
      <c r="N7045" s="1">
        <f t="shared" ref="N7045:N7108" ca="1" si="1134">B7045+F7045+I7045+J7045</f>
        <v>17.977882327921023</v>
      </c>
      <c r="O7045" s="1">
        <f t="shared" ref="O7045:O7108" ca="1" si="1135">B7045+G7045+J7045</f>
        <v>19.322841376639769</v>
      </c>
      <c r="P7045" s="5">
        <f t="shared" ref="P7045:P7108" ca="1" si="1136">MAX(K7045:O7045)</f>
        <v>20.630439548430594</v>
      </c>
      <c r="Q7045">
        <f t="shared" ref="Q7045:Q7108" ca="1" si="1137">IF(K7045=P7045,1,IF(L7045=P7045,2,IF(M7045=P7045,3,IF(N7045=P7045,4,5))))</f>
        <v>2</v>
      </c>
    </row>
    <row r="7046" spans="1:17" x14ac:dyDescent="0.25">
      <c r="A7046" s="1">
        <f t="shared" ref="A7046:A7109" ca="1" si="1138">_xlfn.NORM.INV(RAND(),A$1,A$2)</f>
        <v>3.2012415127295237</v>
      </c>
      <c r="B7046" s="1">
        <f t="shared" ca="1" si="1130"/>
        <v>5.6018779609314535</v>
      </c>
      <c r="C7046" s="1">
        <f t="shared" ca="1" si="1130"/>
        <v>7.4193293889036065</v>
      </c>
      <c r="D7046" s="1">
        <f t="shared" ca="1" si="1130"/>
        <v>5.6858718254864282</v>
      </c>
      <c r="E7046" s="1">
        <f t="shared" ca="1" si="1130"/>
        <v>2.6996980751318951</v>
      </c>
      <c r="F7046" s="1">
        <f t="shared" ca="1" si="1130"/>
        <v>5.7082706956517208</v>
      </c>
      <c r="G7046" s="1">
        <f t="shared" ca="1" si="1130"/>
        <v>6.3766397818845251</v>
      </c>
      <c r="H7046" s="1">
        <f t="shared" ca="1" si="1130"/>
        <v>9.0272227724062866</v>
      </c>
      <c r="I7046" s="1">
        <f t="shared" ca="1" si="1130"/>
        <v>8.7000344233168594</v>
      </c>
      <c r="J7046" s="1">
        <f t="shared" ca="1" si="1130"/>
        <v>7.6365525081489523</v>
      </c>
      <c r="K7046" s="1">
        <f t="shared" ca="1" si="1131"/>
        <v>10.62057090163313</v>
      </c>
      <c r="L7046" s="1">
        <f t="shared" ca="1" si="1132"/>
        <v>17.914336110622237</v>
      </c>
      <c r="M7046" s="1">
        <f t="shared" ca="1" si="1133"/>
        <v>22.237526519327233</v>
      </c>
      <c r="N7046" s="1">
        <f t="shared" ca="1" si="1134"/>
        <v>27.646735588048983</v>
      </c>
      <c r="O7046" s="1">
        <f t="shared" ca="1" si="1135"/>
        <v>19.61507025096493</v>
      </c>
      <c r="P7046" s="5">
        <f t="shared" ca="1" si="1136"/>
        <v>27.646735588048983</v>
      </c>
      <c r="Q7046">
        <f t="shared" ca="1" si="1137"/>
        <v>4</v>
      </c>
    </row>
    <row r="7047" spans="1:17" x14ac:dyDescent="0.25">
      <c r="A7047" s="1">
        <f t="shared" ca="1" si="1138"/>
        <v>9.7610278421315915</v>
      </c>
      <c r="B7047" s="1">
        <f t="shared" ca="1" si="1130"/>
        <v>6.1758173759252646</v>
      </c>
      <c r="C7047" s="1">
        <f t="shared" ca="1" si="1130"/>
        <v>11.870916967138873</v>
      </c>
      <c r="D7047" s="1">
        <f t="shared" ca="1" si="1130"/>
        <v>5.9625934650742263</v>
      </c>
      <c r="E7047" s="1">
        <f t="shared" ca="1" si="1130"/>
        <v>1.48878301045825</v>
      </c>
      <c r="F7047" s="1">
        <f t="shared" ca="1" si="1130"/>
        <v>5.0484897817965857</v>
      </c>
      <c r="G7047" s="1">
        <f t="shared" ca="1" si="1130"/>
        <v>8.3802446586773769</v>
      </c>
      <c r="H7047" s="1">
        <f t="shared" ca="1" si="1130"/>
        <v>12.837799242551451</v>
      </c>
      <c r="I7047" s="1">
        <f t="shared" ca="1" si="1130"/>
        <v>6.5003164930818853</v>
      </c>
      <c r="J7047" s="1">
        <f t="shared" ca="1" si="1130"/>
        <v>8.3520250397580043</v>
      </c>
      <c r="K7047" s="1">
        <f t="shared" ca="1" si="1131"/>
        <v>21.631944809270465</v>
      </c>
      <c r="L7047" s="1">
        <f t="shared" ca="1" si="1132"/>
        <v>28.561420549757269</v>
      </c>
      <c r="M7047" s="1">
        <f t="shared" ca="1" si="1133"/>
        <v>26.102152385429733</v>
      </c>
      <c r="N7047" s="1">
        <f t="shared" ca="1" si="1134"/>
        <v>26.07664869056174</v>
      </c>
      <c r="O7047" s="1">
        <f t="shared" ca="1" si="1135"/>
        <v>22.908087074360644</v>
      </c>
      <c r="P7047" s="5">
        <f t="shared" ca="1" si="1136"/>
        <v>28.561420549757269</v>
      </c>
      <c r="Q7047">
        <f t="shared" ca="1" si="1137"/>
        <v>2</v>
      </c>
    </row>
    <row r="7048" spans="1:17" x14ac:dyDescent="0.25">
      <c r="A7048" s="1">
        <f t="shared" ca="1" si="1138"/>
        <v>9.187671027557375</v>
      </c>
      <c r="B7048" s="1">
        <f t="shared" ca="1" si="1130"/>
        <v>5.4183001581694885</v>
      </c>
      <c r="C7048" s="1">
        <f t="shared" ca="1" si="1130"/>
        <v>14.022338136126743</v>
      </c>
      <c r="D7048" s="1">
        <f t="shared" ca="1" si="1130"/>
        <v>8.7778580699313284</v>
      </c>
      <c r="E7048" s="1">
        <f t="shared" ca="1" si="1130"/>
        <v>1.4095356276447606</v>
      </c>
      <c r="F7048" s="1">
        <f t="shared" ca="1" si="1130"/>
        <v>5.5153468650941582</v>
      </c>
      <c r="G7048" s="1">
        <f t="shared" ca="1" si="1130"/>
        <v>6.0015211087746048</v>
      </c>
      <c r="H7048" s="1">
        <f t="shared" ca="1" si="1130"/>
        <v>10.145401139649069</v>
      </c>
      <c r="I7048" s="1">
        <f t="shared" ca="1" si="1130"/>
        <v>5.635295612977492</v>
      </c>
      <c r="J7048" s="1">
        <f t="shared" ca="1" si="1130"/>
        <v>7.1911544270762384</v>
      </c>
      <c r="K7048" s="1">
        <f t="shared" ca="1" si="1131"/>
        <v>23.21000916368412</v>
      </c>
      <c r="L7048" s="1">
        <f t="shared" ca="1" si="1132"/>
        <v>28.110930237137772</v>
      </c>
      <c r="M7048" s="1">
        <f t="shared" ca="1" si="1133"/>
        <v>23.423656695255868</v>
      </c>
      <c r="N7048" s="1">
        <f t="shared" ca="1" si="1134"/>
        <v>23.760097063317378</v>
      </c>
      <c r="O7048" s="1">
        <f t="shared" ca="1" si="1135"/>
        <v>18.610975694020333</v>
      </c>
      <c r="P7048" s="5">
        <f t="shared" ca="1" si="1136"/>
        <v>28.110930237137772</v>
      </c>
      <c r="Q7048">
        <f t="shared" ca="1" si="1137"/>
        <v>2</v>
      </c>
    </row>
    <row r="7049" spans="1:17" x14ac:dyDescent="0.25">
      <c r="A7049" s="1">
        <f t="shared" ca="1" si="1138"/>
        <v>6.6791978863426884</v>
      </c>
      <c r="B7049" s="1">
        <f t="shared" ca="1" si="1130"/>
        <v>5.4990058656590737</v>
      </c>
      <c r="C7049" s="1">
        <f t="shared" ca="1" si="1130"/>
        <v>15.230753760249673</v>
      </c>
      <c r="D7049" s="1">
        <f t="shared" ca="1" si="1130"/>
        <v>11.070695347846424</v>
      </c>
      <c r="E7049" s="1">
        <f t="shared" ca="1" si="1130"/>
        <v>2.9489165868762299</v>
      </c>
      <c r="F7049" s="1">
        <f t="shared" ca="1" si="1130"/>
        <v>5.5442080403328795</v>
      </c>
      <c r="G7049" s="1">
        <f t="shared" ca="1" si="1130"/>
        <v>8.6211782046508265</v>
      </c>
      <c r="H7049" s="1">
        <f t="shared" ca="1" si="1130"/>
        <v>7.6032200594286312</v>
      </c>
      <c r="I7049" s="1">
        <f t="shared" ca="1" si="1130"/>
        <v>8.0271005303285783</v>
      </c>
      <c r="J7049" s="1">
        <f t="shared" ca="1" si="1130"/>
        <v>6.2211395902621511</v>
      </c>
      <c r="K7049" s="1">
        <f t="shared" ca="1" si="1131"/>
        <v>21.909951646592361</v>
      </c>
      <c r="L7049" s="1">
        <f t="shared" ca="1" si="1132"/>
        <v>25.353113293617746</v>
      </c>
      <c r="M7049" s="1">
        <f t="shared" ca="1" si="1133"/>
        <v>23.876354593809648</v>
      </c>
      <c r="N7049" s="1">
        <f t="shared" ca="1" si="1134"/>
        <v>25.291454026582681</v>
      </c>
      <c r="O7049" s="1">
        <f t="shared" ca="1" si="1135"/>
        <v>20.341323660572051</v>
      </c>
      <c r="P7049" s="5">
        <f t="shared" ca="1" si="1136"/>
        <v>25.353113293617746</v>
      </c>
      <c r="Q7049">
        <f t="shared" ca="1" si="1137"/>
        <v>2</v>
      </c>
    </row>
    <row r="7050" spans="1:17" x14ac:dyDescent="0.25">
      <c r="A7050" s="1">
        <f t="shared" ca="1" si="1138"/>
        <v>8.6296857918572751</v>
      </c>
      <c r="B7050" s="1">
        <f t="shared" ca="1" si="1130"/>
        <v>4.671473516731405</v>
      </c>
      <c r="C7050" s="1">
        <f t="shared" ca="1" si="1130"/>
        <v>6.3348193669892447</v>
      </c>
      <c r="D7050" s="1">
        <f t="shared" ca="1" si="1130"/>
        <v>3.5461250605237016</v>
      </c>
      <c r="E7050" s="1">
        <f t="shared" ca="1" si="1130"/>
        <v>1.1852891228642819</v>
      </c>
      <c r="F7050" s="1">
        <f t="shared" ca="1" si="1130"/>
        <v>5.2122310388906916</v>
      </c>
      <c r="G7050" s="1">
        <f t="shared" ca="1" si="1130"/>
        <v>8.4714208763580405</v>
      </c>
      <c r="H7050" s="1">
        <f t="shared" ca="1" si="1130"/>
        <v>8.9840643659983144</v>
      </c>
      <c r="I7050" s="1">
        <f t="shared" ca="1" si="1130"/>
        <v>8.2457286952465072</v>
      </c>
      <c r="J7050" s="1">
        <f t="shared" ca="1" si="1130"/>
        <v>5.8731320856852678</v>
      </c>
      <c r="K7050" s="1">
        <f t="shared" ca="1" si="1131"/>
        <v>14.964505158846521</v>
      </c>
      <c r="L7050" s="1">
        <f t="shared" ca="1" si="1132"/>
        <v>21.159875218379291</v>
      </c>
      <c r="M7050" s="1">
        <f t="shared" ca="1" si="1133"/>
        <v>23.933835695653332</v>
      </c>
      <c r="N7050" s="1">
        <f t="shared" ca="1" si="1134"/>
        <v>24.002565336553868</v>
      </c>
      <c r="O7050" s="1">
        <f t="shared" ca="1" si="1135"/>
        <v>19.016026478774712</v>
      </c>
      <c r="P7050" s="5">
        <f t="shared" ca="1" si="1136"/>
        <v>24.002565336553868</v>
      </c>
      <c r="Q7050">
        <f t="shared" ca="1" si="1137"/>
        <v>4</v>
      </c>
    </row>
    <row r="7051" spans="1:17" x14ac:dyDescent="0.25">
      <c r="A7051" s="1">
        <f t="shared" ca="1" si="1138"/>
        <v>6.7784795399515918</v>
      </c>
      <c r="B7051" s="1">
        <f t="shared" ca="1" si="1130"/>
        <v>4.3956449694966713</v>
      </c>
      <c r="C7051" s="1">
        <f t="shared" ca="1" si="1130"/>
        <v>12.33074951084614</v>
      </c>
      <c r="D7051" s="1">
        <f t="shared" ca="1" si="1130"/>
        <v>4.9469273664763502</v>
      </c>
      <c r="E7051" s="1">
        <f t="shared" ca="1" si="1130"/>
        <v>1.2723032734800888</v>
      </c>
      <c r="F7051" s="1">
        <f t="shared" ca="1" si="1130"/>
        <v>4.4723204935009644</v>
      </c>
      <c r="G7051" s="1">
        <f t="shared" ca="1" si="1130"/>
        <v>7.206475192408309</v>
      </c>
      <c r="H7051" s="1">
        <f t="shared" ca="1" si="1130"/>
        <v>8.5159976426718185</v>
      </c>
      <c r="I7051" s="1">
        <f t="shared" ca="1" si="1130"/>
        <v>6.1508165342137904</v>
      </c>
      <c r="J7051" s="1">
        <f t="shared" ca="1" si="1130"/>
        <v>6.5324073182318525</v>
      </c>
      <c r="K7051" s="1">
        <f t="shared" ca="1" si="1131"/>
        <v>19.10922905079773</v>
      </c>
      <c r="L7051" s="1">
        <f t="shared" ca="1" si="1132"/>
        <v>20.241404549099762</v>
      </c>
      <c r="M7051" s="1">
        <f t="shared" ca="1" si="1133"/>
        <v>20.734006665877324</v>
      </c>
      <c r="N7051" s="1">
        <f t="shared" ca="1" si="1134"/>
        <v>21.551189315443278</v>
      </c>
      <c r="O7051" s="1">
        <f t="shared" ca="1" si="1135"/>
        <v>18.134527480136832</v>
      </c>
      <c r="P7051" s="5">
        <f t="shared" ca="1" si="1136"/>
        <v>21.551189315443278</v>
      </c>
      <c r="Q7051">
        <f t="shared" ca="1" si="1137"/>
        <v>4</v>
      </c>
    </row>
    <row r="7052" spans="1:17" x14ac:dyDescent="0.25">
      <c r="A7052" s="1">
        <f t="shared" ca="1" si="1138"/>
        <v>9.9726108119813688</v>
      </c>
      <c r="B7052" s="1">
        <f t="shared" ca="1" si="1130"/>
        <v>6.2311142916524522</v>
      </c>
      <c r="C7052" s="1">
        <f t="shared" ca="1" si="1130"/>
        <v>11.946521652795921</v>
      </c>
      <c r="D7052" s="1">
        <f t="shared" ca="1" si="1130"/>
        <v>10.244734271004198</v>
      </c>
      <c r="E7052" s="1">
        <f t="shared" ca="1" si="1130"/>
        <v>0.92293356269687399</v>
      </c>
      <c r="F7052" s="1">
        <f t="shared" ca="1" si="1130"/>
        <v>4.7807718438250895</v>
      </c>
      <c r="G7052" s="1">
        <f t="shared" ca="1" si="1130"/>
        <v>10.651444159702855</v>
      </c>
      <c r="H7052" s="1">
        <f t="shared" ca="1" si="1130"/>
        <v>9.2760194767138184</v>
      </c>
      <c r="I7052" s="1">
        <f t="shared" ca="1" si="1130"/>
        <v>6.4690015175524032</v>
      </c>
      <c r="J7052" s="1">
        <f t="shared" ca="1" si="1130"/>
        <v>9.5563819136617951</v>
      </c>
      <c r="K7052" s="1">
        <f t="shared" ca="1" si="1131"/>
        <v>21.919132464777292</v>
      </c>
      <c r="L7052" s="1">
        <f t="shared" ca="1" si="1132"/>
        <v>29.493364559699387</v>
      </c>
      <c r="M7052" s="1">
        <f t="shared" ca="1" si="1133"/>
        <v>26.92092780589244</v>
      </c>
      <c r="N7052" s="1">
        <f t="shared" ca="1" si="1134"/>
        <v>27.037269566691741</v>
      </c>
      <c r="O7052" s="1">
        <f t="shared" ca="1" si="1135"/>
        <v>26.438940365017103</v>
      </c>
      <c r="P7052" s="5">
        <f t="shared" ca="1" si="1136"/>
        <v>29.493364559699387</v>
      </c>
      <c r="Q7052">
        <f t="shared" ca="1" si="1137"/>
        <v>2</v>
      </c>
    </row>
    <row r="7053" spans="1:17" x14ac:dyDescent="0.25">
      <c r="A7053" s="1">
        <f t="shared" ca="1" si="1138"/>
        <v>3.6479985172336882</v>
      </c>
      <c r="B7053" s="1">
        <f t="shared" ca="1" si="1130"/>
        <v>4.0579034832734973</v>
      </c>
      <c r="C7053" s="1">
        <f t="shared" ca="1" si="1130"/>
        <v>12.511693027339136</v>
      </c>
      <c r="D7053" s="1">
        <f t="shared" ca="1" si="1130"/>
        <v>4.790413015043276</v>
      </c>
      <c r="E7053" s="1">
        <f t="shared" ca="1" si="1130"/>
        <v>1.4788607254167894</v>
      </c>
      <c r="F7053" s="1">
        <f t="shared" ca="1" si="1130"/>
        <v>6.269944791471187</v>
      </c>
      <c r="G7053" s="1">
        <f t="shared" ca="1" si="1130"/>
        <v>7.1127374158902263</v>
      </c>
      <c r="H7053" s="1">
        <f t="shared" ca="1" si="1130"/>
        <v>6.1901595896545443</v>
      </c>
      <c r="I7053" s="1">
        <f t="shared" ca="1" si="1130"/>
        <v>5.7876549780122408</v>
      </c>
      <c r="J7053" s="1">
        <f t="shared" ca="1" si="1130"/>
        <v>3.5481651551856999</v>
      </c>
      <c r="K7053" s="1">
        <f t="shared" ca="1" si="1131"/>
        <v>16.159691544572823</v>
      </c>
      <c r="L7053" s="1">
        <f t="shared" ca="1" si="1132"/>
        <v>14.628571121931508</v>
      </c>
      <c r="M7053" s="1">
        <f t="shared" ca="1" si="1133"/>
        <v>14.462679375848417</v>
      </c>
      <c r="N7053" s="1">
        <f t="shared" ca="1" si="1134"/>
        <v>19.663668407942627</v>
      </c>
      <c r="O7053" s="1">
        <f t="shared" ca="1" si="1135"/>
        <v>14.718806054349423</v>
      </c>
      <c r="P7053" s="5">
        <f t="shared" ca="1" si="1136"/>
        <v>19.663668407942627</v>
      </c>
      <c r="Q7053">
        <f t="shared" ca="1" si="1137"/>
        <v>4</v>
      </c>
    </row>
    <row r="7054" spans="1:17" x14ac:dyDescent="0.25">
      <c r="A7054" s="1">
        <f t="shared" ca="1" si="1138"/>
        <v>8.5582762363289397</v>
      </c>
      <c r="B7054" s="1">
        <f t="shared" ca="1" si="1130"/>
        <v>5.0865760951504804</v>
      </c>
      <c r="C7054" s="1">
        <f t="shared" ca="1" si="1130"/>
        <v>14.595929435569717</v>
      </c>
      <c r="D7054" s="1">
        <f t="shared" ca="1" si="1130"/>
        <v>7.8803087508205643</v>
      </c>
      <c r="E7054" s="1">
        <f t="shared" ca="1" si="1130"/>
        <v>2.214713930843565</v>
      </c>
      <c r="F7054" s="1">
        <f t="shared" ca="1" si="1130"/>
        <v>4.1054172917243905</v>
      </c>
      <c r="G7054" s="1">
        <f t="shared" ca="1" si="1130"/>
        <v>5.4588496533842452</v>
      </c>
      <c r="H7054" s="1">
        <f t="shared" ca="1" si="1130"/>
        <v>10.431946800716847</v>
      </c>
      <c r="I7054" s="1">
        <f t="shared" ca="1" si="1130"/>
        <v>3.6192598302764565</v>
      </c>
      <c r="J7054" s="1">
        <f t="shared" ca="1" si="1130"/>
        <v>6.0348750577294723</v>
      </c>
      <c r="K7054" s="1">
        <f t="shared" ca="1" si="1131"/>
        <v>23.154205671898659</v>
      </c>
      <c r="L7054" s="1">
        <f t="shared" ca="1" si="1132"/>
        <v>26.870531787866351</v>
      </c>
      <c r="M7054" s="1">
        <f t="shared" ca="1" si="1133"/>
        <v>20.427125055178436</v>
      </c>
      <c r="N7054" s="1">
        <f t="shared" ca="1" si="1134"/>
        <v>18.846128274880797</v>
      </c>
      <c r="O7054" s="1">
        <f t="shared" ca="1" si="1135"/>
        <v>16.580300806264198</v>
      </c>
      <c r="P7054" s="5">
        <f t="shared" ca="1" si="1136"/>
        <v>26.870531787866351</v>
      </c>
      <c r="Q7054">
        <f t="shared" ca="1" si="1137"/>
        <v>2</v>
      </c>
    </row>
    <row r="7055" spans="1:17" x14ac:dyDescent="0.25">
      <c r="A7055" s="1">
        <f t="shared" ca="1" si="1138"/>
        <v>7.8388733867198601</v>
      </c>
      <c r="B7055" s="1">
        <f t="shared" ca="1" si="1130"/>
        <v>7.139411190343651</v>
      </c>
      <c r="C7055" s="1">
        <f t="shared" ca="1" si="1130"/>
        <v>18.530483514743189</v>
      </c>
      <c r="D7055" s="1">
        <f t="shared" ca="1" si="1130"/>
        <v>8.2399555636094064</v>
      </c>
      <c r="E7055" s="1">
        <f t="shared" ca="1" si="1130"/>
        <v>1.4780841191938732</v>
      </c>
      <c r="F7055" s="1">
        <f t="shared" ca="1" si="1130"/>
        <v>6.8705344924081313</v>
      </c>
      <c r="G7055" s="1">
        <f t="shared" ca="1" si="1130"/>
        <v>7.9029742625783088</v>
      </c>
      <c r="H7055" s="1">
        <f t="shared" ca="1" si="1130"/>
        <v>3.930615676563411</v>
      </c>
      <c r="I7055" s="1">
        <f t="shared" ca="1" si="1130"/>
        <v>7.2113050371699092</v>
      </c>
      <c r="J7055" s="1">
        <f t="shared" ca="1" si="1130"/>
        <v>3.8602734223950561</v>
      </c>
      <c r="K7055" s="1">
        <f t="shared" ca="1" si="1131"/>
        <v>26.36935690146305</v>
      </c>
      <c r="L7055" s="1">
        <f t="shared" ca="1" si="1132"/>
        <v>20.00944462689268</v>
      </c>
      <c r="M7055" s="1">
        <f t="shared" ca="1" si="1133"/>
        <v>20.388535965478699</v>
      </c>
      <c r="N7055" s="1">
        <f t="shared" ca="1" si="1134"/>
        <v>25.081524142316749</v>
      </c>
      <c r="O7055" s="1">
        <f t="shared" ca="1" si="1135"/>
        <v>18.902658875317016</v>
      </c>
      <c r="P7055" s="5">
        <f t="shared" ca="1" si="1136"/>
        <v>26.36935690146305</v>
      </c>
      <c r="Q7055">
        <f t="shared" ca="1" si="1137"/>
        <v>1</v>
      </c>
    </row>
    <row r="7056" spans="1:17" x14ac:dyDescent="0.25">
      <c r="A7056" s="1">
        <f t="shared" ca="1" si="1138"/>
        <v>7.8128257683393718</v>
      </c>
      <c r="B7056" s="1">
        <f t="shared" ca="1" si="1130"/>
        <v>4.1870063031675331</v>
      </c>
      <c r="C7056" s="1">
        <f t="shared" ca="1" si="1130"/>
        <v>12.810536052471926</v>
      </c>
      <c r="D7056" s="1">
        <f t="shared" ca="1" si="1130"/>
        <v>5.5376194997690993</v>
      </c>
      <c r="E7056" s="1">
        <f t="shared" ca="1" si="1130"/>
        <v>1.7427508750293548</v>
      </c>
      <c r="F7056" s="1">
        <f t="shared" ca="1" si="1130"/>
        <v>5.334224916586578</v>
      </c>
      <c r="G7056" s="1">
        <f t="shared" ca="1" si="1130"/>
        <v>5.6180008100359267</v>
      </c>
      <c r="H7056" s="1">
        <f t="shared" ca="1" si="1130"/>
        <v>5.7599734466219328</v>
      </c>
      <c r="I7056" s="1">
        <f t="shared" ca="1" si="1130"/>
        <v>5.6602564284245771</v>
      </c>
      <c r="J7056" s="1">
        <f t="shared" ca="1" si="1130"/>
        <v>7.2547168673233449</v>
      </c>
      <c r="K7056" s="1">
        <f t="shared" ca="1" si="1131"/>
        <v>20.623361820811297</v>
      </c>
      <c r="L7056" s="1">
        <f t="shared" ca="1" si="1132"/>
        <v>19.110418714730404</v>
      </c>
      <c r="M7056" s="1">
        <f t="shared" ca="1" si="1133"/>
        <v>22.470549939116651</v>
      </c>
      <c r="N7056" s="1">
        <f t="shared" ca="1" si="1134"/>
        <v>22.436204515502034</v>
      </c>
      <c r="O7056" s="1">
        <f t="shared" ca="1" si="1135"/>
        <v>17.059723980526805</v>
      </c>
      <c r="P7056" s="5">
        <f t="shared" ca="1" si="1136"/>
        <v>22.470549939116651</v>
      </c>
      <c r="Q7056">
        <f t="shared" ca="1" si="1137"/>
        <v>3</v>
      </c>
    </row>
    <row r="7057" spans="1:17" x14ac:dyDescent="0.25">
      <c r="A7057" s="1">
        <f t="shared" ca="1" si="1138"/>
        <v>6.9803206530717103</v>
      </c>
      <c r="B7057" s="1">
        <f t="shared" ca="1" si="1130"/>
        <v>3.596779250529047</v>
      </c>
      <c r="C7057" s="1">
        <f t="shared" ca="1" si="1130"/>
        <v>14.099965139652658</v>
      </c>
      <c r="D7057" s="1">
        <f t="shared" ca="1" si="1130"/>
        <v>11.533002563351983</v>
      </c>
      <c r="E7057" s="1">
        <f t="shared" ca="1" si="1130"/>
        <v>1.6668338784413286</v>
      </c>
      <c r="F7057" s="1">
        <f t="shared" ca="1" si="1130"/>
        <v>6.4465830737696797</v>
      </c>
      <c r="G7057" s="1">
        <f t="shared" ca="1" si="1130"/>
        <v>12.282847210667402</v>
      </c>
      <c r="H7057" s="1">
        <f t="shared" ca="1" si="1130"/>
        <v>10.961474775822666</v>
      </c>
      <c r="I7057" s="1">
        <f t="shared" ca="1" si="1130"/>
        <v>5.4702952496881556</v>
      </c>
      <c r="J7057" s="1">
        <f t="shared" ca="1" si="1130"/>
        <v>6.3700305916082405</v>
      </c>
      <c r="K7057" s="1">
        <f t="shared" ca="1" si="1131"/>
        <v>21.080285792724368</v>
      </c>
      <c r="L7057" s="1">
        <f t="shared" ca="1" si="1132"/>
        <v>29.474797992246359</v>
      </c>
      <c r="M7057" s="1">
        <f t="shared" ca="1" si="1133"/>
        <v>20.487480372809436</v>
      </c>
      <c r="N7057" s="1">
        <f t="shared" ca="1" si="1134"/>
        <v>21.883688165595125</v>
      </c>
      <c r="O7057" s="1">
        <f t="shared" ca="1" si="1135"/>
        <v>22.24965705280469</v>
      </c>
      <c r="P7057" s="5">
        <f t="shared" ca="1" si="1136"/>
        <v>29.474797992246359</v>
      </c>
      <c r="Q7057">
        <f t="shared" ca="1" si="1137"/>
        <v>2</v>
      </c>
    </row>
    <row r="7058" spans="1:17" x14ac:dyDescent="0.25">
      <c r="A7058" s="1">
        <f t="shared" ca="1" si="1138"/>
        <v>8.9493036092787381</v>
      </c>
      <c r="B7058" s="1">
        <f t="shared" ca="1" si="1130"/>
        <v>4.9749782574292745</v>
      </c>
      <c r="C7058" s="1">
        <f t="shared" ca="1" si="1130"/>
        <v>14.998174839504555</v>
      </c>
      <c r="D7058" s="1">
        <f t="shared" ca="1" si="1130"/>
        <v>6.0000913742248319</v>
      </c>
      <c r="E7058" s="1">
        <f t="shared" ca="1" si="1130"/>
        <v>1.9414381519883288</v>
      </c>
      <c r="F7058" s="1">
        <f t="shared" ca="1" si="1130"/>
        <v>6.9564699848151061</v>
      </c>
      <c r="G7058" s="1">
        <f t="shared" ca="1" si="1130"/>
        <v>9.9056540134679807</v>
      </c>
      <c r="H7058" s="1">
        <f t="shared" ca="1" si="1130"/>
        <v>12.215711103625694</v>
      </c>
      <c r="I7058" s="1">
        <f t="shared" ca="1" si="1130"/>
        <v>7.0945896988036932</v>
      </c>
      <c r="J7058" s="1">
        <f t="shared" ca="1" si="1130"/>
        <v>4.1105050622584178</v>
      </c>
      <c r="K7058" s="1">
        <f t="shared" ca="1" si="1131"/>
        <v>23.947478448783293</v>
      </c>
      <c r="L7058" s="1">
        <f t="shared" ca="1" si="1132"/>
        <v>27.165106087129264</v>
      </c>
      <c r="M7058" s="1">
        <f t="shared" ca="1" si="1133"/>
        <v>22.095836522329179</v>
      </c>
      <c r="N7058" s="1">
        <f t="shared" ca="1" si="1134"/>
        <v>23.136543003306492</v>
      </c>
      <c r="O7058" s="1">
        <f t="shared" ca="1" si="1135"/>
        <v>18.991137333155674</v>
      </c>
      <c r="P7058" s="5">
        <f t="shared" ca="1" si="1136"/>
        <v>27.165106087129264</v>
      </c>
      <c r="Q7058">
        <f t="shared" ca="1" si="1137"/>
        <v>2</v>
      </c>
    </row>
    <row r="7059" spans="1:17" x14ac:dyDescent="0.25">
      <c r="A7059" s="1">
        <f t="shared" ca="1" si="1138"/>
        <v>2.8515507479551614</v>
      </c>
      <c r="B7059" s="1">
        <f t="shared" ca="1" si="1130"/>
        <v>5.5406190603950805</v>
      </c>
      <c r="C7059" s="1">
        <f t="shared" ca="1" si="1130"/>
        <v>9.5621060404146299</v>
      </c>
      <c r="D7059" s="1">
        <f t="shared" ca="1" si="1130"/>
        <v>7.5731618062406172</v>
      </c>
      <c r="E7059" s="1">
        <f t="shared" ca="1" si="1130"/>
        <v>2.3178761048154271</v>
      </c>
      <c r="F7059" s="1">
        <f t="shared" ca="1" si="1130"/>
        <v>4.1859420333592956</v>
      </c>
      <c r="G7059" s="1">
        <f t="shared" ca="1" si="1130"/>
        <v>11.537121904578493</v>
      </c>
      <c r="H7059" s="1">
        <f t="shared" ca="1" si="1130"/>
        <v>8.4957035349504046</v>
      </c>
      <c r="I7059" s="1">
        <f t="shared" ca="1" si="1130"/>
        <v>5.37274403461271</v>
      </c>
      <c r="J7059" s="1">
        <f t="shared" ca="1" si="1130"/>
        <v>5.9916898841207828</v>
      </c>
      <c r="K7059" s="1">
        <f t="shared" ca="1" si="1131"/>
        <v>12.413656788369792</v>
      </c>
      <c r="L7059" s="1">
        <f t="shared" ca="1" si="1132"/>
        <v>18.920416089146183</v>
      </c>
      <c r="M7059" s="1">
        <f t="shared" ca="1" si="1133"/>
        <v>16.533860771504081</v>
      </c>
      <c r="N7059" s="1">
        <f t="shared" ca="1" si="1134"/>
        <v>21.09099501248787</v>
      </c>
      <c r="O7059" s="1">
        <f t="shared" ca="1" si="1135"/>
        <v>23.069430849094353</v>
      </c>
      <c r="P7059" s="5">
        <f t="shared" ca="1" si="1136"/>
        <v>23.069430849094353</v>
      </c>
      <c r="Q7059">
        <f t="shared" ca="1" si="1137"/>
        <v>5</v>
      </c>
    </row>
    <row r="7060" spans="1:17" x14ac:dyDescent="0.25">
      <c r="A7060" s="1">
        <f t="shared" ca="1" si="1138"/>
        <v>7.9113225603951864</v>
      </c>
      <c r="B7060" s="1">
        <f t="shared" ca="1" si="1130"/>
        <v>7.7244923118413951</v>
      </c>
      <c r="C7060" s="1">
        <f t="shared" ca="1" si="1130"/>
        <v>8.3234014624773867</v>
      </c>
      <c r="D7060" s="1">
        <f t="shared" ca="1" si="1130"/>
        <v>9.0095068953890127</v>
      </c>
      <c r="E7060" s="1">
        <f t="shared" ca="1" si="1130"/>
        <v>2.2281216584135102</v>
      </c>
      <c r="F7060" s="1">
        <f t="shared" ca="1" si="1130"/>
        <v>6.8181710502277744</v>
      </c>
      <c r="G7060" s="1">
        <f t="shared" ca="1" si="1130"/>
        <v>8.1865393492637804</v>
      </c>
      <c r="H7060" s="1">
        <f t="shared" ca="1" si="1130"/>
        <v>8.8284840561832532</v>
      </c>
      <c r="I7060" s="1">
        <f t="shared" ca="1" si="1130"/>
        <v>5.8004251751789297</v>
      </c>
      <c r="J7060" s="1">
        <f t="shared" ca="1" si="1130"/>
        <v>6.8851020794629836</v>
      </c>
      <c r="K7060" s="1">
        <f t="shared" ca="1" si="1131"/>
        <v>16.234724022872573</v>
      </c>
      <c r="L7060" s="1">
        <f t="shared" ca="1" si="1132"/>
        <v>25.749313511967454</v>
      </c>
      <c r="M7060" s="1">
        <f t="shared" ca="1" si="1133"/>
        <v>22.82497147345061</v>
      </c>
      <c r="N7060" s="1">
        <f t="shared" ca="1" si="1134"/>
        <v>27.228190616711082</v>
      </c>
      <c r="O7060" s="1">
        <f t="shared" ca="1" si="1135"/>
        <v>22.796133740568159</v>
      </c>
      <c r="P7060" s="5">
        <f t="shared" ca="1" si="1136"/>
        <v>27.228190616711082</v>
      </c>
      <c r="Q7060">
        <f t="shared" ca="1" si="1137"/>
        <v>4</v>
      </c>
    </row>
    <row r="7061" spans="1:17" x14ac:dyDescent="0.25">
      <c r="A7061" s="1">
        <f t="shared" ca="1" si="1138"/>
        <v>6.0675105943461354</v>
      </c>
      <c r="B7061" s="1">
        <f t="shared" ca="1" si="1130"/>
        <v>5.6707476156681818</v>
      </c>
      <c r="C7061" s="1">
        <f t="shared" ca="1" si="1130"/>
        <v>9.9292875325189947</v>
      </c>
      <c r="D7061" s="1">
        <f t="shared" ca="1" si="1130"/>
        <v>6.3240305891766102</v>
      </c>
      <c r="E7061" s="1">
        <f t="shared" ca="1" si="1130"/>
        <v>1.0951927327678197</v>
      </c>
      <c r="F7061" s="1">
        <f t="shared" ca="1" si="1130"/>
        <v>4.3971950539689137</v>
      </c>
      <c r="G7061" s="1">
        <f t="shared" ca="1" si="1130"/>
        <v>7.7637368836898837</v>
      </c>
      <c r="H7061" s="1">
        <f t="shared" ca="1" si="1130"/>
        <v>8.9159844408262963</v>
      </c>
      <c r="I7061" s="1">
        <f t="shared" ca="1" si="1130"/>
        <v>7.5406262196389466</v>
      </c>
      <c r="J7061" s="1">
        <f t="shared" ca="1" si="1130"/>
        <v>7.7974435686069894</v>
      </c>
      <c r="K7061" s="1">
        <f t="shared" ca="1" si="1131"/>
        <v>15.99679812686513</v>
      </c>
      <c r="L7061" s="1">
        <f t="shared" ca="1" si="1132"/>
        <v>21.30752562434904</v>
      </c>
      <c r="M7061" s="1">
        <f t="shared" ca="1" si="1133"/>
        <v>22.500773115359891</v>
      </c>
      <c r="N7061" s="1">
        <f t="shared" ca="1" si="1134"/>
        <v>25.406012457883033</v>
      </c>
      <c r="O7061" s="1">
        <f t="shared" ca="1" si="1135"/>
        <v>21.231928067965054</v>
      </c>
      <c r="P7061" s="5">
        <f t="shared" ca="1" si="1136"/>
        <v>25.406012457883033</v>
      </c>
      <c r="Q7061">
        <f t="shared" ca="1" si="1137"/>
        <v>4</v>
      </c>
    </row>
    <row r="7062" spans="1:17" x14ac:dyDescent="0.25">
      <c r="A7062" s="1">
        <f t="shared" ca="1" si="1138"/>
        <v>8.6065439753756277</v>
      </c>
      <c r="B7062" s="1">
        <f t="shared" ca="1" si="1130"/>
        <v>4.18096465163568</v>
      </c>
      <c r="C7062" s="1">
        <f t="shared" ca="1" si="1130"/>
        <v>14.100728119963115</v>
      </c>
      <c r="D7062" s="1">
        <f t="shared" ca="1" si="1130"/>
        <v>9.0855658562985422</v>
      </c>
      <c r="E7062" s="1">
        <f t="shared" ca="1" si="1130"/>
        <v>2.200931550673451</v>
      </c>
      <c r="F7062" s="1">
        <f t="shared" ca="1" si="1130"/>
        <v>5.1556224984194445</v>
      </c>
      <c r="G7062" s="1">
        <f t="shared" ca="1" si="1130"/>
        <v>10.756844150713068</v>
      </c>
      <c r="H7062" s="1">
        <f t="shared" ca="1" si="1130"/>
        <v>9.7409105690272284</v>
      </c>
      <c r="I7062" s="1">
        <f t="shared" ca="1" si="1130"/>
        <v>8.000849797550293</v>
      </c>
      <c r="J7062" s="1">
        <f t="shared" ca="1" si="1130"/>
        <v>8.3288600668308579</v>
      </c>
      <c r="K7062" s="1">
        <f t="shared" ca="1" si="1131"/>
        <v>22.707272095338745</v>
      </c>
      <c r="L7062" s="1">
        <f t="shared" ca="1" si="1132"/>
        <v>27.433020400701398</v>
      </c>
      <c r="M7062" s="1">
        <f t="shared" ca="1" si="1133"/>
        <v>27.137185390430226</v>
      </c>
      <c r="N7062" s="1">
        <f t="shared" ca="1" si="1134"/>
        <v>25.666297014436275</v>
      </c>
      <c r="O7062" s="1">
        <f t="shared" ca="1" si="1135"/>
        <v>23.266668869179604</v>
      </c>
      <c r="P7062" s="5">
        <f t="shared" ca="1" si="1136"/>
        <v>27.433020400701398</v>
      </c>
      <c r="Q7062">
        <f t="shared" ca="1" si="1137"/>
        <v>2</v>
      </c>
    </row>
    <row r="7063" spans="1:17" x14ac:dyDescent="0.25">
      <c r="A7063" s="1">
        <f t="shared" ca="1" si="1138"/>
        <v>8.4885867239859945</v>
      </c>
      <c r="B7063" s="1">
        <f t="shared" ca="1" si="1130"/>
        <v>1.6777746039962853</v>
      </c>
      <c r="C7063" s="1">
        <f t="shared" ca="1" si="1130"/>
        <v>14.058530615453266</v>
      </c>
      <c r="D7063" s="1">
        <f t="shared" ca="1" si="1130"/>
        <v>8.3413423787700509</v>
      </c>
      <c r="E7063" s="1">
        <f t="shared" ca="1" si="1130"/>
        <v>1.4998009886796062</v>
      </c>
      <c r="F7063" s="1">
        <f t="shared" ca="1" si="1130"/>
        <v>6.1674207908257284</v>
      </c>
      <c r="G7063" s="1">
        <f t="shared" ca="1" si="1130"/>
        <v>10.671401124155931</v>
      </c>
      <c r="H7063" s="1">
        <f t="shared" ca="1" si="1130"/>
        <v>4.3333991662472107</v>
      </c>
      <c r="I7063" s="1">
        <f t="shared" ca="1" si="1130"/>
        <v>5.3370949881150818</v>
      </c>
      <c r="J7063" s="1">
        <f t="shared" ca="1" si="1130"/>
        <v>5.5140593323895217</v>
      </c>
      <c r="K7063" s="1">
        <f t="shared" ca="1" si="1131"/>
        <v>22.547117339439261</v>
      </c>
      <c r="L7063" s="1">
        <f t="shared" ca="1" si="1132"/>
        <v>21.163328269003259</v>
      </c>
      <c r="M7063" s="1">
        <f t="shared" ca="1" si="1133"/>
        <v>20.839542033170204</v>
      </c>
      <c r="N7063" s="1">
        <f t="shared" ca="1" si="1134"/>
        <v>18.696349715326619</v>
      </c>
      <c r="O7063" s="1">
        <f t="shared" ca="1" si="1135"/>
        <v>17.86323506054174</v>
      </c>
      <c r="P7063" s="5">
        <f t="shared" ca="1" si="1136"/>
        <v>22.547117339439261</v>
      </c>
      <c r="Q7063">
        <f t="shared" ca="1" si="1137"/>
        <v>1</v>
      </c>
    </row>
    <row r="7064" spans="1:17" x14ac:dyDescent="0.25">
      <c r="A7064" s="1">
        <f t="shared" ca="1" si="1138"/>
        <v>8.255484510964239</v>
      </c>
      <c r="B7064" s="1">
        <f t="shared" ca="1" si="1130"/>
        <v>3.5916937329646728</v>
      </c>
      <c r="C7064" s="1">
        <f t="shared" ca="1" si="1130"/>
        <v>17.40944333907315</v>
      </c>
      <c r="D7064" s="1">
        <f t="shared" ca="1" si="1130"/>
        <v>6.7383434068490793</v>
      </c>
      <c r="E7064" s="1">
        <f t="shared" ca="1" si="1130"/>
        <v>2.2954803573978846</v>
      </c>
      <c r="F7064" s="1">
        <f t="shared" ca="1" si="1130"/>
        <v>5.3112973684208349</v>
      </c>
      <c r="G7064" s="1">
        <f t="shared" ca="1" si="1130"/>
        <v>8.340871949257906</v>
      </c>
      <c r="H7064" s="1">
        <f t="shared" ca="1" si="1130"/>
        <v>7.7702245622658559</v>
      </c>
      <c r="I7064" s="1">
        <f t="shared" ca="1" si="1130"/>
        <v>5.4989515102004347</v>
      </c>
      <c r="J7064" s="1">
        <f t="shared" ca="1" si="1130"/>
        <v>5.0476942957636535</v>
      </c>
      <c r="K7064" s="1">
        <f t="shared" ca="1" si="1131"/>
        <v>25.664927850037387</v>
      </c>
      <c r="L7064" s="1">
        <f t="shared" ca="1" si="1132"/>
        <v>22.764052480079172</v>
      </c>
      <c r="M7064" s="1">
        <f t="shared" ca="1" si="1133"/>
        <v>21.097610674326212</v>
      </c>
      <c r="N7064" s="1">
        <f t="shared" ca="1" si="1134"/>
        <v>19.449636907349596</v>
      </c>
      <c r="O7064" s="1">
        <f t="shared" ca="1" si="1135"/>
        <v>16.980259977986233</v>
      </c>
      <c r="P7064" s="5">
        <f t="shared" ca="1" si="1136"/>
        <v>25.664927850037387</v>
      </c>
      <c r="Q7064">
        <f t="shared" ca="1" si="1137"/>
        <v>1</v>
      </c>
    </row>
    <row r="7065" spans="1:17" x14ac:dyDescent="0.25">
      <c r="A7065" s="1">
        <f t="shared" ca="1" si="1138"/>
        <v>10.622837128325969</v>
      </c>
      <c r="B7065" s="1">
        <f t="shared" ca="1" si="1130"/>
        <v>5.7446377463662355</v>
      </c>
      <c r="C7065" s="1">
        <f t="shared" ca="1" si="1130"/>
        <v>13.873713756392302</v>
      </c>
      <c r="D7065" s="1">
        <f t="shared" ca="1" si="1130"/>
        <v>8.722834184901842</v>
      </c>
      <c r="E7065" s="1">
        <f t="shared" ca="1" si="1130"/>
        <v>1.7741262610630912</v>
      </c>
      <c r="F7065" s="1">
        <f t="shared" ca="1" si="1130"/>
        <v>6.2033111706702275</v>
      </c>
      <c r="G7065" s="1">
        <f t="shared" ca="1" si="1130"/>
        <v>9.0275954844161461</v>
      </c>
      <c r="H7065" s="1">
        <f t="shared" ca="1" si="1130"/>
        <v>3.8812087498824397</v>
      </c>
      <c r="I7065" s="1">
        <f t="shared" ca="1" si="1130"/>
        <v>5.8955380108562832</v>
      </c>
      <c r="J7065" s="1">
        <f t="shared" ca="1" si="1130"/>
        <v>10.160143708082488</v>
      </c>
      <c r="K7065" s="1">
        <f t="shared" ca="1" si="1131"/>
        <v>24.496550884718271</v>
      </c>
      <c r="L7065" s="1">
        <f t="shared" ca="1" si="1132"/>
        <v>23.226880063110251</v>
      </c>
      <c r="M7065" s="1">
        <f t="shared" ca="1" si="1133"/>
        <v>28.452645108327829</v>
      </c>
      <c r="N7065" s="1">
        <f t="shared" ca="1" si="1134"/>
        <v>28.003630635975234</v>
      </c>
      <c r="O7065" s="1">
        <f t="shared" ca="1" si="1135"/>
        <v>24.93237693886487</v>
      </c>
      <c r="P7065" s="5">
        <f t="shared" ca="1" si="1136"/>
        <v>28.452645108327829</v>
      </c>
      <c r="Q7065">
        <f t="shared" ca="1" si="1137"/>
        <v>3</v>
      </c>
    </row>
    <row r="7066" spans="1:17" x14ac:dyDescent="0.25">
      <c r="A7066" s="1">
        <f t="shared" ca="1" si="1138"/>
        <v>4.7921643670058796</v>
      </c>
      <c r="B7066" s="1">
        <f t="shared" ca="1" si="1130"/>
        <v>4.9815769157426821</v>
      </c>
      <c r="C7066" s="1">
        <f t="shared" ca="1" si="1130"/>
        <v>11.251569990258853</v>
      </c>
      <c r="D7066" s="1">
        <f t="shared" ca="1" si="1130"/>
        <v>11.580453339643043</v>
      </c>
      <c r="E7066" s="1">
        <f t="shared" ca="1" si="1130"/>
        <v>1.6392705076503833</v>
      </c>
      <c r="F7066" s="1">
        <f t="shared" ca="1" si="1130"/>
        <v>5.190190421779536</v>
      </c>
      <c r="G7066" s="1">
        <f t="shared" ca="1" si="1130"/>
        <v>8.841933340225145</v>
      </c>
      <c r="H7066" s="1">
        <f t="shared" ca="1" si="1130"/>
        <v>14.738856968180738</v>
      </c>
      <c r="I7066" s="1">
        <f t="shared" ca="1" si="1130"/>
        <v>4.8399308315885428</v>
      </c>
      <c r="J7066" s="1">
        <f t="shared" ca="1" si="1130"/>
        <v>6.3770626329190501</v>
      </c>
      <c r="K7066" s="1">
        <f t="shared" ca="1" si="1131"/>
        <v>16.043734357264732</v>
      </c>
      <c r="L7066" s="1">
        <f t="shared" ca="1" si="1132"/>
        <v>31.111474674829662</v>
      </c>
      <c r="M7066" s="1">
        <f t="shared" ca="1" si="1133"/>
        <v>17.648428339163857</v>
      </c>
      <c r="N7066" s="1">
        <f t="shared" ca="1" si="1134"/>
        <v>21.388760802029811</v>
      </c>
      <c r="O7066" s="1">
        <f t="shared" ca="1" si="1135"/>
        <v>20.200572888886878</v>
      </c>
      <c r="P7066" s="5">
        <f t="shared" ca="1" si="1136"/>
        <v>31.111474674829662</v>
      </c>
      <c r="Q7066">
        <f t="shared" ca="1" si="1137"/>
        <v>2</v>
      </c>
    </row>
    <row r="7067" spans="1:17" x14ac:dyDescent="0.25">
      <c r="A7067" s="1">
        <f t="shared" ca="1" si="1138"/>
        <v>9.7305751161319893</v>
      </c>
      <c r="B7067" s="1">
        <f t="shared" ca="1" si="1130"/>
        <v>7.0863892643926043</v>
      </c>
      <c r="C7067" s="1">
        <f t="shared" ca="1" si="1130"/>
        <v>11.761087915370894</v>
      </c>
      <c r="D7067" s="1">
        <f t="shared" ca="1" si="1130"/>
        <v>7.8766843739376764</v>
      </c>
      <c r="E7067" s="1">
        <f t="shared" ca="1" si="1130"/>
        <v>2.182168548784587</v>
      </c>
      <c r="F7067" s="1">
        <f t="shared" ca="1" si="1130"/>
        <v>5.5125056823468936</v>
      </c>
      <c r="G7067" s="1">
        <f t="shared" ca="1" si="1130"/>
        <v>12.433553826174565</v>
      </c>
      <c r="H7067" s="1">
        <f t="shared" ca="1" si="1130"/>
        <v>7.7018347622122123</v>
      </c>
      <c r="I7067" s="1">
        <f t="shared" ref="B7067:J7096" ca="1" si="1139">_xlfn.NORM.INV(RAND(),I$1,I$2)</f>
        <v>6.4949699685904569</v>
      </c>
      <c r="J7067" s="1">
        <f t="shared" ca="1" si="1139"/>
        <v>10.375939903352061</v>
      </c>
      <c r="K7067" s="1">
        <f t="shared" ca="1" si="1131"/>
        <v>21.491663031502881</v>
      </c>
      <c r="L7067" s="1">
        <f t="shared" ca="1" si="1132"/>
        <v>25.309094252281877</v>
      </c>
      <c r="M7067" s="1">
        <f t="shared" ca="1" si="1133"/>
        <v>28.783653536859092</v>
      </c>
      <c r="N7067" s="1">
        <f t="shared" ca="1" si="1134"/>
        <v>29.469804818682015</v>
      </c>
      <c r="O7067" s="1">
        <f t="shared" ca="1" si="1135"/>
        <v>29.89588299391923</v>
      </c>
      <c r="P7067" s="5">
        <f t="shared" ca="1" si="1136"/>
        <v>29.89588299391923</v>
      </c>
      <c r="Q7067">
        <f t="shared" ca="1" si="1137"/>
        <v>5</v>
      </c>
    </row>
    <row r="7068" spans="1:17" x14ac:dyDescent="0.25">
      <c r="A7068" s="1">
        <f t="shared" ca="1" si="1138"/>
        <v>9.9062672221088945</v>
      </c>
      <c r="B7068" s="1">
        <f t="shared" ca="1" si="1139"/>
        <v>4.683741396381353</v>
      </c>
      <c r="C7068" s="1">
        <f t="shared" ca="1" si="1139"/>
        <v>11.811998820384128</v>
      </c>
      <c r="D7068" s="1">
        <f t="shared" ca="1" si="1139"/>
        <v>8.5415860668609636</v>
      </c>
      <c r="E7068" s="1">
        <f t="shared" ca="1" si="1139"/>
        <v>2.0774749382758064</v>
      </c>
      <c r="F7068" s="1">
        <f t="shared" ca="1" si="1139"/>
        <v>4.6734078263507008</v>
      </c>
      <c r="G7068" s="1">
        <f t="shared" ca="1" si="1139"/>
        <v>11.529019458059169</v>
      </c>
      <c r="H7068" s="1">
        <f t="shared" ca="1" si="1139"/>
        <v>11.133876633348427</v>
      </c>
      <c r="I7068" s="1">
        <f t="shared" ca="1" si="1139"/>
        <v>6.9121450491579921</v>
      </c>
      <c r="J7068" s="1">
        <f t="shared" ca="1" si="1139"/>
        <v>5.3425568822482887</v>
      </c>
      <c r="K7068" s="1">
        <f t="shared" ca="1" si="1131"/>
        <v>21.718266042493021</v>
      </c>
      <c r="L7068" s="1">
        <f t="shared" ca="1" si="1132"/>
        <v>29.581729922318289</v>
      </c>
      <c r="M7068" s="1">
        <f t="shared" ca="1" si="1133"/>
        <v>24.238444091790981</v>
      </c>
      <c r="N7068" s="1">
        <f t="shared" ca="1" si="1134"/>
        <v>21.611851154138336</v>
      </c>
      <c r="O7068" s="1">
        <f t="shared" ca="1" si="1135"/>
        <v>21.55531773668881</v>
      </c>
      <c r="P7068" s="5">
        <f t="shared" ca="1" si="1136"/>
        <v>29.581729922318289</v>
      </c>
      <c r="Q7068">
        <f t="shared" ca="1" si="1137"/>
        <v>2</v>
      </c>
    </row>
    <row r="7069" spans="1:17" x14ac:dyDescent="0.25">
      <c r="A7069" s="1">
        <f t="shared" ca="1" si="1138"/>
        <v>8.7887926602750177</v>
      </c>
      <c r="B7069" s="1">
        <f t="shared" ca="1" si="1139"/>
        <v>4.5681844269986875</v>
      </c>
      <c r="C7069" s="1">
        <f t="shared" ca="1" si="1139"/>
        <v>15.957305969334254</v>
      </c>
      <c r="D7069" s="1">
        <f t="shared" ca="1" si="1139"/>
        <v>10.05680508036645</v>
      </c>
      <c r="E7069" s="1">
        <f t="shared" ca="1" si="1139"/>
        <v>2.2738626477172059</v>
      </c>
      <c r="F7069" s="1">
        <f t="shared" ca="1" si="1139"/>
        <v>5.0810930786926809</v>
      </c>
      <c r="G7069" s="1">
        <f t="shared" ca="1" si="1139"/>
        <v>5.1476078938720171</v>
      </c>
      <c r="H7069" s="1">
        <f t="shared" ca="1" si="1139"/>
        <v>8.4739500191577335</v>
      </c>
      <c r="I7069" s="1">
        <f t="shared" ca="1" si="1139"/>
        <v>4.6556842427227609</v>
      </c>
      <c r="J7069" s="1">
        <f t="shared" ca="1" si="1139"/>
        <v>9.6507538056138635</v>
      </c>
      <c r="K7069" s="1">
        <f t="shared" ca="1" si="1131"/>
        <v>24.746098629609271</v>
      </c>
      <c r="L7069" s="1">
        <f t="shared" ca="1" si="1132"/>
        <v>27.3195477597992</v>
      </c>
      <c r="M7069" s="1">
        <f t="shared" ca="1" si="1133"/>
        <v>25.369093356328847</v>
      </c>
      <c r="N7069" s="1">
        <f t="shared" ca="1" si="1134"/>
        <v>23.955715554027993</v>
      </c>
      <c r="O7069" s="1">
        <f t="shared" ca="1" si="1135"/>
        <v>19.366546126484568</v>
      </c>
      <c r="P7069" s="5">
        <f t="shared" ca="1" si="1136"/>
        <v>27.3195477597992</v>
      </c>
      <c r="Q7069">
        <f t="shared" ca="1" si="1137"/>
        <v>2</v>
      </c>
    </row>
    <row r="7070" spans="1:17" x14ac:dyDescent="0.25">
      <c r="A7070" s="1">
        <f t="shared" ca="1" si="1138"/>
        <v>5.1725496578299612</v>
      </c>
      <c r="B7070" s="1">
        <f t="shared" ca="1" si="1139"/>
        <v>3.9540594870468708</v>
      </c>
      <c r="C7070" s="1">
        <f t="shared" ca="1" si="1139"/>
        <v>16.434397097148029</v>
      </c>
      <c r="D7070" s="1">
        <f t="shared" ca="1" si="1139"/>
        <v>5.4086576234536619</v>
      </c>
      <c r="E7070" s="1">
        <f t="shared" ca="1" si="1139"/>
        <v>1.8408412443717928</v>
      </c>
      <c r="F7070" s="1">
        <f t="shared" ca="1" si="1139"/>
        <v>5.4818547692218047</v>
      </c>
      <c r="G7070" s="1">
        <f t="shared" ca="1" si="1139"/>
        <v>12.29813812188284</v>
      </c>
      <c r="H7070" s="1">
        <f t="shared" ca="1" si="1139"/>
        <v>9.4057325205799369</v>
      </c>
      <c r="I7070" s="1">
        <f t="shared" ca="1" si="1139"/>
        <v>8.2502061837697074</v>
      </c>
      <c r="J7070" s="1">
        <f t="shared" ca="1" si="1139"/>
        <v>8.365796132821302</v>
      </c>
      <c r="K7070" s="1">
        <f t="shared" ca="1" si="1131"/>
        <v>21.60694675497799</v>
      </c>
      <c r="L7070" s="1">
        <f t="shared" ca="1" si="1132"/>
        <v>19.98693980186356</v>
      </c>
      <c r="M7070" s="1">
        <f t="shared" ca="1" si="1133"/>
        <v>23.629393218792764</v>
      </c>
      <c r="N7070" s="1">
        <f t="shared" ca="1" si="1134"/>
        <v>26.051916572859685</v>
      </c>
      <c r="O7070" s="1">
        <f t="shared" ca="1" si="1135"/>
        <v>24.617993741751011</v>
      </c>
      <c r="P7070" s="5">
        <f t="shared" ca="1" si="1136"/>
        <v>26.051916572859685</v>
      </c>
      <c r="Q7070">
        <f t="shared" ca="1" si="1137"/>
        <v>4</v>
      </c>
    </row>
    <row r="7071" spans="1:17" x14ac:dyDescent="0.25">
      <c r="A7071" s="1">
        <f t="shared" ca="1" si="1138"/>
        <v>5.7870023670021098</v>
      </c>
      <c r="B7071" s="1">
        <f t="shared" ca="1" si="1139"/>
        <v>2.0625728113094013</v>
      </c>
      <c r="C7071" s="1">
        <f t="shared" ca="1" si="1139"/>
        <v>9.6264165917476845</v>
      </c>
      <c r="D7071" s="1">
        <f t="shared" ca="1" si="1139"/>
        <v>5.8764872251543334</v>
      </c>
      <c r="E7071" s="1">
        <f t="shared" ca="1" si="1139"/>
        <v>2.2434713533399231</v>
      </c>
      <c r="F7071" s="1">
        <f t="shared" ca="1" si="1139"/>
        <v>6.3550672580463416</v>
      </c>
      <c r="G7071" s="1">
        <f t="shared" ca="1" si="1139"/>
        <v>5.5308674748901865</v>
      </c>
      <c r="H7071" s="1">
        <f t="shared" ca="1" si="1139"/>
        <v>8.3791680975868186</v>
      </c>
      <c r="I7071" s="1">
        <f t="shared" ca="1" si="1139"/>
        <v>4.5473781221341323</v>
      </c>
      <c r="J7071" s="1">
        <f t="shared" ca="1" si="1139"/>
        <v>4.7530330996195671</v>
      </c>
      <c r="K7071" s="1">
        <f t="shared" ca="1" si="1131"/>
        <v>15.413418958749794</v>
      </c>
      <c r="L7071" s="1">
        <f t="shared" ca="1" si="1132"/>
        <v>20.042657689743262</v>
      </c>
      <c r="M7071" s="1">
        <f t="shared" ca="1" si="1133"/>
        <v>17.330884942095732</v>
      </c>
      <c r="N7071" s="1">
        <f t="shared" ca="1" si="1134"/>
        <v>17.718051291109443</v>
      </c>
      <c r="O7071" s="1">
        <f t="shared" ca="1" si="1135"/>
        <v>12.346473385819156</v>
      </c>
      <c r="P7071" s="5">
        <f t="shared" ca="1" si="1136"/>
        <v>20.042657689743262</v>
      </c>
      <c r="Q7071">
        <f t="shared" ca="1" si="1137"/>
        <v>2</v>
      </c>
    </row>
    <row r="7072" spans="1:17" x14ac:dyDescent="0.25">
      <c r="A7072" s="1">
        <f t="shared" ca="1" si="1138"/>
        <v>6.5613447526419044</v>
      </c>
      <c r="B7072" s="1">
        <f t="shared" ca="1" si="1139"/>
        <v>5.0445389824469586</v>
      </c>
      <c r="C7072" s="1">
        <f t="shared" ca="1" si="1139"/>
        <v>11.664632486464262</v>
      </c>
      <c r="D7072" s="1">
        <f t="shared" ca="1" si="1139"/>
        <v>10.449235740320541</v>
      </c>
      <c r="E7072" s="1">
        <f t="shared" ca="1" si="1139"/>
        <v>1.9492043344448708</v>
      </c>
      <c r="F7072" s="1">
        <f t="shared" ca="1" si="1139"/>
        <v>5.3378237682467828</v>
      </c>
      <c r="G7072" s="1">
        <f t="shared" ca="1" si="1139"/>
        <v>6.5054014313019204</v>
      </c>
      <c r="H7072" s="1">
        <f t="shared" ca="1" si="1139"/>
        <v>12.496550716985592</v>
      </c>
      <c r="I7072" s="1">
        <f t="shared" ca="1" si="1139"/>
        <v>7.2331762732302964</v>
      </c>
      <c r="J7072" s="1">
        <f t="shared" ca="1" si="1139"/>
        <v>5.5522788373066634</v>
      </c>
      <c r="K7072" s="1">
        <f t="shared" ca="1" si="1131"/>
        <v>18.225977239106165</v>
      </c>
      <c r="L7072" s="1">
        <f t="shared" ca="1" si="1132"/>
        <v>29.507131209948039</v>
      </c>
      <c r="M7072" s="1">
        <f t="shared" ca="1" si="1133"/>
        <v>21.296004197623734</v>
      </c>
      <c r="N7072" s="1">
        <f t="shared" ca="1" si="1134"/>
        <v>23.167817861230699</v>
      </c>
      <c r="O7072" s="1">
        <f t="shared" ca="1" si="1135"/>
        <v>17.102219251055541</v>
      </c>
      <c r="P7072" s="5">
        <f t="shared" ca="1" si="1136"/>
        <v>29.507131209948039</v>
      </c>
      <c r="Q7072">
        <f t="shared" ca="1" si="1137"/>
        <v>2</v>
      </c>
    </row>
    <row r="7073" spans="1:17" x14ac:dyDescent="0.25">
      <c r="A7073" s="1">
        <f t="shared" ca="1" si="1138"/>
        <v>3.3671811533598004</v>
      </c>
      <c r="B7073" s="1">
        <f t="shared" ca="1" si="1139"/>
        <v>2.9554358090798343</v>
      </c>
      <c r="C7073" s="1">
        <f t="shared" ca="1" si="1139"/>
        <v>14.21233041509298</v>
      </c>
      <c r="D7073" s="1">
        <f t="shared" ca="1" si="1139"/>
        <v>4.8691471154734192</v>
      </c>
      <c r="E7073" s="1">
        <f t="shared" ca="1" si="1139"/>
        <v>2.0285451976282007</v>
      </c>
      <c r="F7073" s="1">
        <f t="shared" ca="1" si="1139"/>
        <v>4.2737456395580491</v>
      </c>
      <c r="G7073" s="1">
        <f t="shared" ca="1" si="1139"/>
        <v>6.9411660110171436</v>
      </c>
      <c r="H7073" s="1">
        <f t="shared" ca="1" si="1139"/>
        <v>7.4267046831076184</v>
      </c>
      <c r="I7073" s="1">
        <f t="shared" ca="1" si="1139"/>
        <v>4.990100547309595</v>
      </c>
      <c r="J7073" s="1">
        <f t="shared" ca="1" si="1139"/>
        <v>6.8610471512739277</v>
      </c>
      <c r="K7073" s="1">
        <f t="shared" ca="1" si="1131"/>
        <v>17.57951156845278</v>
      </c>
      <c r="L7073" s="1">
        <f t="shared" ca="1" si="1132"/>
        <v>15.663032951940838</v>
      </c>
      <c r="M7073" s="1">
        <f t="shared" ca="1" si="1133"/>
        <v>17.246874049571524</v>
      </c>
      <c r="N7073" s="1">
        <f t="shared" ca="1" si="1134"/>
        <v>19.080329147221406</v>
      </c>
      <c r="O7073" s="1">
        <f t="shared" ca="1" si="1135"/>
        <v>16.757648971370905</v>
      </c>
      <c r="P7073" s="5">
        <f t="shared" ca="1" si="1136"/>
        <v>19.080329147221406</v>
      </c>
      <c r="Q7073">
        <f t="shared" ca="1" si="1137"/>
        <v>4</v>
      </c>
    </row>
    <row r="7074" spans="1:17" x14ac:dyDescent="0.25">
      <c r="A7074" s="1">
        <f t="shared" ca="1" si="1138"/>
        <v>7.0256992082530099</v>
      </c>
      <c r="B7074" s="1">
        <f t="shared" ca="1" si="1139"/>
        <v>7.6484009388101493</v>
      </c>
      <c r="C7074" s="1">
        <f t="shared" ca="1" si="1139"/>
        <v>17.433222097028811</v>
      </c>
      <c r="D7074" s="1">
        <f t="shared" ca="1" si="1139"/>
        <v>8.1022863956396538</v>
      </c>
      <c r="E7074" s="1">
        <f t="shared" ca="1" si="1139"/>
        <v>2.3164976629237102</v>
      </c>
      <c r="F7074" s="1">
        <f t="shared" ca="1" si="1139"/>
        <v>6.2812268881640358</v>
      </c>
      <c r="G7074" s="1">
        <f t="shared" ca="1" si="1139"/>
        <v>10.975554382978448</v>
      </c>
      <c r="H7074" s="1">
        <f t="shared" ca="1" si="1139"/>
        <v>4.4648012187172288</v>
      </c>
      <c r="I7074" s="1">
        <f t="shared" ca="1" si="1139"/>
        <v>7.7832236881288592</v>
      </c>
      <c r="J7074" s="1">
        <f t="shared" ca="1" si="1139"/>
        <v>5.1320656588352342</v>
      </c>
      <c r="K7074" s="1">
        <f t="shared" ca="1" si="1131"/>
        <v>24.45892130528182</v>
      </c>
      <c r="L7074" s="1">
        <f t="shared" ca="1" si="1132"/>
        <v>19.592786822609895</v>
      </c>
      <c r="M7074" s="1">
        <f t="shared" ca="1" si="1133"/>
        <v>22.257486218140812</v>
      </c>
      <c r="N7074" s="1">
        <f t="shared" ca="1" si="1134"/>
        <v>26.844917173938278</v>
      </c>
      <c r="O7074" s="1">
        <f t="shared" ca="1" si="1135"/>
        <v>23.75602098062383</v>
      </c>
      <c r="P7074" s="5">
        <f t="shared" ca="1" si="1136"/>
        <v>26.844917173938278</v>
      </c>
      <c r="Q7074">
        <f t="shared" ca="1" si="1137"/>
        <v>4</v>
      </c>
    </row>
    <row r="7075" spans="1:17" x14ac:dyDescent="0.25">
      <c r="A7075" s="1">
        <f t="shared" ca="1" si="1138"/>
        <v>9.2091224607587936</v>
      </c>
      <c r="B7075" s="1">
        <f t="shared" ca="1" si="1139"/>
        <v>4.0262125656631946</v>
      </c>
      <c r="C7075" s="1">
        <f t="shared" ca="1" si="1139"/>
        <v>17.231807742180443</v>
      </c>
      <c r="D7075" s="1">
        <f t="shared" ca="1" si="1139"/>
        <v>6.877720087655975</v>
      </c>
      <c r="E7075" s="1">
        <f t="shared" ca="1" si="1139"/>
        <v>1.6624840248069375</v>
      </c>
      <c r="F7075" s="1">
        <f t="shared" ca="1" si="1139"/>
        <v>8.2277301550875634</v>
      </c>
      <c r="G7075" s="1">
        <f t="shared" ca="1" si="1139"/>
        <v>8.311640558812865</v>
      </c>
      <c r="H7075" s="1">
        <f t="shared" ca="1" si="1139"/>
        <v>8.3106470022091266</v>
      </c>
      <c r="I7075" s="1">
        <f t="shared" ca="1" si="1139"/>
        <v>7.8725670898668252</v>
      </c>
      <c r="J7075" s="1">
        <f t="shared" ca="1" si="1139"/>
        <v>6.3194618278231953</v>
      </c>
      <c r="K7075" s="1">
        <f t="shared" ca="1" si="1131"/>
        <v>26.440930202939235</v>
      </c>
      <c r="L7075" s="1">
        <f t="shared" ca="1" si="1132"/>
        <v>24.397489550623895</v>
      </c>
      <c r="M7075" s="1">
        <f t="shared" ca="1" si="1133"/>
        <v>25.063635403255752</v>
      </c>
      <c r="N7075" s="1">
        <f t="shared" ca="1" si="1134"/>
        <v>26.445971638440781</v>
      </c>
      <c r="O7075" s="1">
        <f t="shared" ca="1" si="1135"/>
        <v>18.657314952299252</v>
      </c>
      <c r="P7075" s="5">
        <f t="shared" ca="1" si="1136"/>
        <v>26.445971638440781</v>
      </c>
      <c r="Q7075">
        <f t="shared" ca="1" si="1137"/>
        <v>4</v>
      </c>
    </row>
    <row r="7076" spans="1:17" x14ac:dyDescent="0.25">
      <c r="A7076" s="1">
        <f t="shared" ca="1" si="1138"/>
        <v>8.2427830960667805</v>
      </c>
      <c r="B7076" s="1">
        <f t="shared" ca="1" si="1139"/>
        <v>7.9670375415950634</v>
      </c>
      <c r="C7076" s="1">
        <f t="shared" ca="1" si="1139"/>
        <v>11.171164919749433</v>
      </c>
      <c r="D7076" s="1">
        <f t="shared" ca="1" si="1139"/>
        <v>9.0033776394105072</v>
      </c>
      <c r="E7076" s="1">
        <f t="shared" ca="1" si="1139"/>
        <v>2.5289074871362009</v>
      </c>
      <c r="F7076" s="1">
        <f t="shared" ca="1" si="1139"/>
        <v>5.2828579691024879</v>
      </c>
      <c r="G7076" s="1">
        <f t="shared" ca="1" si="1139"/>
        <v>9.4396172518234245</v>
      </c>
      <c r="H7076" s="1">
        <f t="shared" ca="1" si="1139"/>
        <v>7.3053523377760072</v>
      </c>
      <c r="I7076" s="1">
        <f t="shared" ca="1" si="1139"/>
        <v>6.6819640633428801</v>
      </c>
      <c r="J7076" s="1">
        <f t="shared" ca="1" si="1139"/>
        <v>7.4269331262944034</v>
      </c>
      <c r="K7076" s="1">
        <f t="shared" ca="1" si="1131"/>
        <v>19.413948015816214</v>
      </c>
      <c r="L7076" s="1">
        <f t="shared" ca="1" si="1132"/>
        <v>24.551513073253297</v>
      </c>
      <c r="M7076" s="1">
        <f t="shared" ca="1" si="1133"/>
        <v>24.880587772840268</v>
      </c>
      <c r="N7076" s="1">
        <f t="shared" ca="1" si="1134"/>
        <v>27.358792700334835</v>
      </c>
      <c r="O7076" s="1">
        <f t="shared" ca="1" si="1135"/>
        <v>24.833587919712894</v>
      </c>
      <c r="P7076" s="5">
        <f t="shared" ca="1" si="1136"/>
        <v>27.358792700334835</v>
      </c>
      <c r="Q7076">
        <f t="shared" ca="1" si="1137"/>
        <v>4</v>
      </c>
    </row>
    <row r="7077" spans="1:17" x14ac:dyDescent="0.25">
      <c r="A7077" s="1">
        <f t="shared" ca="1" si="1138"/>
        <v>9.9687897926730304</v>
      </c>
      <c r="B7077" s="1">
        <f t="shared" ca="1" si="1139"/>
        <v>5.7427379725857346</v>
      </c>
      <c r="C7077" s="1">
        <f t="shared" ca="1" si="1139"/>
        <v>11.335789483036862</v>
      </c>
      <c r="D7077" s="1">
        <f t="shared" ca="1" si="1139"/>
        <v>9.3220411892094379</v>
      </c>
      <c r="E7077" s="1">
        <f t="shared" ca="1" si="1139"/>
        <v>2.387503690961108</v>
      </c>
      <c r="F7077" s="1">
        <f t="shared" ca="1" si="1139"/>
        <v>4.0285349523136835</v>
      </c>
      <c r="G7077" s="1">
        <f t="shared" ca="1" si="1139"/>
        <v>7.4614010444469168</v>
      </c>
      <c r="H7077" s="1">
        <f t="shared" ca="1" si="1139"/>
        <v>9.0968348780997168</v>
      </c>
      <c r="I7077" s="1">
        <f t="shared" ca="1" si="1139"/>
        <v>4.7668099080001367</v>
      </c>
      <c r="J7077" s="1">
        <f t="shared" ca="1" si="1139"/>
        <v>9.6722746598314817</v>
      </c>
      <c r="K7077" s="1">
        <f t="shared" ca="1" si="1131"/>
        <v>21.304579275709891</v>
      </c>
      <c r="L7077" s="1">
        <f t="shared" ca="1" si="1132"/>
        <v>28.387665859982185</v>
      </c>
      <c r="M7077" s="1">
        <f t="shared" ca="1" si="1133"/>
        <v>26.795378051465754</v>
      </c>
      <c r="N7077" s="1">
        <f t="shared" ca="1" si="1134"/>
        <v>24.210357492731035</v>
      </c>
      <c r="O7077" s="1">
        <f t="shared" ca="1" si="1135"/>
        <v>22.876413676864132</v>
      </c>
      <c r="P7077" s="5">
        <f t="shared" ca="1" si="1136"/>
        <v>28.387665859982185</v>
      </c>
      <c r="Q7077">
        <f t="shared" ca="1" si="1137"/>
        <v>2</v>
      </c>
    </row>
    <row r="7078" spans="1:17" x14ac:dyDescent="0.25">
      <c r="A7078" s="1">
        <f t="shared" ca="1" si="1138"/>
        <v>6.6304245544568676</v>
      </c>
      <c r="B7078" s="1">
        <f t="shared" ca="1" si="1139"/>
        <v>6.0580433188431098</v>
      </c>
      <c r="C7078" s="1">
        <f t="shared" ca="1" si="1139"/>
        <v>15.128973915299778</v>
      </c>
      <c r="D7078" s="1">
        <f t="shared" ca="1" si="1139"/>
        <v>8.9817233377203767</v>
      </c>
      <c r="E7078" s="1">
        <f t="shared" ca="1" si="1139"/>
        <v>2.3790583349103791</v>
      </c>
      <c r="F7078" s="1">
        <f t="shared" ca="1" si="1139"/>
        <v>2.1317241681126644</v>
      </c>
      <c r="G7078" s="1">
        <f t="shared" ca="1" si="1139"/>
        <v>7.1707475348678233</v>
      </c>
      <c r="H7078" s="1">
        <f t="shared" ca="1" si="1139"/>
        <v>7.3561741794408189</v>
      </c>
      <c r="I7078" s="1">
        <f t="shared" ca="1" si="1139"/>
        <v>7.2094435106651442</v>
      </c>
      <c r="J7078" s="1">
        <f t="shared" ca="1" si="1139"/>
        <v>8.2463499693494331</v>
      </c>
      <c r="K7078" s="1">
        <f t="shared" ca="1" si="1131"/>
        <v>21.759398469756647</v>
      </c>
      <c r="L7078" s="1">
        <f t="shared" ca="1" si="1132"/>
        <v>22.968322071618061</v>
      </c>
      <c r="M7078" s="1">
        <f t="shared" ca="1" si="1133"/>
        <v>24.465276369381826</v>
      </c>
      <c r="N7078" s="1">
        <f t="shared" ca="1" si="1134"/>
        <v>23.645560966970351</v>
      </c>
      <c r="O7078" s="1">
        <f t="shared" ca="1" si="1135"/>
        <v>21.475140823060364</v>
      </c>
      <c r="P7078" s="5">
        <f t="shared" ca="1" si="1136"/>
        <v>24.465276369381826</v>
      </c>
      <c r="Q7078">
        <f t="shared" ca="1" si="1137"/>
        <v>3</v>
      </c>
    </row>
    <row r="7079" spans="1:17" x14ac:dyDescent="0.25">
      <c r="A7079" s="1">
        <f t="shared" ca="1" si="1138"/>
        <v>7.0238515763786538</v>
      </c>
      <c r="B7079" s="1">
        <f t="shared" ca="1" si="1139"/>
        <v>5.3993745789993914</v>
      </c>
      <c r="C7079" s="1">
        <f t="shared" ca="1" si="1139"/>
        <v>9.1031296365891592</v>
      </c>
      <c r="D7079" s="1">
        <f t="shared" ca="1" si="1139"/>
        <v>5.9892563392434486</v>
      </c>
      <c r="E7079" s="1">
        <f t="shared" ca="1" si="1139"/>
        <v>1.7912647462155915</v>
      </c>
      <c r="F7079" s="1">
        <f t="shared" ca="1" si="1139"/>
        <v>5.0058350192559393</v>
      </c>
      <c r="G7079" s="1">
        <f t="shared" ca="1" si="1139"/>
        <v>8.3702280081228082</v>
      </c>
      <c r="H7079" s="1">
        <f t="shared" ca="1" si="1139"/>
        <v>8.9336996389480046</v>
      </c>
      <c r="I7079" s="1">
        <f t="shared" ca="1" si="1139"/>
        <v>5.6824372314975333</v>
      </c>
      <c r="J7079" s="1">
        <f t="shared" ca="1" si="1139"/>
        <v>8.4096063624979855</v>
      </c>
      <c r="K7079" s="1">
        <f t="shared" ca="1" si="1131"/>
        <v>16.126981212967813</v>
      </c>
      <c r="L7079" s="1">
        <f t="shared" ca="1" si="1132"/>
        <v>21.946807554570107</v>
      </c>
      <c r="M7079" s="1">
        <f t="shared" ca="1" si="1133"/>
        <v>22.907159916589766</v>
      </c>
      <c r="N7079" s="1">
        <f t="shared" ca="1" si="1134"/>
        <v>24.497253192250849</v>
      </c>
      <c r="O7079" s="1">
        <f t="shared" ca="1" si="1135"/>
        <v>22.179208949620186</v>
      </c>
      <c r="P7079" s="5">
        <f t="shared" ca="1" si="1136"/>
        <v>24.497253192250849</v>
      </c>
      <c r="Q7079">
        <f t="shared" ca="1" si="1137"/>
        <v>4</v>
      </c>
    </row>
    <row r="7080" spans="1:17" x14ac:dyDescent="0.25">
      <c r="A7080" s="1">
        <f t="shared" ca="1" si="1138"/>
        <v>9.1166959875926743</v>
      </c>
      <c r="B7080" s="1">
        <f t="shared" ca="1" si="1139"/>
        <v>6.3795508906273524</v>
      </c>
      <c r="C7080" s="1">
        <f t="shared" ca="1" si="1139"/>
        <v>6.1402334668306997</v>
      </c>
      <c r="D7080" s="1">
        <f t="shared" ca="1" si="1139"/>
        <v>8.5736991631687598</v>
      </c>
      <c r="E7080" s="1">
        <f t="shared" ca="1" si="1139"/>
        <v>2.1510249104505013</v>
      </c>
      <c r="F7080" s="1">
        <f t="shared" ca="1" si="1139"/>
        <v>6.2462788121052935</v>
      </c>
      <c r="G7080" s="1">
        <f t="shared" ca="1" si="1139"/>
        <v>3.0000288914438107</v>
      </c>
      <c r="H7080" s="1">
        <f t="shared" ca="1" si="1139"/>
        <v>9.1656668951427314</v>
      </c>
      <c r="I7080" s="1">
        <f t="shared" ca="1" si="1139"/>
        <v>5.9790797435825516</v>
      </c>
      <c r="J7080" s="1">
        <f t="shared" ca="1" si="1139"/>
        <v>5.9044353756922119</v>
      </c>
      <c r="K7080" s="1">
        <f t="shared" ca="1" si="1131"/>
        <v>15.256929454423375</v>
      </c>
      <c r="L7080" s="1">
        <f t="shared" ca="1" si="1132"/>
        <v>26.856062045904164</v>
      </c>
      <c r="M7080" s="1">
        <f t="shared" ca="1" si="1133"/>
        <v>23.151236017317942</v>
      </c>
      <c r="N7080" s="1">
        <f t="shared" ca="1" si="1134"/>
        <v>24.50934482200741</v>
      </c>
      <c r="O7080" s="1">
        <f t="shared" ca="1" si="1135"/>
        <v>15.284015157763374</v>
      </c>
      <c r="P7080" s="5">
        <f t="shared" ca="1" si="1136"/>
        <v>26.856062045904164</v>
      </c>
      <c r="Q7080">
        <f t="shared" ca="1" si="1137"/>
        <v>2</v>
      </c>
    </row>
    <row r="7081" spans="1:17" x14ac:dyDescent="0.25">
      <c r="A7081" s="1">
        <f t="shared" ca="1" si="1138"/>
        <v>7.8509043530169098</v>
      </c>
      <c r="B7081" s="1">
        <f t="shared" ca="1" si="1139"/>
        <v>4.3952364944765323</v>
      </c>
      <c r="C7081" s="1">
        <f t="shared" ca="1" si="1139"/>
        <v>16.81744054975913</v>
      </c>
      <c r="D7081" s="1">
        <f t="shared" ca="1" si="1139"/>
        <v>10.769922480953801</v>
      </c>
      <c r="E7081" s="1">
        <f t="shared" ca="1" si="1139"/>
        <v>1.6735034453752904</v>
      </c>
      <c r="F7081" s="1">
        <f t="shared" ca="1" si="1139"/>
        <v>5.3509477439755946</v>
      </c>
      <c r="G7081" s="1">
        <f t="shared" ca="1" si="1139"/>
        <v>6.995624637144882</v>
      </c>
      <c r="H7081" s="1">
        <f t="shared" ca="1" si="1139"/>
        <v>9.9600789609095077</v>
      </c>
      <c r="I7081" s="1">
        <f t="shared" ca="1" si="1139"/>
        <v>5.4146754654626825</v>
      </c>
      <c r="J7081" s="1">
        <f t="shared" ca="1" si="1139"/>
        <v>7.8084427403604408</v>
      </c>
      <c r="K7081" s="1">
        <f t="shared" ca="1" si="1131"/>
        <v>24.668344902776042</v>
      </c>
      <c r="L7081" s="1">
        <f t="shared" ca="1" si="1132"/>
        <v>28.580905794880216</v>
      </c>
      <c r="M7081" s="1">
        <f t="shared" ca="1" si="1133"/>
        <v>22.747526004215324</v>
      </c>
      <c r="N7081" s="1">
        <f t="shared" ca="1" si="1134"/>
        <v>22.96930244427525</v>
      </c>
      <c r="O7081" s="1">
        <f t="shared" ca="1" si="1135"/>
        <v>19.199303871981854</v>
      </c>
      <c r="P7081" s="5">
        <f t="shared" ca="1" si="1136"/>
        <v>28.580905794880216</v>
      </c>
      <c r="Q7081">
        <f t="shared" ca="1" si="1137"/>
        <v>2</v>
      </c>
    </row>
    <row r="7082" spans="1:17" x14ac:dyDescent="0.25">
      <c r="A7082" s="1">
        <f t="shared" ca="1" si="1138"/>
        <v>7.453102946932467</v>
      </c>
      <c r="B7082" s="1">
        <f t="shared" ca="1" si="1139"/>
        <v>5.8809654454050104</v>
      </c>
      <c r="C7082" s="1">
        <f t="shared" ca="1" si="1139"/>
        <v>12.174392454089558</v>
      </c>
      <c r="D7082" s="1">
        <f t="shared" ca="1" si="1139"/>
        <v>7.9036919270068848</v>
      </c>
      <c r="E7082" s="1">
        <f t="shared" ca="1" si="1139"/>
        <v>1.5219510190003958</v>
      </c>
      <c r="F7082" s="1">
        <f t="shared" ca="1" si="1139"/>
        <v>4.0829184236364897</v>
      </c>
      <c r="G7082" s="1">
        <f t="shared" ca="1" si="1139"/>
        <v>10.004360952594997</v>
      </c>
      <c r="H7082" s="1">
        <f t="shared" ca="1" si="1139"/>
        <v>7.6556526341712585</v>
      </c>
      <c r="I7082" s="1">
        <f t="shared" ca="1" si="1139"/>
        <v>4.8985777106711206</v>
      </c>
      <c r="J7082" s="1">
        <f t="shared" ca="1" si="1139"/>
        <v>10.177156796428422</v>
      </c>
      <c r="K7082" s="1">
        <f t="shared" ca="1" si="1131"/>
        <v>19.627495401022024</v>
      </c>
      <c r="L7082" s="1">
        <f t="shared" ca="1" si="1132"/>
        <v>23.012447508110611</v>
      </c>
      <c r="M7082" s="1">
        <f t="shared" ca="1" si="1133"/>
        <v>24.050788473032405</v>
      </c>
      <c r="N7082" s="1">
        <f t="shared" ca="1" si="1134"/>
        <v>25.039618376141043</v>
      </c>
      <c r="O7082" s="1">
        <f t="shared" ca="1" si="1135"/>
        <v>26.062483194428431</v>
      </c>
      <c r="P7082" s="5">
        <f t="shared" ca="1" si="1136"/>
        <v>26.062483194428431</v>
      </c>
      <c r="Q7082">
        <f t="shared" ca="1" si="1137"/>
        <v>5</v>
      </c>
    </row>
    <row r="7083" spans="1:17" x14ac:dyDescent="0.25">
      <c r="A7083" s="1">
        <f t="shared" ca="1" si="1138"/>
        <v>5.2829854508493126</v>
      </c>
      <c r="B7083" s="1">
        <f t="shared" ca="1" si="1139"/>
        <v>7.6556274644646276</v>
      </c>
      <c r="C7083" s="1">
        <f t="shared" ca="1" si="1139"/>
        <v>15.128315661201007</v>
      </c>
      <c r="D7083" s="1">
        <f t="shared" ca="1" si="1139"/>
        <v>7.2493260233156924</v>
      </c>
      <c r="E7083" s="1">
        <f t="shared" ca="1" si="1139"/>
        <v>1.9839861843716702</v>
      </c>
      <c r="F7083" s="1">
        <f t="shared" ca="1" si="1139"/>
        <v>4.4160674208128947</v>
      </c>
      <c r="G7083" s="1">
        <f t="shared" ca="1" si="1139"/>
        <v>10.098091517569515</v>
      </c>
      <c r="H7083" s="1">
        <f t="shared" ca="1" si="1139"/>
        <v>12.572852142120198</v>
      </c>
      <c r="I7083" s="1">
        <f t="shared" ca="1" si="1139"/>
        <v>7.6202780936765571</v>
      </c>
      <c r="J7083" s="1">
        <f t="shared" ca="1" si="1139"/>
        <v>4.6547157578775824</v>
      </c>
      <c r="K7083" s="1">
        <f t="shared" ca="1" si="1131"/>
        <v>20.411301112050321</v>
      </c>
      <c r="L7083" s="1">
        <f t="shared" ca="1" si="1132"/>
        <v>25.105163616285203</v>
      </c>
      <c r="M7083" s="1">
        <f t="shared" ca="1" si="1133"/>
        <v>19.541965486775123</v>
      </c>
      <c r="N7083" s="1">
        <f t="shared" ca="1" si="1134"/>
        <v>24.346688736831663</v>
      </c>
      <c r="O7083" s="1">
        <f t="shared" ca="1" si="1135"/>
        <v>22.408434739911726</v>
      </c>
      <c r="P7083" s="5">
        <f t="shared" ca="1" si="1136"/>
        <v>25.105163616285203</v>
      </c>
      <c r="Q7083">
        <f t="shared" ca="1" si="1137"/>
        <v>2</v>
      </c>
    </row>
    <row r="7084" spans="1:17" x14ac:dyDescent="0.25">
      <c r="A7084" s="1">
        <f t="shared" ca="1" si="1138"/>
        <v>4.5674818505566952</v>
      </c>
      <c r="B7084" s="1">
        <f t="shared" ca="1" si="1139"/>
        <v>5.9434636108573198</v>
      </c>
      <c r="C7084" s="1">
        <f t="shared" ca="1" si="1139"/>
        <v>11.677612975830556</v>
      </c>
      <c r="D7084" s="1">
        <f t="shared" ca="1" si="1139"/>
        <v>7.2039508027573236</v>
      </c>
      <c r="E7084" s="1">
        <f t="shared" ca="1" si="1139"/>
        <v>1.4051602769599443</v>
      </c>
      <c r="F7084" s="1">
        <f t="shared" ca="1" si="1139"/>
        <v>6.5249743122605022</v>
      </c>
      <c r="G7084" s="1">
        <f t="shared" ca="1" si="1139"/>
        <v>6.0058515474795566</v>
      </c>
      <c r="H7084" s="1">
        <f t="shared" ca="1" si="1139"/>
        <v>7.7313792425300685</v>
      </c>
      <c r="I7084" s="1">
        <f t="shared" ca="1" si="1139"/>
        <v>4.5468885787541051</v>
      </c>
      <c r="J7084" s="1">
        <f t="shared" ca="1" si="1139"/>
        <v>8.0816114522910887</v>
      </c>
      <c r="K7084" s="1">
        <f t="shared" ca="1" si="1131"/>
        <v>16.245094826387252</v>
      </c>
      <c r="L7084" s="1">
        <f t="shared" ca="1" si="1132"/>
        <v>19.502811895844086</v>
      </c>
      <c r="M7084" s="1">
        <f t="shared" ca="1" si="1133"/>
        <v>18.601142158561835</v>
      </c>
      <c r="N7084" s="1">
        <f t="shared" ca="1" si="1134"/>
        <v>25.096937954163014</v>
      </c>
      <c r="O7084" s="1">
        <f t="shared" ca="1" si="1135"/>
        <v>20.030926610627965</v>
      </c>
      <c r="P7084" s="5">
        <f t="shared" ca="1" si="1136"/>
        <v>25.096937954163014</v>
      </c>
      <c r="Q7084">
        <f t="shared" ca="1" si="1137"/>
        <v>4</v>
      </c>
    </row>
    <row r="7085" spans="1:17" x14ac:dyDescent="0.25">
      <c r="A7085" s="1">
        <f t="shared" ca="1" si="1138"/>
        <v>5.6038920236556438</v>
      </c>
      <c r="B7085" s="1">
        <f t="shared" ca="1" si="1139"/>
        <v>2.6464631239141361</v>
      </c>
      <c r="C7085" s="1">
        <f t="shared" ca="1" si="1139"/>
        <v>10.894069819367177</v>
      </c>
      <c r="D7085" s="1">
        <f t="shared" ca="1" si="1139"/>
        <v>7.9371518995499333</v>
      </c>
      <c r="E7085" s="1">
        <f t="shared" ca="1" si="1139"/>
        <v>2.5164690109388852</v>
      </c>
      <c r="F7085" s="1">
        <f t="shared" ca="1" si="1139"/>
        <v>6.0601975021988181</v>
      </c>
      <c r="G7085" s="1">
        <f t="shared" ca="1" si="1139"/>
        <v>9.7848517775500898</v>
      </c>
      <c r="H7085" s="1">
        <f t="shared" ca="1" si="1139"/>
        <v>9.6254197852455317</v>
      </c>
      <c r="I7085" s="1">
        <f t="shared" ca="1" si="1139"/>
        <v>3.9440250700173189</v>
      </c>
      <c r="J7085" s="1">
        <f t="shared" ca="1" si="1139"/>
        <v>5.3958215724987539</v>
      </c>
      <c r="K7085" s="1">
        <f t="shared" ca="1" si="1131"/>
        <v>16.497961843022821</v>
      </c>
      <c r="L7085" s="1">
        <f t="shared" ca="1" si="1132"/>
        <v>23.166463708451111</v>
      </c>
      <c r="M7085" s="1">
        <f t="shared" ca="1" si="1133"/>
        <v>17.460207677110603</v>
      </c>
      <c r="N7085" s="1">
        <f t="shared" ca="1" si="1134"/>
        <v>18.046507268629028</v>
      </c>
      <c r="O7085" s="1">
        <f t="shared" ca="1" si="1135"/>
        <v>17.82713647396298</v>
      </c>
      <c r="P7085" s="5">
        <f t="shared" ca="1" si="1136"/>
        <v>23.166463708451111</v>
      </c>
      <c r="Q7085">
        <f t="shared" ca="1" si="1137"/>
        <v>2</v>
      </c>
    </row>
    <row r="7086" spans="1:17" x14ac:dyDescent="0.25">
      <c r="A7086" s="1">
        <f t="shared" ca="1" si="1138"/>
        <v>5.4329520001857254</v>
      </c>
      <c r="B7086" s="1">
        <f t="shared" ca="1" si="1139"/>
        <v>5.6052849579051109</v>
      </c>
      <c r="C7086" s="1">
        <f t="shared" ca="1" si="1139"/>
        <v>10.619531220867994</v>
      </c>
      <c r="D7086" s="1">
        <f t="shared" ca="1" si="1139"/>
        <v>9.5666648294566698</v>
      </c>
      <c r="E7086" s="1">
        <f t="shared" ca="1" si="1139"/>
        <v>1.6956701451966647</v>
      </c>
      <c r="F7086" s="1">
        <f t="shared" ca="1" si="1139"/>
        <v>5.5103550945519348</v>
      </c>
      <c r="G7086" s="1">
        <f t="shared" ca="1" si="1139"/>
        <v>5.7838010116316987</v>
      </c>
      <c r="H7086" s="1">
        <f t="shared" ca="1" si="1139"/>
        <v>9.050806762882825</v>
      </c>
      <c r="I7086" s="1">
        <f t="shared" ca="1" si="1139"/>
        <v>8.5726388959564463</v>
      </c>
      <c r="J7086" s="1">
        <f t="shared" ca="1" si="1139"/>
        <v>7.0303723449895097</v>
      </c>
      <c r="K7086" s="1">
        <f t="shared" ca="1" si="1131"/>
        <v>16.05248322105372</v>
      </c>
      <c r="L7086" s="1">
        <f t="shared" ca="1" si="1132"/>
        <v>24.05042359252522</v>
      </c>
      <c r="M7086" s="1">
        <f t="shared" ca="1" si="1133"/>
        <v>22.731633386328348</v>
      </c>
      <c r="N7086" s="1">
        <f t="shared" ca="1" si="1134"/>
        <v>26.718651293402999</v>
      </c>
      <c r="O7086" s="1">
        <f t="shared" ca="1" si="1135"/>
        <v>18.41945831452632</v>
      </c>
      <c r="P7086" s="5">
        <f t="shared" ca="1" si="1136"/>
        <v>26.718651293402999</v>
      </c>
      <c r="Q7086">
        <f t="shared" ca="1" si="1137"/>
        <v>4</v>
      </c>
    </row>
    <row r="7087" spans="1:17" x14ac:dyDescent="0.25">
      <c r="A7087" s="1">
        <f t="shared" ca="1" si="1138"/>
        <v>6.251936389520746</v>
      </c>
      <c r="B7087" s="1">
        <f t="shared" ca="1" si="1139"/>
        <v>5.879111002950018</v>
      </c>
      <c r="C7087" s="1">
        <f t="shared" ca="1" si="1139"/>
        <v>7.0621022885812703</v>
      </c>
      <c r="D7087" s="1">
        <f t="shared" ca="1" si="1139"/>
        <v>9.0908465513055496</v>
      </c>
      <c r="E7087" s="1">
        <f t="shared" ca="1" si="1139"/>
        <v>1.0553542928459565</v>
      </c>
      <c r="F7087" s="1">
        <f t="shared" ca="1" si="1139"/>
        <v>5.1700818741079626</v>
      </c>
      <c r="G7087" s="1">
        <f t="shared" ca="1" si="1139"/>
        <v>13.200261296051334</v>
      </c>
      <c r="H7087" s="1">
        <f t="shared" ca="1" si="1139"/>
        <v>9.4315514926523303</v>
      </c>
      <c r="I7087" s="1">
        <f t="shared" ca="1" si="1139"/>
        <v>4.982464504436555</v>
      </c>
      <c r="J7087" s="1">
        <f t="shared" ca="1" si="1139"/>
        <v>4.5146685768268888</v>
      </c>
      <c r="K7087" s="1">
        <f t="shared" ca="1" si="1131"/>
        <v>13.314038678102015</v>
      </c>
      <c r="L7087" s="1">
        <f t="shared" ca="1" si="1132"/>
        <v>24.774334433478629</v>
      </c>
      <c r="M7087" s="1">
        <f t="shared" ca="1" si="1133"/>
        <v>16.804423763630147</v>
      </c>
      <c r="N7087" s="1">
        <f t="shared" ca="1" si="1134"/>
        <v>20.546325958321422</v>
      </c>
      <c r="O7087" s="1">
        <f t="shared" ca="1" si="1135"/>
        <v>23.594040875828242</v>
      </c>
      <c r="P7087" s="5">
        <f t="shared" ca="1" si="1136"/>
        <v>24.774334433478629</v>
      </c>
      <c r="Q7087">
        <f t="shared" ca="1" si="1137"/>
        <v>2</v>
      </c>
    </row>
    <row r="7088" spans="1:17" x14ac:dyDescent="0.25">
      <c r="A7088" s="1">
        <f t="shared" ca="1" si="1138"/>
        <v>9.6116495559979356</v>
      </c>
      <c r="B7088" s="1">
        <f t="shared" ca="1" si="1139"/>
        <v>3.6132867410517306</v>
      </c>
      <c r="C7088" s="1">
        <f t="shared" ca="1" si="1139"/>
        <v>16.879406629625048</v>
      </c>
      <c r="D7088" s="1">
        <f t="shared" ca="1" si="1139"/>
        <v>4.3624686988332639</v>
      </c>
      <c r="E7088" s="1">
        <f t="shared" ca="1" si="1139"/>
        <v>1.8289497029613107</v>
      </c>
      <c r="F7088" s="1">
        <f t="shared" ca="1" si="1139"/>
        <v>2.2687006438393782</v>
      </c>
      <c r="G7088" s="1">
        <f t="shared" ca="1" si="1139"/>
        <v>6.5349492041689041</v>
      </c>
      <c r="H7088" s="1">
        <f t="shared" ca="1" si="1139"/>
        <v>10.245531407360321</v>
      </c>
      <c r="I7088" s="1">
        <f t="shared" ca="1" si="1139"/>
        <v>6.0541679761231499</v>
      </c>
      <c r="J7088" s="1">
        <f t="shared" ca="1" si="1139"/>
        <v>7.7424395101746546</v>
      </c>
      <c r="K7088" s="1">
        <f t="shared" ca="1" si="1131"/>
        <v>26.491056185622984</v>
      </c>
      <c r="L7088" s="1">
        <f t="shared" ca="1" si="1132"/>
        <v>24.219649662191522</v>
      </c>
      <c r="M7088" s="1">
        <f t="shared" ca="1" si="1133"/>
        <v>25.237206745257051</v>
      </c>
      <c r="N7088" s="1">
        <f t="shared" ca="1" si="1134"/>
        <v>19.678594871188913</v>
      </c>
      <c r="O7088" s="1">
        <f t="shared" ca="1" si="1135"/>
        <v>17.890675455395289</v>
      </c>
      <c r="P7088" s="5">
        <f t="shared" ca="1" si="1136"/>
        <v>26.491056185622984</v>
      </c>
      <c r="Q7088">
        <f t="shared" ca="1" si="1137"/>
        <v>1</v>
      </c>
    </row>
    <row r="7089" spans="1:17" x14ac:dyDescent="0.25">
      <c r="A7089" s="1">
        <f t="shared" ca="1" si="1138"/>
        <v>7.3693561733328714</v>
      </c>
      <c r="B7089" s="1">
        <f t="shared" ca="1" si="1139"/>
        <v>6.7974362433423003</v>
      </c>
      <c r="C7089" s="1">
        <f t="shared" ca="1" si="1139"/>
        <v>9.3742504797600787</v>
      </c>
      <c r="D7089" s="1">
        <f t="shared" ca="1" si="1139"/>
        <v>11.715057469052708</v>
      </c>
      <c r="E7089" s="1">
        <f t="shared" ca="1" si="1139"/>
        <v>2.2837114865700183</v>
      </c>
      <c r="F7089" s="1">
        <f t="shared" ca="1" si="1139"/>
        <v>4.1485628353911306</v>
      </c>
      <c r="G7089" s="1">
        <f t="shared" ca="1" si="1139"/>
        <v>12.715093755900112</v>
      </c>
      <c r="H7089" s="1">
        <f t="shared" ca="1" si="1139"/>
        <v>10.953255665532447</v>
      </c>
      <c r="I7089" s="1">
        <f t="shared" ca="1" si="1139"/>
        <v>3.9010341461926381</v>
      </c>
      <c r="J7089" s="1">
        <f t="shared" ca="1" si="1139"/>
        <v>6.5843208569217895</v>
      </c>
      <c r="K7089" s="1">
        <f t="shared" ca="1" si="1131"/>
        <v>16.74360665309295</v>
      </c>
      <c r="L7089" s="1">
        <f t="shared" ca="1" si="1132"/>
        <v>30.037669307918023</v>
      </c>
      <c r="M7089" s="1">
        <f t="shared" ca="1" si="1133"/>
        <v>20.138422663017316</v>
      </c>
      <c r="N7089" s="1">
        <f t="shared" ca="1" si="1134"/>
        <v>21.431354081847857</v>
      </c>
      <c r="O7089" s="1">
        <f t="shared" ca="1" si="1135"/>
        <v>26.096850856164199</v>
      </c>
      <c r="P7089" s="5">
        <f t="shared" ca="1" si="1136"/>
        <v>30.037669307918023</v>
      </c>
      <c r="Q7089">
        <f t="shared" ca="1" si="1137"/>
        <v>2</v>
      </c>
    </row>
    <row r="7090" spans="1:17" x14ac:dyDescent="0.25">
      <c r="A7090" s="1">
        <f t="shared" ca="1" si="1138"/>
        <v>9.3774500656659505</v>
      </c>
      <c r="B7090" s="1">
        <f t="shared" ca="1" si="1139"/>
        <v>5.4817548872490578</v>
      </c>
      <c r="C7090" s="1">
        <f t="shared" ca="1" si="1139"/>
        <v>13.493001563143491</v>
      </c>
      <c r="D7090" s="1">
        <f t="shared" ca="1" si="1139"/>
        <v>11.639001339542606</v>
      </c>
      <c r="E7090" s="1">
        <f t="shared" ca="1" si="1139"/>
        <v>1.3309257769017875</v>
      </c>
      <c r="F7090" s="1">
        <f t="shared" ca="1" si="1139"/>
        <v>3.3975338492762193</v>
      </c>
      <c r="G7090" s="1">
        <f t="shared" ca="1" si="1139"/>
        <v>7.737297844388114</v>
      </c>
      <c r="H7090" s="1">
        <f t="shared" ca="1" si="1139"/>
        <v>8.2979805107527564</v>
      </c>
      <c r="I7090" s="1">
        <f t="shared" ca="1" si="1139"/>
        <v>7.1420615643273422</v>
      </c>
      <c r="J7090" s="1">
        <f t="shared" ca="1" si="1139"/>
        <v>7.8055322357255168</v>
      </c>
      <c r="K7090" s="1">
        <f t="shared" ca="1" si="1131"/>
        <v>22.870451628809441</v>
      </c>
      <c r="L7090" s="1">
        <f t="shared" ca="1" si="1132"/>
        <v>29.314431915961315</v>
      </c>
      <c r="M7090" s="1">
        <f t="shared" ca="1" si="1133"/>
        <v>25.655969642620597</v>
      </c>
      <c r="N7090" s="1">
        <f t="shared" ca="1" si="1134"/>
        <v>23.826882536578132</v>
      </c>
      <c r="O7090" s="1">
        <f t="shared" ca="1" si="1135"/>
        <v>21.024584967362689</v>
      </c>
      <c r="P7090" s="5">
        <f t="shared" ca="1" si="1136"/>
        <v>29.314431915961315</v>
      </c>
      <c r="Q7090">
        <f t="shared" ca="1" si="1137"/>
        <v>2</v>
      </c>
    </row>
    <row r="7091" spans="1:17" x14ac:dyDescent="0.25">
      <c r="A7091" s="1">
        <f t="shared" ca="1" si="1138"/>
        <v>5.5096776078530141</v>
      </c>
      <c r="B7091" s="1">
        <f t="shared" ca="1" si="1139"/>
        <v>6.5759605310270874</v>
      </c>
      <c r="C7091" s="1">
        <f t="shared" ca="1" si="1139"/>
        <v>13.811958419264034</v>
      </c>
      <c r="D7091" s="1">
        <f t="shared" ca="1" si="1139"/>
        <v>7.8491668651439106</v>
      </c>
      <c r="E7091" s="1">
        <f t="shared" ca="1" si="1139"/>
        <v>1.9360812167432251</v>
      </c>
      <c r="F7091" s="1">
        <f t="shared" ca="1" si="1139"/>
        <v>4.9712356099699946</v>
      </c>
      <c r="G7091" s="1">
        <f t="shared" ca="1" si="1139"/>
        <v>8.8363791800421865</v>
      </c>
      <c r="H7091" s="1">
        <f t="shared" ca="1" si="1139"/>
        <v>7.0740180174088518</v>
      </c>
      <c r="I7091" s="1">
        <f t="shared" ca="1" si="1139"/>
        <v>5.2515807281148454</v>
      </c>
      <c r="J7091" s="1">
        <f t="shared" ca="1" si="1139"/>
        <v>4.3946789112315807</v>
      </c>
      <c r="K7091" s="1">
        <f t="shared" ca="1" si="1131"/>
        <v>19.321636027117048</v>
      </c>
      <c r="L7091" s="1">
        <f t="shared" ca="1" si="1132"/>
        <v>20.432862490405775</v>
      </c>
      <c r="M7091" s="1">
        <f t="shared" ca="1" si="1133"/>
        <v>17.092018463942665</v>
      </c>
      <c r="N7091" s="1">
        <f t="shared" ca="1" si="1134"/>
        <v>21.193455780343506</v>
      </c>
      <c r="O7091" s="1">
        <f t="shared" ca="1" si="1135"/>
        <v>19.807018622300856</v>
      </c>
      <c r="P7091" s="5">
        <f t="shared" ca="1" si="1136"/>
        <v>21.193455780343506</v>
      </c>
      <c r="Q7091">
        <f t="shared" ca="1" si="1137"/>
        <v>4</v>
      </c>
    </row>
    <row r="7092" spans="1:17" x14ac:dyDescent="0.25">
      <c r="A7092" s="1">
        <f t="shared" ca="1" si="1138"/>
        <v>5.0386678969835561</v>
      </c>
      <c r="B7092" s="1">
        <f t="shared" ca="1" si="1139"/>
        <v>5.1327443498859058</v>
      </c>
      <c r="C7092" s="1">
        <f t="shared" ca="1" si="1139"/>
        <v>13.526968441439758</v>
      </c>
      <c r="D7092" s="1">
        <f t="shared" ca="1" si="1139"/>
        <v>11.801637909691699</v>
      </c>
      <c r="E7092" s="1">
        <f t="shared" ca="1" si="1139"/>
        <v>1.9178569817503199</v>
      </c>
      <c r="F7092" s="1">
        <f t="shared" ca="1" si="1139"/>
        <v>5.2143073040329107</v>
      </c>
      <c r="G7092" s="1">
        <f t="shared" ca="1" si="1139"/>
        <v>12.492775640824162</v>
      </c>
      <c r="H7092" s="1">
        <f t="shared" ca="1" si="1139"/>
        <v>4.983623048571947</v>
      </c>
      <c r="I7092" s="1">
        <f t="shared" ca="1" si="1139"/>
        <v>4.4135467852292667</v>
      </c>
      <c r="J7092" s="1">
        <f t="shared" ca="1" si="1139"/>
        <v>7.677442848280017</v>
      </c>
      <c r="K7092" s="1">
        <f t="shared" ca="1" si="1131"/>
        <v>18.565636338423314</v>
      </c>
      <c r="L7092" s="1">
        <f t="shared" ca="1" si="1132"/>
        <v>21.8239288552472</v>
      </c>
      <c r="M7092" s="1">
        <f t="shared" ca="1" si="1133"/>
        <v>19.047514512243158</v>
      </c>
      <c r="N7092" s="1">
        <f t="shared" ca="1" si="1134"/>
        <v>22.438041287428099</v>
      </c>
      <c r="O7092" s="1">
        <f t="shared" ca="1" si="1135"/>
        <v>25.302962838990084</v>
      </c>
      <c r="P7092" s="5">
        <f t="shared" ca="1" si="1136"/>
        <v>25.302962838990084</v>
      </c>
      <c r="Q7092">
        <f t="shared" ca="1" si="1137"/>
        <v>5</v>
      </c>
    </row>
    <row r="7093" spans="1:17" x14ac:dyDescent="0.25">
      <c r="A7093" s="1">
        <f t="shared" ca="1" si="1138"/>
        <v>8.4167353394714652</v>
      </c>
      <c r="B7093" s="1">
        <f t="shared" ca="1" si="1139"/>
        <v>5.0858212201099473</v>
      </c>
      <c r="C7093" s="1">
        <f t="shared" ca="1" si="1139"/>
        <v>7.267468996104661</v>
      </c>
      <c r="D7093" s="1">
        <f t="shared" ca="1" si="1139"/>
        <v>8.4985608082494046</v>
      </c>
      <c r="E7093" s="1">
        <f t="shared" ca="1" si="1139"/>
        <v>1.5419885716712285</v>
      </c>
      <c r="F7093" s="1">
        <f t="shared" ca="1" si="1139"/>
        <v>5.1472714084262057</v>
      </c>
      <c r="G7093" s="1">
        <f t="shared" ca="1" si="1139"/>
        <v>8.6680243368155168</v>
      </c>
      <c r="H7093" s="1">
        <f t="shared" ca="1" si="1139"/>
        <v>11.29237120920749</v>
      </c>
      <c r="I7093" s="1">
        <f t="shared" ca="1" si="1139"/>
        <v>8.4022809735840429</v>
      </c>
      <c r="J7093" s="1">
        <f t="shared" ca="1" si="1139"/>
        <v>3.1632500558201642</v>
      </c>
      <c r="K7093" s="1">
        <f t="shared" ca="1" si="1131"/>
        <v>15.684204335576126</v>
      </c>
      <c r="L7093" s="1">
        <f t="shared" ca="1" si="1132"/>
        <v>28.207667356928361</v>
      </c>
      <c r="M7093" s="1">
        <f t="shared" ca="1" si="1133"/>
        <v>21.524254940546903</v>
      </c>
      <c r="N7093" s="1">
        <f t="shared" ca="1" si="1134"/>
        <v>21.798623657940361</v>
      </c>
      <c r="O7093" s="1">
        <f t="shared" ca="1" si="1135"/>
        <v>16.917095612745626</v>
      </c>
      <c r="P7093" s="5">
        <f t="shared" ca="1" si="1136"/>
        <v>28.207667356928361</v>
      </c>
      <c r="Q7093">
        <f t="shared" ca="1" si="1137"/>
        <v>2</v>
      </c>
    </row>
    <row r="7094" spans="1:17" x14ac:dyDescent="0.25">
      <c r="A7094" s="1">
        <f t="shared" ca="1" si="1138"/>
        <v>4.9890100181233343</v>
      </c>
      <c r="B7094" s="1">
        <f t="shared" ca="1" si="1139"/>
        <v>1.8102476866046242</v>
      </c>
      <c r="C7094" s="1">
        <f t="shared" ca="1" si="1139"/>
        <v>12.485584078800676</v>
      </c>
      <c r="D7094" s="1">
        <f t="shared" ca="1" si="1139"/>
        <v>7.6187290039916817</v>
      </c>
      <c r="E7094" s="1">
        <f t="shared" ca="1" si="1139"/>
        <v>2.29654944615472</v>
      </c>
      <c r="F7094" s="1">
        <f t="shared" ca="1" si="1139"/>
        <v>5.828622532774026</v>
      </c>
      <c r="G7094" s="1">
        <f t="shared" ca="1" si="1139"/>
        <v>8.7311906160531176</v>
      </c>
      <c r="H7094" s="1">
        <f t="shared" ca="1" si="1139"/>
        <v>6.4125044249734886</v>
      </c>
      <c r="I7094" s="1">
        <f t="shared" ca="1" si="1139"/>
        <v>5.005294346229368</v>
      </c>
      <c r="J7094" s="1">
        <f t="shared" ca="1" si="1139"/>
        <v>4.2771066898862955</v>
      </c>
      <c r="K7094" s="1">
        <f t="shared" ca="1" si="1131"/>
        <v>17.474594096924008</v>
      </c>
      <c r="L7094" s="1">
        <f t="shared" ca="1" si="1132"/>
        <v>19.020243447088504</v>
      </c>
      <c r="M7094" s="1">
        <f t="shared" ca="1" si="1133"/>
        <v>16.567960500393717</v>
      </c>
      <c r="N7094" s="1">
        <f t="shared" ca="1" si="1134"/>
        <v>16.921271255494315</v>
      </c>
      <c r="O7094" s="1">
        <f t="shared" ca="1" si="1135"/>
        <v>14.818544992544037</v>
      </c>
      <c r="P7094" s="5">
        <f t="shared" ca="1" si="1136"/>
        <v>19.020243447088504</v>
      </c>
      <c r="Q7094">
        <f t="shared" ca="1" si="1137"/>
        <v>2</v>
      </c>
    </row>
    <row r="7095" spans="1:17" x14ac:dyDescent="0.25">
      <c r="A7095" s="1">
        <f t="shared" ca="1" si="1138"/>
        <v>4.9633349702605152</v>
      </c>
      <c r="B7095" s="1">
        <f t="shared" ca="1" si="1139"/>
        <v>3.8862203947878546</v>
      </c>
      <c r="C7095" s="1">
        <f t="shared" ca="1" si="1139"/>
        <v>13.276138882851265</v>
      </c>
      <c r="D7095" s="1">
        <f t="shared" ca="1" si="1139"/>
        <v>9.7403500997268164</v>
      </c>
      <c r="E7095" s="1">
        <f t="shared" ca="1" si="1139"/>
        <v>1.7165271053547899</v>
      </c>
      <c r="F7095" s="1">
        <f t="shared" ca="1" si="1139"/>
        <v>3.8089776964249769</v>
      </c>
      <c r="G7095" s="1">
        <f t="shared" ca="1" si="1139"/>
        <v>10.372554578775654</v>
      </c>
      <c r="H7095" s="1">
        <f t="shared" ca="1" si="1139"/>
        <v>3.9263069552400527</v>
      </c>
      <c r="I7095" s="1">
        <f t="shared" ca="1" si="1139"/>
        <v>4.131557188370385</v>
      </c>
      <c r="J7095" s="1">
        <f t="shared" ca="1" si="1139"/>
        <v>4.8889070429624093</v>
      </c>
      <c r="K7095" s="1">
        <f t="shared" ca="1" si="1131"/>
        <v>18.239473853111782</v>
      </c>
      <c r="L7095" s="1">
        <f t="shared" ca="1" si="1132"/>
        <v>18.629992025227384</v>
      </c>
      <c r="M7095" s="1">
        <f t="shared" ca="1" si="1133"/>
        <v>15.700326306948099</v>
      </c>
      <c r="N7095" s="1">
        <f t="shared" ca="1" si="1134"/>
        <v>16.715662322545626</v>
      </c>
      <c r="O7095" s="1">
        <f t="shared" ca="1" si="1135"/>
        <v>19.147682016525916</v>
      </c>
      <c r="P7095" s="5">
        <f t="shared" ca="1" si="1136"/>
        <v>19.147682016525916</v>
      </c>
      <c r="Q7095">
        <f t="shared" ca="1" si="1137"/>
        <v>5</v>
      </c>
    </row>
    <row r="7096" spans="1:17" x14ac:dyDescent="0.25">
      <c r="A7096" s="1">
        <f t="shared" ca="1" si="1138"/>
        <v>4.5781895331529103</v>
      </c>
      <c r="B7096" s="1">
        <f t="shared" ca="1" si="1139"/>
        <v>4.6857315161476469</v>
      </c>
      <c r="C7096" s="1">
        <f t="shared" ref="B7096:J7124" ca="1" si="1140">_xlfn.NORM.INV(RAND(),C$1,C$2)</f>
        <v>8.4376474167583186</v>
      </c>
      <c r="D7096" s="1">
        <f t="shared" ca="1" si="1140"/>
        <v>6.8348714737394873</v>
      </c>
      <c r="E7096" s="1">
        <f t="shared" ca="1" si="1140"/>
        <v>2.3421556587403569</v>
      </c>
      <c r="F7096" s="1">
        <f t="shared" ca="1" si="1140"/>
        <v>4.9185225175610183</v>
      </c>
      <c r="G7096" s="1">
        <f t="shared" ca="1" si="1140"/>
        <v>6.0962319037878689</v>
      </c>
      <c r="H7096" s="1">
        <f t="shared" ca="1" si="1140"/>
        <v>8.6618409058834533</v>
      </c>
      <c r="I7096" s="1">
        <f t="shared" ca="1" si="1140"/>
        <v>6.6905634730189085</v>
      </c>
      <c r="J7096" s="1">
        <f t="shared" ca="1" si="1140"/>
        <v>7.6812672989446265</v>
      </c>
      <c r="K7096" s="1">
        <f t="shared" ca="1" si="1131"/>
        <v>13.015836949911229</v>
      </c>
      <c r="L7096" s="1">
        <f t="shared" ca="1" si="1132"/>
        <v>20.07490191277585</v>
      </c>
      <c r="M7096" s="1">
        <f t="shared" ca="1" si="1133"/>
        <v>21.292175963856803</v>
      </c>
      <c r="N7096" s="1">
        <f t="shared" ca="1" si="1134"/>
        <v>23.976084805672201</v>
      </c>
      <c r="O7096" s="1">
        <f t="shared" ca="1" si="1135"/>
        <v>18.463230718880141</v>
      </c>
      <c r="P7096" s="5">
        <f t="shared" ca="1" si="1136"/>
        <v>23.976084805672201</v>
      </c>
      <c r="Q7096">
        <f t="shared" ca="1" si="1137"/>
        <v>4</v>
      </c>
    </row>
    <row r="7097" spans="1:17" x14ac:dyDescent="0.25">
      <c r="A7097" s="1">
        <f t="shared" ca="1" si="1138"/>
        <v>6.9174549381961929</v>
      </c>
      <c r="B7097" s="1">
        <f t="shared" ca="1" si="1140"/>
        <v>7.8715029009672328</v>
      </c>
      <c r="C7097" s="1">
        <f t="shared" ca="1" si="1140"/>
        <v>11.845269624040329</v>
      </c>
      <c r="D7097" s="1">
        <f t="shared" ca="1" si="1140"/>
        <v>7.6407507115359898</v>
      </c>
      <c r="E7097" s="1">
        <f t="shared" ca="1" si="1140"/>
        <v>2.5524947725058347</v>
      </c>
      <c r="F7097" s="1">
        <f t="shared" ca="1" si="1140"/>
        <v>4.7863541712310846</v>
      </c>
      <c r="G7097" s="1">
        <f t="shared" ca="1" si="1140"/>
        <v>6.1189231386358998</v>
      </c>
      <c r="H7097" s="1">
        <f t="shared" ca="1" si="1140"/>
        <v>7.8762941565714746</v>
      </c>
      <c r="I7097" s="1">
        <f t="shared" ca="1" si="1140"/>
        <v>7.8041998779070489</v>
      </c>
      <c r="J7097" s="1">
        <f t="shared" ca="1" si="1140"/>
        <v>9.4496746036853914</v>
      </c>
      <c r="K7097" s="1">
        <f t="shared" ca="1" si="1131"/>
        <v>18.762724562236521</v>
      </c>
      <c r="L7097" s="1">
        <f t="shared" ca="1" si="1132"/>
        <v>22.434499806303659</v>
      </c>
      <c r="M7097" s="1">
        <f t="shared" ca="1" si="1133"/>
        <v>26.723824192294469</v>
      </c>
      <c r="N7097" s="1">
        <f t="shared" ca="1" si="1134"/>
        <v>29.911731553790759</v>
      </c>
      <c r="O7097" s="1">
        <f t="shared" ca="1" si="1135"/>
        <v>23.440100643288524</v>
      </c>
      <c r="P7097" s="5">
        <f t="shared" ca="1" si="1136"/>
        <v>29.911731553790759</v>
      </c>
      <c r="Q7097">
        <f t="shared" ca="1" si="1137"/>
        <v>4</v>
      </c>
    </row>
    <row r="7098" spans="1:17" x14ac:dyDescent="0.25">
      <c r="A7098" s="1">
        <f t="shared" ca="1" si="1138"/>
        <v>7.116008529788755</v>
      </c>
      <c r="B7098" s="1">
        <f t="shared" ca="1" si="1140"/>
        <v>3.6337373259936294</v>
      </c>
      <c r="C7098" s="1">
        <f t="shared" ca="1" si="1140"/>
        <v>11.817980967051206</v>
      </c>
      <c r="D7098" s="1">
        <f t="shared" ca="1" si="1140"/>
        <v>8.3675359294388674</v>
      </c>
      <c r="E7098" s="1">
        <f t="shared" ca="1" si="1140"/>
        <v>2.0319389802966659</v>
      </c>
      <c r="F7098" s="1">
        <f t="shared" ca="1" si="1140"/>
        <v>3.778060205224028</v>
      </c>
      <c r="G7098" s="1">
        <f t="shared" ca="1" si="1140"/>
        <v>12.29234666741244</v>
      </c>
      <c r="H7098" s="1">
        <f t="shared" ca="1" si="1140"/>
        <v>8.7601448059998077</v>
      </c>
      <c r="I7098" s="1">
        <f t="shared" ca="1" si="1140"/>
        <v>3.7277674744987812</v>
      </c>
      <c r="J7098" s="1">
        <f t="shared" ca="1" si="1140"/>
        <v>8.6869368186554539</v>
      </c>
      <c r="K7098" s="1">
        <f t="shared" ca="1" si="1131"/>
        <v>18.93398949683996</v>
      </c>
      <c r="L7098" s="1">
        <f t="shared" ca="1" si="1132"/>
        <v>24.243689265227431</v>
      </c>
      <c r="M7098" s="1">
        <f t="shared" ca="1" si="1133"/>
        <v>21.562651803239657</v>
      </c>
      <c r="N7098" s="1">
        <f t="shared" ca="1" si="1134"/>
        <v>19.826501824371892</v>
      </c>
      <c r="O7098" s="1">
        <f t="shared" ca="1" si="1135"/>
        <v>24.613020812061524</v>
      </c>
      <c r="P7098" s="5">
        <f t="shared" ca="1" si="1136"/>
        <v>24.613020812061524</v>
      </c>
      <c r="Q7098">
        <f t="shared" ca="1" si="1137"/>
        <v>5</v>
      </c>
    </row>
    <row r="7099" spans="1:17" x14ac:dyDescent="0.25">
      <c r="A7099" s="1">
        <f t="shared" ca="1" si="1138"/>
        <v>9.4096769302308854</v>
      </c>
      <c r="B7099" s="1">
        <f t="shared" ca="1" si="1140"/>
        <v>4.7895259365629697</v>
      </c>
      <c r="C7099" s="1">
        <f t="shared" ca="1" si="1140"/>
        <v>16.295554949344979</v>
      </c>
      <c r="D7099" s="1">
        <f t="shared" ca="1" si="1140"/>
        <v>7.3020655594757162</v>
      </c>
      <c r="E7099" s="1">
        <f t="shared" ca="1" si="1140"/>
        <v>3.0773234412789678</v>
      </c>
      <c r="F7099" s="1">
        <f t="shared" ca="1" si="1140"/>
        <v>6.6134352488719026</v>
      </c>
      <c r="G7099" s="1">
        <f t="shared" ca="1" si="1140"/>
        <v>5.5552344918521381</v>
      </c>
      <c r="H7099" s="1">
        <f t="shared" ca="1" si="1140"/>
        <v>6.3804817571622117</v>
      </c>
      <c r="I7099" s="1">
        <f t="shared" ca="1" si="1140"/>
        <v>4.2371103282795524</v>
      </c>
      <c r="J7099" s="1">
        <f t="shared" ca="1" si="1140"/>
        <v>7.1426430759749859</v>
      </c>
      <c r="K7099" s="1">
        <f t="shared" ca="1" si="1131"/>
        <v>25.705231879575862</v>
      </c>
      <c r="L7099" s="1">
        <f t="shared" ca="1" si="1132"/>
        <v>23.092224246868813</v>
      </c>
      <c r="M7099" s="1">
        <f t="shared" ca="1" si="1133"/>
        <v>23.866753775764394</v>
      </c>
      <c r="N7099" s="1">
        <f t="shared" ca="1" si="1134"/>
        <v>22.782714589689412</v>
      </c>
      <c r="O7099" s="1">
        <f t="shared" ca="1" si="1135"/>
        <v>17.487403504390095</v>
      </c>
      <c r="P7099" s="5">
        <f t="shared" ca="1" si="1136"/>
        <v>25.705231879575862</v>
      </c>
      <c r="Q7099">
        <f t="shared" ca="1" si="1137"/>
        <v>1</v>
      </c>
    </row>
    <row r="7100" spans="1:17" x14ac:dyDescent="0.25">
      <c r="A7100" s="1">
        <f t="shared" ca="1" si="1138"/>
        <v>5.433991161487759</v>
      </c>
      <c r="B7100" s="1">
        <f t="shared" ca="1" si="1140"/>
        <v>3.7675621343377781</v>
      </c>
      <c r="C7100" s="1">
        <f t="shared" ca="1" si="1140"/>
        <v>10.275097466932047</v>
      </c>
      <c r="D7100" s="1">
        <f t="shared" ca="1" si="1140"/>
        <v>7.6342557242788764</v>
      </c>
      <c r="E7100" s="1">
        <f t="shared" ca="1" si="1140"/>
        <v>1.8649549665636458</v>
      </c>
      <c r="F7100" s="1">
        <f t="shared" ca="1" si="1140"/>
        <v>6.5123542155155416</v>
      </c>
      <c r="G7100" s="1">
        <f t="shared" ca="1" si="1140"/>
        <v>6.5871229879786117</v>
      </c>
      <c r="H7100" s="1">
        <f t="shared" ca="1" si="1140"/>
        <v>9.0484026944105107</v>
      </c>
      <c r="I7100" s="1">
        <f t="shared" ca="1" si="1140"/>
        <v>5.6048799111216585</v>
      </c>
      <c r="J7100" s="1">
        <f t="shared" ca="1" si="1140"/>
        <v>6.9700756599208731</v>
      </c>
      <c r="K7100" s="1">
        <f t="shared" ca="1" si="1131"/>
        <v>15.709088628419806</v>
      </c>
      <c r="L7100" s="1">
        <f t="shared" ca="1" si="1132"/>
        <v>22.116649580177146</v>
      </c>
      <c r="M7100" s="1">
        <f t="shared" ca="1" si="1133"/>
        <v>19.873901699093935</v>
      </c>
      <c r="N7100" s="1">
        <f t="shared" ca="1" si="1134"/>
        <v>22.854871920895853</v>
      </c>
      <c r="O7100" s="1">
        <f t="shared" ca="1" si="1135"/>
        <v>17.324760782237263</v>
      </c>
      <c r="P7100" s="5">
        <f t="shared" ca="1" si="1136"/>
        <v>22.854871920895853</v>
      </c>
      <c r="Q7100">
        <f t="shared" ca="1" si="1137"/>
        <v>4</v>
      </c>
    </row>
    <row r="7101" spans="1:17" x14ac:dyDescent="0.25">
      <c r="A7101" s="1">
        <f t="shared" ca="1" si="1138"/>
        <v>6.2447597139190556</v>
      </c>
      <c r="B7101" s="1">
        <f t="shared" ca="1" si="1140"/>
        <v>5.5344967727200434</v>
      </c>
      <c r="C7101" s="1">
        <f t="shared" ca="1" si="1140"/>
        <v>13.391349613188268</v>
      </c>
      <c r="D7101" s="1">
        <f t="shared" ca="1" si="1140"/>
        <v>7.5479016523803102</v>
      </c>
      <c r="E7101" s="1">
        <f t="shared" ca="1" si="1140"/>
        <v>1.8955979794167324</v>
      </c>
      <c r="F7101" s="1">
        <f t="shared" ca="1" si="1140"/>
        <v>4.7161379485321131</v>
      </c>
      <c r="G7101" s="1">
        <f t="shared" ca="1" si="1140"/>
        <v>7.517215674326378</v>
      </c>
      <c r="H7101" s="1">
        <f t="shared" ca="1" si="1140"/>
        <v>9.3433320035787357</v>
      </c>
      <c r="I7101" s="1">
        <f t="shared" ca="1" si="1140"/>
        <v>4.6455071482361063</v>
      </c>
      <c r="J7101" s="1">
        <f t="shared" ca="1" si="1140"/>
        <v>4.8905954838298982</v>
      </c>
      <c r="K7101" s="1">
        <f t="shared" ca="1" si="1131"/>
        <v>19.636109327107324</v>
      </c>
      <c r="L7101" s="1">
        <f t="shared" ca="1" si="1132"/>
        <v>23.135993369878101</v>
      </c>
      <c r="M7101" s="1">
        <f t="shared" ca="1" si="1133"/>
        <v>17.676460325401791</v>
      </c>
      <c r="N7101" s="1">
        <f t="shared" ca="1" si="1134"/>
        <v>19.786737353318159</v>
      </c>
      <c r="O7101" s="1">
        <f t="shared" ca="1" si="1135"/>
        <v>17.942307930876318</v>
      </c>
      <c r="P7101" s="5">
        <f t="shared" ca="1" si="1136"/>
        <v>23.135993369878101</v>
      </c>
      <c r="Q7101">
        <f t="shared" ca="1" si="1137"/>
        <v>2</v>
      </c>
    </row>
    <row r="7102" spans="1:17" x14ac:dyDescent="0.25">
      <c r="A7102" s="1">
        <f t="shared" ca="1" si="1138"/>
        <v>5.8944465878489698</v>
      </c>
      <c r="B7102" s="1">
        <f t="shared" ca="1" si="1140"/>
        <v>5.2201235611848862</v>
      </c>
      <c r="C7102" s="1">
        <f t="shared" ca="1" si="1140"/>
        <v>12.713967052579173</v>
      </c>
      <c r="D7102" s="1">
        <f t="shared" ca="1" si="1140"/>
        <v>9.2954003037534711</v>
      </c>
      <c r="E7102" s="1">
        <f t="shared" ca="1" si="1140"/>
        <v>2.838251802911004</v>
      </c>
      <c r="F7102" s="1">
        <f t="shared" ca="1" si="1140"/>
        <v>5.2957257734858665</v>
      </c>
      <c r="G7102" s="1">
        <f t="shared" ca="1" si="1140"/>
        <v>10.703193785324814</v>
      </c>
      <c r="H7102" s="1">
        <f t="shared" ca="1" si="1140"/>
        <v>13.682021195072299</v>
      </c>
      <c r="I7102" s="1">
        <f t="shared" ca="1" si="1140"/>
        <v>4.7337050575898276</v>
      </c>
      <c r="J7102" s="1">
        <f t="shared" ca="1" si="1140"/>
        <v>7.5321174448115329</v>
      </c>
      <c r="K7102" s="1">
        <f t="shared" ca="1" si="1131"/>
        <v>18.608413640428143</v>
      </c>
      <c r="L7102" s="1">
        <f t="shared" ca="1" si="1132"/>
        <v>28.871868086674738</v>
      </c>
      <c r="M7102" s="1">
        <f t="shared" ca="1" si="1133"/>
        <v>20.998520893161334</v>
      </c>
      <c r="N7102" s="1">
        <f t="shared" ca="1" si="1134"/>
        <v>22.781671837072114</v>
      </c>
      <c r="O7102" s="1">
        <f t="shared" ca="1" si="1135"/>
        <v>23.455434791321231</v>
      </c>
      <c r="P7102" s="5">
        <f t="shared" ca="1" si="1136"/>
        <v>28.871868086674738</v>
      </c>
      <c r="Q7102">
        <f t="shared" ca="1" si="1137"/>
        <v>2</v>
      </c>
    </row>
    <row r="7103" spans="1:17" x14ac:dyDescent="0.25">
      <c r="A7103" s="1">
        <f t="shared" ca="1" si="1138"/>
        <v>7.1281096133955462</v>
      </c>
      <c r="B7103" s="1">
        <f t="shared" ca="1" si="1140"/>
        <v>2.3187350542267988</v>
      </c>
      <c r="C7103" s="1">
        <f t="shared" ca="1" si="1140"/>
        <v>7.7709798715084535</v>
      </c>
      <c r="D7103" s="1">
        <f t="shared" ca="1" si="1140"/>
        <v>6.0786310451786472</v>
      </c>
      <c r="E7103" s="1">
        <f t="shared" ca="1" si="1140"/>
        <v>2.7816147189561296</v>
      </c>
      <c r="F7103" s="1">
        <f t="shared" ca="1" si="1140"/>
        <v>6.141777347661094</v>
      </c>
      <c r="G7103" s="1">
        <f t="shared" ca="1" si="1140"/>
        <v>7.4948688901443248</v>
      </c>
      <c r="H7103" s="1">
        <f t="shared" ca="1" si="1140"/>
        <v>9.2226750811838532</v>
      </c>
      <c r="I7103" s="1">
        <f t="shared" ca="1" si="1140"/>
        <v>7.0878984559993583</v>
      </c>
      <c r="J7103" s="1">
        <f t="shared" ca="1" si="1140"/>
        <v>8.4289948901853933</v>
      </c>
      <c r="K7103" s="1">
        <f t="shared" ca="1" si="1131"/>
        <v>14.899089484904</v>
      </c>
      <c r="L7103" s="1">
        <f t="shared" ca="1" si="1132"/>
        <v>22.429415739758049</v>
      </c>
      <c r="M7103" s="1">
        <f t="shared" ca="1" si="1133"/>
        <v>25.426617678536427</v>
      </c>
      <c r="N7103" s="1">
        <f t="shared" ca="1" si="1134"/>
        <v>23.977405748072645</v>
      </c>
      <c r="O7103" s="1">
        <f t="shared" ca="1" si="1135"/>
        <v>18.242598834556517</v>
      </c>
      <c r="P7103" s="5">
        <f t="shared" ca="1" si="1136"/>
        <v>25.426617678536427</v>
      </c>
      <c r="Q7103">
        <f t="shared" ca="1" si="1137"/>
        <v>3</v>
      </c>
    </row>
    <row r="7104" spans="1:17" x14ac:dyDescent="0.25">
      <c r="A7104" s="1">
        <f t="shared" ca="1" si="1138"/>
        <v>5.253324487004905</v>
      </c>
      <c r="B7104" s="1">
        <f t="shared" ca="1" si="1140"/>
        <v>3.4969875188925323</v>
      </c>
      <c r="C7104" s="1">
        <f t="shared" ca="1" si="1140"/>
        <v>15.738033262148235</v>
      </c>
      <c r="D7104" s="1">
        <f t="shared" ca="1" si="1140"/>
        <v>5.9634495011690039</v>
      </c>
      <c r="E7104" s="1">
        <f t="shared" ca="1" si="1140"/>
        <v>1.7975900496861323</v>
      </c>
      <c r="F7104" s="1">
        <f t="shared" ca="1" si="1140"/>
        <v>3.9862522771226376</v>
      </c>
      <c r="G7104" s="1">
        <f t="shared" ca="1" si="1140"/>
        <v>7.6694477040716089</v>
      </c>
      <c r="H7104" s="1">
        <f t="shared" ca="1" si="1140"/>
        <v>8.8590950791174681</v>
      </c>
      <c r="I7104" s="1">
        <f t="shared" ca="1" si="1140"/>
        <v>6.2439542743788961</v>
      </c>
      <c r="J7104" s="1">
        <f t="shared" ca="1" si="1140"/>
        <v>5.548809263042612</v>
      </c>
      <c r="K7104" s="1">
        <f t="shared" ca="1" si="1131"/>
        <v>20.991357749153138</v>
      </c>
      <c r="L7104" s="1">
        <f t="shared" ca="1" si="1132"/>
        <v>20.075869067291379</v>
      </c>
      <c r="M7104" s="1">
        <f t="shared" ca="1" si="1133"/>
        <v>18.843678074112546</v>
      </c>
      <c r="N7104" s="1">
        <f t="shared" ca="1" si="1134"/>
        <v>19.276003333436677</v>
      </c>
      <c r="O7104" s="1">
        <f t="shared" ca="1" si="1135"/>
        <v>16.715244486006753</v>
      </c>
      <c r="P7104" s="5">
        <f t="shared" ca="1" si="1136"/>
        <v>20.991357749153138</v>
      </c>
      <c r="Q7104">
        <f t="shared" ca="1" si="1137"/>
        <v>1</v>
      </c>
    </row>
    <row r="7105" spans="1:17" x14ac:dyDescent="0.25">
      <c r="A7105" s="1">
        <f t="shared" ca="1" si="1138"/>
        <v>8.9038571545451184</v>
      </c>
      <c r="B7105" s="1">
        <f t="shared" ca="1" si="1140"/>
        <v>5.509813382167156</v>
      </c>
      <c r="C7105" s="1">
        <f t="shared" ca="1" si="1140"/>
        <v>13.356792488025686</v>
      </c>
      <c r="D7105" s="1">
        <f t="shared" ca="1" si="1140"/>
        <v>5.2014547439051686</v>
      </c>
      <c r="E7105" s="1">
        <f t="shared" ca="1" si="1140"/>
        <v>2.3486337182760009</v>
      </c>
      <c r="F7105" s="1">
        <f t="shared" ca="1" si="1140"/>
        <v>6.5015556955282845</v>
      </c>
      <c r="G7105" s="1">
        <f t="shared" ca="1" si="1140"/>
        <v>9.7119263406646308</v>
      </c>
      <c r="H7105" s="1">
        <f t="shared" ca="1" si="1140"/>
        <v>7.8219576587994597</v>
      </c>
      <c r="I7105" s="1">
        <f t="shared" ca="1" si="1140"/>
        <v>6.8204392617700833</v>
      </c>
      <c r="J7105" s="1">
        <f t="shared" ca="1" si="1140"/>
        <v>5.0280920065250472</v>
      </c>
      <c r="K7105" s="1">
        <f t="shared" ca="1" si="1131"/>
        <v>22.260649642570804</v>
      </c>
      <c r="L7105" s="1">
        <f t="shared" ca="1" si="1132"/>
        <v>21.927269557249748</v>
      </c>
      <c r="M7105" s="1">
        <f t="shared" ca="1" si="1133"/>
        <v>23.10102214111625</v>
      </c>
      <c r="N7105" s="1">
        <f t="shared" ca="1" si="1134"/>
        <v>23.859900345990571</v>
      </c>
      <c r="O7105" s="1">
        <f t="shared" ca="1" si="1135"/>
        <v>20.249831729356835</v>
      </c>
      <c r="P7105" s="5">
        <f t="shared" ca="1" si="1136"/>
        <v>23.859900345990571</v>
      </c>
      <c r="Q7105">
        <f t="shared" ca="1" si="1137"/>
        <v>4</v>
      </c>
    </row>
    <row r="7106" spans="1:17" x14ac:dyDescent="0.25">
      <c r="A7106" s="1">
        <f t="shared" ca="1" si="1138"/>
        <v>6.8021791554290241</v>
      </c>
      <c r="B7106" s="1">
        <f t="shared" ca="1" si="1140"/>
        <v>5.8669713743566207</v>
      </c>
      <c r="C7106" s="1">
        <f t="shared" ca="1" si="1140"/>
        <v>6.1631572069295011</v>
      </c>
      <c r="D7106" s="1">
        <f t="shared" ca="1" si="1140"/>
        <v>7.4988961764287865</v>
      </c>
      <c r="E7106" s="1">
        <f t="shared" ca="1" si="1140"/>
        <v>1.3156859529305136</v>
      </c>
      <c r="F7106" s="1">
        <f t="shared" ca="1" si="1140"/>
        <v>6.4624356131462255</v>
      </c>
      <c r="G7106" s="1">
        <f t="shared" ca="1" si="1140"/>
        <v>7.9159593534698702</v>
      </c>
      <c r="H7106" s="1">
        <f t="shared" ca="1" si="1140"/>
        <v>6.0587058386010515</v>
      </c>
      <c r="I7106" s="1">
        <f t="shared" ca="1" si="1140"/>
        <v>5.7795951478138399</v>
      </c>
      <c r="J7106" s="1">
        <f t="shared" ca="1" si="1140"/>
        <v>7.2054997188681806</v>
      </c>
      <c r="K7106" s="1">
        <f t="shared" ca="1" si="1131"/>
        <v>12.965336362358524</v>
      </c>
      <c r="L7106" s="1">
        <f t="shared" ca="1" si="1132"/>
        <v>20.359781170458859</v>
      </c>
      <c r="M7106" s="1">
        <f t="shared" ca="1" si="1133"/>
        <v>21.102959975041557</v>
      </c>
      <c r="N7106" s="1">
        <f t="shared" ca="1" si="1134"/>
        <v>25.314501854184869</v>
      </c>
      <c r="O7106" s="1">
        <f t="shared" ca="1" si="1135"/>
        <v>20.988430446694672</v>
      </c>
      <c r="P7106" s="5">
        <f t="shared" ca="1" si="1136"/>
        <v>25.314501854184869</v>
      </c>
      <c r="Q7106">
        <f t="shared" ca="1" si="1137"/>
        <v>4</v>
      </c>
    </row>
    <row r="7107" spans="1:17" x14ac:dyDescent="0.25">
      <c r="A7107" s="1">
        <f t="shared" ca="1" si="1138"/>
        <v>8.9239156138648177</v>
      </c>
      <c r="B7107" s="1">
        <f t="shared" ca="1" si="1140"/>
        <v>5.5287912359155174</v>
      </c>
      <c r="C7107" s="1">
        <f t="shared" ca="1" si="1140"/>
        <v>11.437223792246987</v>
      </c>
      <c r="D7107" s="1">
        <f t="shared" ca="1" si="1140"/>
        <v>5.5721832705762591</v>
      </c>
      <c r="E7107" s="1">
        <f t="shared" ca="1" si="1140"/>
        <v>1.9916743528924927</v>
      </c>
      <c r="F7107" s="1">
        <f t="shared" ca="1" si="1140"/>
        <v>5.9415633615340253</v>
      </c>
      <c r="G7107" s="1">
        <f t="shared" ca="1" si="1140"/>
        <v>10.658838224675133</v>
      </c>
      <c r="H7107" s="1">
        <f t="shared" ca="1" si="1140"/>
        <v>8.9911593865772783</v>
      </c>
      <c r="I7107" s="1">
        <f t="shared" ca="1" si="1140"/>
        <v>5.4325299618600962</v>
      </c>
      <c r="J7107" s="1">
        <f t="shared" ca="1" si="1140"/>
        <v>5.6073651277668208</v>
      </c>
      <c r="K7107" s="1">
        <f t="shared" ca="1" si="1131"/>
        <v>20.361139406111803</v>
      </c>
      <c r="L7107" s="1">
        <f t="shared" ca="1" si="1132"/>
        <v>23.487258271018355</v>
      </c>
      <c r="M7107" s="1">
        <f t="shared" ca="1" si="1133"/>
        <v>21.955485056384227</v>
      </c>
      <c r="N7107" s="1">
        <f t="shared" ca="1" si="1134"/>
        <v>22.51024968707646</v>
      </c>
      <c r="O7107" s="1">
        <f t="shared" ca="1" si="1135"/>
        <v>21.794994588357469</v>
      </c>
      <c r="P7107" s="5">
        <f t="shared" ca="1" si="1136"/>
        <v>23.487258271018355</v>
      </c>
      <c r="Q7107">
        <f t="shared" ca="1" si="1137"/>
        <v>2</v>
      </c>
    </row>
    <row r="7108" spans="1:17" x14ac:dyDescent="0.25">
      <c r="A7108" s="1">
        <f t="shared" ca="1" si="1138"/>
        <v>5.1401934442881307</v>
      </c>
      <c r="B7108" s="1">
        <f t="shared" ca="1" si="1140"/>
        <v>3.3476234757764605</v>
      </c>
      <c r="C7108" s="1">
        <f t="shared" ca="1" si="1140"/>
        <v>9.4437267731898746</v>
      </c>
      <c r="D7108" s="1">
        <f t="shared" ca="1" si="1140"/>
        <v>8.8800046662727254</v>
      </c>
      <c r="E7108" s="1">
        <f t="shared" ca="1" si="1140"/>
        <v>2.3136877010373675</v>
      </c>
      <c r="F7108" s="1">
        <f t="shared" ca="1" si="1140"/>
        <v>4.2886718664426571</v>
      </c>
      <c r="G7108" s="1">
        <f t="shared" ca="1" si="1140"/>
        <v>3.5312128310095829</v>
      </c>
      <c r="H7108" s="1">
        <f t="shared" ca="1" si="1140"/>
        <v>10.788995272682069</v>
      </c>
      <c r="I7108" s="1">
        <f t="shared" ca="1" si="1140"/>
        <v>7.1094812920555039</v>
      </c>
      <c r="J7108" s="1">
        <f t="shared" ca="1" si="1140"/>
        <v>8.6258372298367849</v>
      </c>
      <c r="K7108" s="1">
        <f t="shared" ca="1" si="1131"/>
        <v>14.583920217478006</v>
      </c>
      <c r="L7108" s="1">
        <f t="shared" ca="1" si="1132"/>
        <v>24.809193383242924</v>
      </c>
      <c r="M7108" s="1">
        <f t="shared" ca="1" si="1133"/>
        <v>23.189199667217785</v>
      </c>
      <c r="N7108" s="1">
        <f t="shared" ca="1" si="1134"/>
        <v>23.371613864111406</v>
      </c>
      <c r="O7108" s="1">
        <f t="shared" ca="1" si="1135"/>
        <v>15.504673536622828</v>
      </c>
      <c r="P7108" s="5">
        <f t="shared" ca="1" si="1136"/>
        <v>24.809193383242924</v>
      </c>
      <c r="Q7108">
        <f t="shared" ca="1" si="1137"/>
        <v>2</v>
      </c>
    </row>
    <row r="7109" spans="1:17" x14ac:dyDescent="0.25">
      <c r="A7109" s="1">
        <f t="shared" ca="1" si="1138"/>
        <v>7.3400382685385122</v>
      </c>
      <c r="B7109" s="1">
        <f t="shared" ca="1" si="1140"/>
        <v>5.4347888360787557</v>
      </c>
      <c r="C7109" s="1">
        <f t="shared" ca="1" si="1140"/>
        <v>10.279716660024718</v>
      </c>
      <c r="D7109" s="1">
        <f t="shared" ca="1" si="1140"/>
        <v>6.55952715553709</v>
      </c>
      <c r="E7109" s="1">
        <f t="shared" ca="1" si="1140"/>
        <v>1.9679931223249505</v>
      </c>
      <c r="F7109" s="1">
        <f t="shared" ca="1" si="1140"/>
        <v>4.9238278395815573</v>
      </c>
      <c r="G7109" s="1">
        <f t="shared" ca="1" si="1140"/>
        <v>8.6890625529607526</v>
      </c>
      <c r="H7109" s="1">
        <f t="shared" ca="1" si="1140"/>
        <v>8.1075288623122006</v>
      </c>
      <c r="I7109" s="1">
        <f t="shared" ca="1" si="1140"/>
        <v>7.8293991528731608</v>
      </c>
      <c r="J7109" s="1">
        <f t="shared" ca="1" si="1140"/>
        <v>5.0860219016330079</v>
      </c>
      <c r="K7109" s="1">
        <f t="shared" ref="K7109:K7172" ca="1" si="1141">A7109+C7109</f>
        <v>17.619754928563232</v>
      </c>
      <c r="L7109" s="1">
        <f t="shared" ref="L7109:L7172" ca="1" si="1142">A7109+D7109+H7109</f>
        <v>22.007094286387805</v>
      </c>
      <c r="M7109" s="1">
        <f t="shared" ref="M7109:M7172" ca="1" si="1143">A7109+E7109+I7109+J7109</f>
        <v>22.223452445369631</v>
      </c>
      <c r="N7109" s="1">
        <f t="shared" ref="N7109:N7172" ca="1" si="1144">B7109+F7109+I7109+J7109</f>
        <v>23.27403773016648</v>
      </c>
      <c r="O7109" s="1">
        <f t="shared" ref="O7109:O7172" ca="1" si="1145">B7109+G7109+J7109</f>
        <v>19.209873290672515</v>
      </c>
      <c r="P7109" s="5">
        <f t="shared" ref="P7109:P7172" ca="1" si="1146">MAX(K7109:O7109)</f>
        <v>23.27403773016648</v>
      </c>
      <c r="Q7109">
        <f t="shared" ref="Q7109:Q7172" ca="1" si="1147">IF(K7109=P7109,1,IF(L7109=P7109,2,IF(M7109=P7109,3,IF(N7109=P7109,4,5))))</f>
        <v>4</v>
      </c>
    </row>
    <row r="7110" spans="1:17" x14ac:dyDescent="0.25">
      <c r="A7110" s="1">
        <f t="shared" ref="A7110:A7173" ca="1" si="1148">_xlfn.NORM.INV(RAND(),A$1,A$2)</f>
        <v>4.7130412409400586</v>
      </c>
      <c r="B7110" s="1">
        <f t="shared" ca="1" si="1140"/>
        <v>8.0709536359538845</v>
      </c>
      <c r="C7110" s="1">
        <f t="shared" ca="1" si="1140"/>
        <v>8.6149857457467611</v>
      </c>
      <c r="D7110" s="1">
        <f t="shared" ca="1" si="1140"/>
        <v>12.421863255591838</v>
      </c>
      <c r="E7110" s="1">
        <f t="shared" ca="1" si="1140"/>
        <v>2.5874680745664129</v>
      </c>
      <c r="F7110" s="1">
        <f t="shared" ca="1" si="1140"/>
        <v>6.6524767035502741</v>
      </c>
      <c r="G7110" s="1">
        <f t="shared" ca="1" si="1140"/>
        <v>8.6964257945680945</v>
      </c>
      <c r="H7110" s="1">
        <f t="shared" ca="1" si="1140"/>
        <v>8.8378509542836987</v>
      </c>
      <c r="I7110" s="1">
        <f t="shared" ca="1" si="1140"/>
        <v>4.8926321381943128</v>
      </c>
      <c r="J7110" s="1">
        <f t="shared" ca="1" si="1140"/>
        <v>10.575420161598213</v>
      </c>
      <c r="K7110" s="1">
        <f t="shared" ca="1" si="1141"/>
        <v>13.328026986686819</v>
      </c>
      <c r="L7110" s="1">
        <f t="shared" ca="1" si="1142"/>
        <v>25.972755450815594</v>
      </c>
      <c r="M7110" s="1">
        <f t="shared" ca="1" si="1143"/>
        <v>22.768561615298999</v>
      </c>
      <c r="N7110" s="1">
        <f t="shared" ca="1" si="1144"/>
        <v>30.191482639296684</v>
      </c>
      <c r="O7110" s="1">
        <f t="shared" ca="1" si="1145"/>
        <v>27.342799592120191</v>
      </c>
      <c r="P7110" s="5">
        <f t="shared" ca="1" si="1146"/>
        <v>30.191482639296684</v>
      </c>
      <c r="Q7110">
        <f t="shared" ca="1" si="1147"/>
        <v>4</v>
      </c>
    </row>
    <row r="7111" spans="1:17" x14ac:dyDescent="0.25">
      <c r="A7111" s="1">
        <f t="shared" ca="1" si="1148"/>
        <v>8.9693990652728601</v>
      </c>
      <c r="B7111" s="1">
        <f t="shared" ca="1" si="1140"/>
        <v>4.4667558333391071</v>
      </c>
      <c r="C7111" s="1">
        <f t="shared" ca="1" si="1140"/>
        <v>10.321709640475635</v>
      </c>
      <c r="D7111" s="1">
        <f t="shared" ca="1" si="1140"/>
        <v>8.0789178629185923</v>
      </c>
      <c r="E7111" s="1">
        <f t="shared" ca="1" si="1140"/>
        <v>2.2342433853401253</v>
      </c>
      <c r="F7111" s="1">
        <f t="shared" ca="1" si="1140"/>
        <v>3.3073569564415539</v>
      </c>
      <c r="G7111" s="1">
        <f t="shared" ca="1" si="1140"/>
        <v>12.691861875332132</v>
      </c>
      <c r="H7111" s="1">
        <f t="shared" ca="1" si="1140"/>
        <v>3.1129318066748013</v>
      </c>
      <c r="I7111" s="1">
        <f t="shared" ca="1" si="1140"/>
        <v>8.0648835654264364</v>
      </c>
      <c r="J7111" s="1">
        <f t="shared" ca="1" si="1140"/>
        <v>5.1081925337663243</v>
      </c>
      <c r="K7111" s="1">
        <f t="shared" ca="1" si="1141"/>
        <v>19.291108705748496</v>
      </c>
      <c r="L7111" s="1">
        <f t="shared" ca="1" si="1142"/>
        <v>20.161248734866255</v>
      </c>
      <c r="M7111" s="1">
        <f t="shared" ca="1" si="1143"/>
        <v>24.376718549805748</v>
      </c>
      <c r="N7111" s="1">
        <f t="shared" ca="1" si="1144"/>
        <v>20.947188888973422</v>
      </c>
      <c r="O7111" s="1">
        <f t="shared" ca="1" si="1145"/>
        <v>22.266810242437561</v>
      </c>
      <c r="P7111" s="5">
        <f t="shared" ca="1" si="1146"/>
        <v>24.376718549805748</v>
      </c>
      <c r="Q7111">
        <f t="shared" ca="1" si="1147"/>
        <v>3</v>
      </c>
    </row>
    <row r="7112" spans="1:17" x14ac:dyDescent="0.25">
      <c r="A7112" s="1">
        <f t="shared" ca="1" si="1148"/>
        <v>6.4652536851041695</v>
      </c>
      <c r="B7112" s="1">
        <f t="shared" ca="1" si="1140"/>
        <v>6.3911004354625316</v>
      </c>
      <c r="C7112" s="1">
        <f t="shared" ca="1" si="1140"/>
        <v>11.769108954537584</v>
      </c>
      <c r="D7112" s="1">
        <f t="shared" ca="1" si="1140"/>
        <v>7.9558840153360784</v>
      </c>
      <c r="E7112" s="1">
        <f t="shared" ca="1" si="1140"/>
        <v>2.176399987263439</v>
      </c>
      <c r="F7112" s="1">
        <f t="shared" ca="1" si="1140"/>
        <v>4.6386341627781533</v>
      </c>
      <c r="G7112" s="1">
        <f t="shared" ca="1" si="1140"/>
        <v>7.6394272517177839</v>
      </c>
      <c r="H7112" s="1">
        <f t="shared" ca="1" si="1140"/>
        <v>6.2954249483154241</v>
      </c>
      <c r="I7112" s="1">
        <f t="shared" ca="1" si="1140"/>
        <v>4.8584567154455547</v>
      </c>
      <c r="J7112" s="1">
        <f t="shared" ca="1" si="1140"/>
        <v>4.804390684442442</v>
      </c>
      <c r="K7112" s="1">
        <f t="shared" ca="1" si="1141"/>
        <v>18.234362639641752</v>
      </c>
      <c r="L7112" s="1">
        <f t="shared" ca="1" si="1142"/>
        <v>20.716562648755673</v>
      </c>
      <c r="M7112" s="1">
        <f t="shared" ca="1" si="1143"/>
        <v>18.304501072255604</v>
      </c>
      <c r="N7112" s="1">
        <f t="shared" ca="1" si="1144"/>
        <v>20.692581998128681</v>
      </c>
      <c r="O7112" s="1">
        <f t="shared" ca="1" si="1145"/>
        <v>18.834918371622756</v>
      </c>
      <c r="P7112" s="5">
        <f t="shared" ca="1" si="1146"/>
        <v>20.716562648755673</v>
      </c>
      <c r="Q7112">
        <f t="shared" ca="1" si="1147"/>
        <v>2</v>
      </c>
    </row>
    <row r="7113" spans="1:17" x14ac:dyDescent="0.25">
      <c r="A7113" s="1">
        <f t="shared" ca="1" si="1148"/>
        <v>5.1134101034280572</v>
      </c>
      <c r="B7113" s="1">
        <f t="shared" ca="1" si="1140"/>
        <v>5.0764045030355716</v>
      </c>
      <c r="C7113" s="1">
        <f t="shared" ca="1" si="1140"/>
        <v>12.164428855797329</v>
      </c>
      <c r="D7113" s="1">
        <f t="shared" ca="1" si="1140"/>
        <v>5.2462476334892276</v>
      </c>
      <c r="E7113" s="1">
        <f t="shared" ca="1" si="1140"/>
        <v>1.728228792599225</v>
      </c>
      <c r="F7113" s="1">
        <f t="shared" ca="1" si="1140"/>
        <v>2.9647016190594999</v>
      </c>
      <c r="G7113" s="1">
        <f t="shared" ca="1" si="1140"/>
        <v>11.428177005289267</v>
      </c>
      <c r="H7113" s="1">
        <f t="shared" ca="1" si="1140"/>
        <v>8.8412297633922261</v>
      </c>
      <c r="I7113" s="1">
        <f t="shared" ca="1" si="1140"/>
        <v>9.322297784429793</v>
      </c>
      <c r="J7113" s="1">
        <f t="shared" ca="1" si="1140"/>
        <v>6.3322800866527906</v>
      </c>
      <c r="K7113" s="1">
        <f t="shared" ca="1" si="1141"/>
        <v>17.277838959225384</v>
      </c>
      <c r="L7113" s="1">
        <f t="shared" ca="1" si="1142"/>
        <v>19.200887500309513</v>
      </c>
      <c r="M7113" s="1">
        <f t="shared" ca="1" si="1143"/>
        <v>22.496216767109868</v>
      </c>
      <c r="N7113" s="1">
        <f t="shared" ca="1" si="1144"/>
        <v>23.695683993177656</v>
      </c>
      <c r="O7113" s="1">
        <f t="shared" ca="1" si="1145"/>
        <v>22.836861594977631</v>
      </c>
      <c r="P7113" s="5">
        <f t="shared" ca="1" si="1146"/>
        <v>23.695683993177656</v>
      </c>
      <c r="Q7113">
        <f t="shared" ca="1" si="1147"/>
        <v>4</v>
      </c>
    </row>
    <row r="7114" spans="1:17" x14ac:dyDescent="0.25">
      <c r="A7114" s="1">
        <f t="shared" ca="1" si="1148"/>
        <v>6.605955187792639</v>
      </c>
      <c r="B7114" s="1">
        <f t="shared" ca="1" si="1140"/>
        <v>1.7150798890075021</v>
      </c>
      <c r="C7114" s="1">
        <f t="shared" ca="1" si="1140"/>
        <v>14.911476012448105</v>
      </c>
      <c r="D7114" s="1">
        <f t="shared" ca="1" si="1140"/>
        <v>8.9226960971447369</v>
      </c>
      <c r="E7114" s="1">
        <f t="shared" ca="1" si="1140"/>
        <v>2.3598953764045207</v>
      </c>
      <c r="F7114" s="1">
        <f t="shared" ca="1" si="1140"/>
        <v>4.767749437909063</v>
      </c>
      <c r="G7114" s="1">
        <f t="shared" ca="1" si="1140"/>
        <v>12.390978079128326</v>
      </c>
      <c r="H7114" s="1">
        <f t="shared" ca="1" si="1140"/>
        <v>7.7495788376509323</v>
      </c>
      <c r="I7114" s="1">
        <f t="shared" ca="1" si="1140"/>
        <v>6.1369216161208593</v>
      </c>
      <c r="J7114" s="1">
        <f t="shared" ca="1" si="1140"/>
        <v>6.9271678083652244</v>
      </c>
      <c r="K7114" s="1">
        <f t="shared" ca="1" si="1141"/>
        <v>21.517431200240743</v>
      </c>
      <c r="L7114" s="1">
        <f t="shared" ca="1" si="1142"/>
        <v>23.278230122588308</v>
      </c>
      <c r="M7114" s="1">
        <f t="shared" ca="1" si="1143"/>
        <v>22.029939988683246</v>
      </c>
      <c r="N7114" s="1">
        <f t="shared" ca="1" si="1144"/>
        <v>19.54691875140265</v>
      </c>
      <c r="O7114" s="1">
        <f t="shared" ca="1" si="1145"/>
        <v>21.033225776501052</v>
      </c>
      <c r="P7114" s="5">
        <f t="shared" ca="1" si="1146"/>
        <v>23.278230122588308</v>
      </c>
      <c r="Q7114">
        <f t="shared" ca="1" si="1147"/>
        <v>2</v>
      </c>
    </row>
    <row r="7115" spans="1:17" x14ac:dyDescent="0.25">
      <c r="A7115" s="1">
        <f t="shared" ca="1" si="1148"/>
        <v>6.7926395812914553</v>
      </c>
      <c r="B7115" s="1">
        <f t="shared" ca="1" si="1140"/>
        <v>8.0868475902845631</v>
      </c>
      <c r="C7115" s="1">
        <f t="shared" ca="1" si="1140"/>
        <v>15.39648160133898</v>
      </c>
      <c r="D7115" s="1">
        <f t="shared" ca="1" si="1140"/>
        <v>7.2043406497725835</v>
      </c>
      <c r="E7115" s="1">
        <f t="shared" ca="1" si="1140"/>
        <v>2.0957339216255195</v>
      </c>
      <c r="F7115" s="1">
        <f t="shared" ca="1" si="1140"/>
        <v>4.1112222713176125</v>
      </c>
      <c r="G7115" s="1">
        <f t="shared" ca="1" si="1140"/>
        <v>7.5482298375783046</v>
      </c>
      <c r="H7115" s="1">
        <f t="shared" ca="1" si="1140"/>
        <v>6.0077384127098732</v>
      </c>
      <c r="I7115" s="1">
        <f t="shared" ca="1" si="1140"/>
        <v>4.8539132478547193</v>
      </c>
      <c r="J7115" s="1">
        <f t="shared" ca="1" si="1140"/>
        <v>8.4381641896853345</v>
      </c>
      <c r="K7115" s="1">
        <f t="shared" ca="1" si="1141"/>
        <v>22.189121182630437</v>
      </c>
      <c r="L7115" s="1">
        <f t="shared" ca="1" si="1142"/>
        <v>20.004718643773913</v>
      </c>
      <c r="M7115" s="1">
        <f t="shared" ca="1" si="1143"/>
        <v>22.180450940457028</v>
      </c>
      <c r="N7115" s="1">
        <f t="shared" ca="1" si="1144"/>
        <v>25.49014729914223</v>
      </c>
      <c r="O7115" s="1">
        <f t="shared" ca="1" si="1145"/>
        <v>24.073241617548202</v>
      </c>
      <c r="P7115" s="5">
        <f t="shared" ca="1" si="1146"/>
        <v>25.49014729914223</v>
      </c>
      <c r="Q7115">
        <f t="shared" ca="1" si="1147"/>
        <v>4</v>
      </c>
    </row>
    <row r="7116" spans="1:17" x14ac:dyDescent="0.25">
      <c r="A7116" s="1">
        <f t="shared" ca="1" si="1148"/>
        <v>5.8088495441968622</v>
      </c>
      <c r="B7116" s="1">
        <f t="shared" ca="1" si="1140"/>
        <v>5.3801149472421557</v>
      </c>
      <c r="C7116" s="1">
        <f t="shared" ca="1" si="1140"/>
        <v>8.6635371114043664</v>
      </c>
      <c r="D7116" s="1">
        <f t="shared" ca="1" si="1140"/>
        <v>5.7543922048402329</v>
      </c>
      <c r="E7116" s="1">
        <f t="shared" ca="1" si="1140"/>
        <v>2.6955934462248026</v>
      </c>
      <c r="F7116" s="1">
        <f t="shared" ca="1" si="1140"/>
        <v>4.2688425638904803</v>
      </c>
      <c r="G7116" s="1">
        <f t="shared" ca="1" si="1140"/>
        <v>9.8793304994601758</v>
      </c>
      <c r="H7116" s="1">
        <f t="shared" ca="1" si="1140"/>
        <v>10.032521003689668</v>
      </c>
      <c r="I7116" s="1">
        <f t="shared" ca="1" si="1140"/>
        <v>6.3086073841796724</v>
      </c>
      <c r="J7116" s="1">
        <f t="shared" ca="1" si="1140"/>
        <v>6.4348773912341937</v>
      </c>
      <c r="K7116" s="1">
        <f t="shared" ca="1" si="1141"/>
        <v>14.472386655601229</v>
      </c>
      <c r="L7116" s="1">
        <f t="shared" ca="1" si="1142"/>
        <v>21.595762752726763</v>
      </c>
      <c r="M7116" s="1">
        <f t="shared" ca="1" si="1143"/>
        <v>21.247927765835534</v>
      </c>
      <c r="N7116" s="1">
        <f t="shared" ca="1" si="1144"/>
        <v>22.392442286546505</v>
      </c>
      <c r="O7116" s="1">
        <f t="shared" ca="1" si="1145"/>
        <v>21.694322837936525</v>
      </c>
      <c r="P7116" s="5">
        <f t="shared" ca="1" si="1146"/>
        <v>22.392442286546505</v>
      </c>
      <c r="Q7116">
        <f t="shared" ca="1" si="1147"/>
        <v>4</v>
      </c>
    </row>
    <row r="7117" spans="1:17" x14ac:dyDescent="0.25">
      <c r="A7117" s="1">
        <f t="shared" ca="1" si="1148"/>
        <v>7.2625329284415496</v>
      </c>
      <c r="B7117" s="1">
        <f t="shared" ca="1" si="1140"/>
        <v>6.1160168651046716</v>
      </c>
      <c r="C7117" s="1">
        <f t="shared" ca="1" si="1140"/>
        <v>14.843438121475984</v>
      </c>
      <c r="D7117" s="1">
        <f t="shared" ca="1" si="1140"/>
        <v>5.4736196805592314</v>
      </c>
      <c r="E7117" s="1">
        <f t="shared" ca="1" si="1140"/>
        <v>2.4972166747841302</v>
      </c>
      <c r="F7117" s="1">
        <f t="shared" ca="1" si="1140"/>
        <v>4.0587721347646015</v>
      </c>
      <c r="G7117" s="1">
        <f t="shared" ca="1" si="1140"/>
        <v>12.340421380049374</v>
      </c>
      <c r="H7117" s="1">
        <f t="shared" ca="1" si="1140"/>
        <v>7.7593098868169577</v>
      </c>
      <c r="I7117" s="1">
        <f t="shared" ca="1" si="1140"/>
        <v>3.6379094540200043</v>
      </c>
      <c r="J7117" s="1">
        <f t="shared" ca="1" si="1140"/>
        <v>8.6587067018124468</v>
      </c>
      <c r="K7117" s="1">
        <f t="shared" ca="1" si="1141"/>
        <v>22.105971049917535</v>
      </c>
      <c r="L7117" s="1">
        <f t="shared" ca="1" si="1142"/>
        <v>20.49546249581774</v>
      </c>
      <c r="M7117" s="1">
        <f t="shared" ca="1" si="1143"/>
        <v>22.056365759058131</v>
      </c>
      <c r="N7117" s="1">
        <f t="shared" ca="1" si="1144"/>
        <v>22.471405155701724</v>
      </c>
      <c r="O7117" s="1">
        <f t="shared" ca="1" si="1145"/>
        <v>27.115144946966495</v>
      </c>
      <c r="P7117" s="5">
        <f t="shared" ca="1" si="1146"/>
        <v>27.115144946966495</v>
      </c>
      <c r="Q7117">
        <f t="shared" ca="1" si="1147"/>
        <v>5</v>
      </c>
    </row>
    <row r="7118" spans="1:17" x14ac:dyDescent="0.25">
      <c r="A7118" s="1">
        <f t="shared" ca="1" si="1148"/>
        <v>11.645086189676764</v>
      </c>
      <c r="B7118" s="1">
        <f t="shared" ca="1" si="1140"/>
        <v>4.8785546144002723</v>
      </c>
      <c r="C7118" s="1">
        <f t="shared" ca="1" si="1140"/>
        <v>8.6544066520714864</v>
      </c>
      <c r="D7118" s="1">
        <f t="shared" ca="1" si="1140"/>
        <v>6.8844464922681805</v>
      </c>
      <c r="E7118" s="1">
        <f t="shared" ca="1" si="1140"/>
        <v>2.1211855205404886</v>
      </c>
      <c r="F7118" s="1">
        <f t="shared" ca="1" si="1140"/>
        <v>4.9926723998244604</v>
      </c>
      <c r="G7118" s="1">
        <f t="shared" ca="1" si="1140"/>
        <v>5.4705367504422551</v>
      </c>
      <c r="H7118" s="1">
        <f t="shared" ca="1" si="1140"/>
        <v>10.435979922405949</v>
      </c>
      <c r="I7118" s="1">
        <f t="shared" ca="1" si="1140"/>
        <v>5.7730985652710771</v>
      </c>
      <c r="J7118" s="1">
        <f t="shared" ca="1" si="1140"/>
        <v>9.9192687312191552</v>
      </c>
      <c r="K7118" s="1">
        <f t="shared" ca="1" si="1141"/>
        <v>20.299492841748251</v>
      </c>
      <c r="L7118" s="1">
        <f t="shared" ca="1" si="1142"/>
        <v>28.965512604350891</v>
      </c>
      <c r="M7118" s="1">
        <f t="shared" ca="1" si="1143"/>
        <v>29.458639006707486</v>
      </c>
      <c r="N7118" s="1">
        <f t="shared" ca="1" si="1144"/>
        <v>25.563594310714965</v>
      </c>
      <c r="O7118" s="1">
        <f t="shared" ca="1" si="1145"/>
        <v>20.268360096061684</v>
      </c>
      <c r="P7118" s="5">
        <f t="shared" ca="1" si="1146"/>
        <v>29.458639006707486</v>
      </c>
      <c r="Q7118">
        <f t="shared" ca="1" si="1147"/>
        <v>3</v>
      </c>
    </row>
    <row r="7119" spans="1:17" x14ac:dyDescent="0.25">
      <c r="A7119" s="1">
        <f t="shared" ca="1" si="1148"/>
        <v>8.4943660633675915</v>
      </c>
      <c r="B7119" s="1">
        <f t="shared" ca="1" si="1140"/>
        <v>6.9828659123810013</v>
      </c>
      <c r="C7119" s="1">
        <f t="shared" ca="1" si="1140"/>
        <v>13.617801789711084</v>
      </c>
      <c r="D7119" s="1">
        <f t="shared" ca="1" si="1140"/>
        <v>9.8739434076709802</v>
      </c>
      <c r="E7119" s="1">
        <f t="shared" ca="1" si="1140"/>
        <v>2.5863539178628332</v>
      </c>
      <c r="F7119" s="1">
        <f t="shared" ca="1" si="1140"/>
        <v>4.185214800127949</v>
      </c>
      <c r="G7119" s="1">
        <f t="shared" ca="1" si="1140"/>
        <v>8.5339354843745081</v>
      </c>
      <c r="H7119" s="1">
        <f t="shared" ca="1" si="1140"/>
        <v>9.1377731436053473</v>
      </c>
      <c r="I7119" s="1">
        <f t="shared" ca="1" si="1140"/>
        <v>4.7112461991535506</v>
      </c>
      <c r="J7119" s="1">
        <f t="shared" ca="1" si="1140"/>
        <v>8.0870595173347066</v>
      </c>
      <c r="K7119" s="1">
        <f t="shared" ca="1" si="1141"/>
        <v>22.112167853078674</v>
      </c>
      <c r="L7119" s="1">
        <f t="shared" ca="1" si="1142"/>
        <v>27.506082614643919</v>
      </c>
      <c r="M7119" s="1">
        <f t="shared" ca="1" si="1143"/>
        <v>23.879025697718681</v>
      </c>
      <c r="N7119" s="1">
        <f t="shared" ca="1" si="1144"/>
        <v>23.966386428997204</v>
      </c>
      <c r="O7119" s="1">
        <f t="shared" ca="1" si="1145"/>
        <v>23.603860914090216</v>
      </c>
      <c r="P7119" s="5">
        <f t="shared" ca="1" si="1146"/>
        <v>27.506082614643919</v>
      </c>
      <c r="Q7119">
        <f t="shared" ca="1" si="1147"/>
        <v>2</v>
      </c>
    </row>
    <row r="7120" spans="1:17" x14ac:dyDescent="0.25">
      <c r="A7120" s="1">
        <f t="shared" ca="1" si="1148"/>
        <v>6.7810793496664648</v>
      </c>
      <c r="B7120" s="1">
        <f t="shared" ca="1" si="1140"/>
        <v>3.1632884890327655</v>
      </c>
      <c r="C7120" s="1">
        <f t="shared" ca="1" si="1140"/>
        <v>9.452769795197927</v>
      </c>
      <c r="D7120" s="1">
        <f t="shared" ca="1" si="1140"/>
        <v>6.2809590541270754</v>
      </c>
      <c r="E7120" s="1">
        <f t="shared" ca="1" si="1140"/>
        <v>2.6351778976597084</v>
      </c>
      <c r="F7120" s="1">
        <f t="shared" ca="1" si="1140"/>
        <v>5.3422188463497013</v>
      </c>
      <c r="G7120" s="1">
        <f t="shared" ca="1" si="1140"/>
        <v>8.1189283272029211</v>
      </c>
      <c r="H7120" s="1">
        <f t="shared" ca="1" si="1140"/>
        <v>10.60758219616091</v>
      </c>
      <c r="I7120" s="1">
        <f t="shared" ca="1" si="1140"/>
        <v>8.7127122543435718</v>
      </c>
      <c r="J7120" s="1">
        <f t="shared" ca="1" si="1140"/>
        <v>4.3346376165951721</v>
      </c>
      <c r="K7120" s="1">
        <f t="shared" ca="1" si="1141"/>
        <v>16.233849144864394</v>
      </c>
      <c r="L7120" s="1">
        <f t="shared" ca="1" si="1142"/>
        <v>23.669620599954449</v>
      </c>
      <c r="M7120" s="1">
        <f t="shared" ca="1" si="1143"/>
        <v>22.463607118264918</v>
      </c>
      <c r="N7120" s="1">
        <f t="shared" ca="1" si="1144"/>
        <v>21.552857206321214</v>
      </c>
      <c r="O7120" s="1">
        <f t="shared" ca="1" si="1145"/>
        <v>15.616854432830859</v>
      </c>
      <c r="P7120" s="5">
        <f t="shared" ca="1" si="1146"/>
        <v>23.669620599954449</v>
      </c>
      <c r="Q7120">
        <f t="shared" ca="1" si="1147"/>
        <v>2</v>
      </c>
    </row>
    <row r="7121" spans="1:17" x14ac:dyDescent="0.25">
      <c r="A7121" s="1">
        <f t="shared" ca="1" si="1148"/>
        <v>8.3831091961420832</v>
      </c>
      <c r="B7121" s="1">
        <f t="shared" ca="1" si="1140"/>
        <v>5.4221768297381043</v>
      </c>
      <c r="C7121" s="1">
        <f t="shared" ca="1" si="1140"/>
        <v>13.209429117231274</v>
      </c>
      <c r="D7121" s="1">
        <f t="shared" ca="1" si="1140"/>
        <v>8.5216783056617462</v>
      </c>
      <c r="E7121" s="1">
        <f t="shared" ca="1" si="1140"/>
        <v>2.1552301158409635</v>
      </c>
      <c r="F7121" s="1">
        <f t="shared" ca="1" si="1140"/>
        <v>6.2841320849044973</v>
      </c>
      <c r="G7121" s="1">
        <f t="shared" ca="1" si="1140"/>
        <v>6.1045396383023585</v>
      </c>
      <c r="H7121" s="1">
        <f t="shared" ca="1" si="1140"/>
        <v>5.4583472692209991</v>
      </c>
      <c r="I7121" s="1">
        <f t="shared" ca="1" si="1140"/>
        <v>6.6795090243680395</v>
      </c>
      <c r="J7121" s="1">
        <f t="shared" ca="1" si="1140"/>
        <v>7.5769103948506586</v>
      </c>
      <c r="K7121" s="1">
        <f t="shared" ca="1" si="1141"/>
        <v>21.592538313373357</v>
      </c>
      <c r="L7121" s="1">
        <f t="shared" ca="1" si="1142"/>
        <v>22.363134771024832</v>
      </c>
      <c r="M7121" s="1">
        <f t="shared" ca="1" si="1143"/>
        <v>24.794758731201746</v>
      </c>
      <c r="N7121" s="1">
        <f t="shared" ca="1" si="1144"/>
        <v>25.9627283338613</v>
      </c>
      <c r="O7121" s="1">
        <f t="shared" ca="1" si="1145"/>
        <v>19.103626862891119</v>
      </c>
      <c r="P7121" s="5">
        <f t="shared" ca="1" si="1146"/>
        <v>25.9627283338613</v>
      </c>
      <c r="Q7121">
        <f t="shared" ca="1" si="1147"/>
        <v>4</v>
      </c>
    </row>
    <row r="7122" spans="1:17" x14ac:dyDescent="0.25">
      <c r="A7122" s="1">
        <f t="shared" ca="1" si="1148"/>
        <v>8.8563921417864506</v>
      </c>
      <c r="B7122" s="1">
        <f t="shared" ca="1" si="1140"/>
        <v>8.5580141196251684</v>
      </c>
      <c r="C7122" s="1">
        <f t="shared" ca="1" si="1140"/>
        <v>17.154443018998112</v>
      </c>
      <c r="D7122" s="1">
        <f t="shared" ca="1" si="1140"/>
        <v>9.052978671755012</v>
      </c>
      <c r="E7122" s="1">
        <f t="shared" ca="1" si="1140"/>
        <v>2.6021061822567457</v>
      </c>
      <c r="F7122" s="1">
        <f t="shared" ca="1" si="1140"/>
        <v>5.4262893978503799</v>
      </c>
      <c r="G7122" s="1">
        <f t="shared" ca="1" si="1140"/>
        <v>11.272838438919049</v>
      </c>
      <c r="H7122" s="1">
        <f t="shared" ca="1" si="1140"/>
        <v>13.341144149775978</v>
      </c>
      <c r="I7122" s="1">
        <f t="shared" ca="1" si="1140"/>
        <v>6.5696820978952823</v>
      </c>
      <c r="J7122" s="1">
        <f t="shared" ca="1" si="1140"/>
        <v>7.0445029922659881</v>
      </c>
      <c r="K7122" s="1">
        <f t="shared" ca="1" si="1141"/>
        <v>26.010835160784563</v>
      </c>
      <c r="L7122" s="1">
        <f t="shared" ca="1" si="1142"/>
        <v>31.250514963317443</v>
      </c>
      <c r="M7122" s="1">
        <f t="shared" ca="1" si="1143"/>
        <v>25.072683414204469</v>
      </c>
      <c r="N7122" s="1">
        <f t="shared" ca="1" si="1144"/>
        <v>27.598488607636817</v>
      </c>
      <c r="O7122" s="1">
        <f t="shared" ca="1" si="1145"/>
        <v>26.875355550810205</v>
      </c>
      <c r="P7122" s="5">
        <f t="shared" ca="1" si="1146"/>
        <v>31.250514963317443</v>
      </c>
      <c r="Q7122">
        <f t="shared" ca="1" si="1147"/>
        <v>2</v>
      </c>
    </row>
    <row r="7123" spans="1:17" x14ac:dyDescent="0.25">
      <c r="A7123" s="1">
        <f t="shared" ca="1" si="1148"/>
        <v>4.5591715681254446</v>
      </c>
      <c r="B7123" s="1">
        <f t="shared" ca="1" si="1140"/>
        <v>6.3886415381297255</v>
      </c>
      <c r="C7123" s="1">
        <f t="shared" ca="1" si="1140"/>
        <v>7.2876096398923531</v>
      </c>
      <c r="D7123" s="1">
        <f t="shared" ca="1" si="1140"/>
        <v>5.0078265238874824</v>
      </c>
      <c r="E7123" s="1">
        <f t="shared" ca="1" si="1140"/>
        <v>1.3712413146572795</v>
      </c>
      <c r="F7123" s="1">
        <f t="shared" ca="1" si="1140"/>
        <v>5.3644265796542099</v>
      </c>
      <c r="G7123" s="1">
        <f t="shared" ca="1" si="1140"/>
        <v>8.176417494979404</v>
      </c>
      <c r="H7123" s="1">
        <f t="shared" ca="1" si="1140"/>
        <v>14.411362939797559</v>
      </c>
      <c r="I7123" s="1">
        <f t="shared" ca="1" si="1140"/>
        <v>6.3946515829003765</v>
      </c>
      <c r="J7123" s="1">
        <f t="shared" ca="1" si="1140"/>
        <v>8.4488867602959008</v>
      </c>
      <c r="K7123" s="1">
        <f t="shared" ca="1" si="1141"/>
        <v>11.846781208017799</v>
      </c>
      <c r="L7123" s="1">
        <f t="shared" ca="1" si="1142"/>
        <v>23.978361031810486</v>
      </c>
      <c r="M7123" s="1">
        <f t="shared" ca="1" si="1143"/>
        <v>20.773951225979001</v>
      </c>
      <c r="N7123" s="1">
        <f t="shared" ca="1" si="1144"/>
        <v>26.596606460980212</v>
      </c>
      <c r="O7123" s="1">
        <f t="shared" ca="1" si="1145"/>
        <v>23.013945793405028</v>
      </c>
      <c r="P7123" s="5">
        <f t="shared" ca="1" si="1146"/>
        <v>26.596606460980212</v>
      </c>
      <c r="Q7123">
        <f t="shared" ca="1" si="1147"/>
        <v>4</v>
      </c>
    </row>
    <row r="7124" spans="1:17" x14ac:dyDescent="0.25">
      <c r="A7124" s="1">
        <f t="shared" ca="1" si="1148"/>
        <v>6.2620689947368486</v>
      </c>
      <c r="B7124" s="1">
        <f t="shared" ca="1" si="1140"/>
        <v>5.5898697538992597</v>
      </c>
      <c r="C7124" s="1">
        <f t="shared" ca="1" si="1140"/>
        <v>12.725133517784752</v>
      </c>
      <c r="D7124" s="1">
        <f t="shared" ca="1" si="1140"/>
        <v>6.9631483482484349</v>
      </c>
      <c r="E7124" s="1">
        <f t="shared" ca="1" si="1140"/>
        <v>2.0992058027798719</v>
      </c>
      <c r="F7124" s="1">
        <f t="shared" ref="B7124:J7152" ca="1" si="1149">_xlfn.NORM.INV(RAND(),F$1,F$2)</f>
        <v>6.3699515607845134</v>
      </c>
      <c r="G7124" s="1">
        <f t="shared" ca="1" si="1149"/>
        <v>10.14977085454926</v>
      </c>
      <c r="H7124" s="1">
        <f t="shared" ca="1" si="1149"/>
        <v>8.9897366833366075</v>
      </c>
      <c r="I7124" s="1">
        <f t="shared" ca="1" si="1149"/>
        <v>6.0580360868964069</v>
      </c>
      <c r="J7124" s="1">
        <f t="shared" ca="1" si="1149"/>
        <v>6.1770124324992839</v>
      </c>
      <c r="K7124" s="1">
        <f t="shared" ca="1" si="1141"/>
        <v>18.987202512521598</v>
      </c>
      <c r="L7124" s="1">
        <f t="shared" ca="1" si="1142"/>
        <v>22.214954026321891</v>
      </c>
      <c r="M7124" s="1">
        <f t="shared" ca="1" si="1143"/>
        <v>20.596323316912411</v>
      </c>
      <c r="N7124" s="1">
        <f t="shared" ca="1" si="1144"/>
        <v>24.194869834079462</v>
      </c>
      <c r="O7124" s="1">
        <f t="shared" ca="1" si="1145"/>
        <v>21.916653040947804</v>
      </c>
      <c r="P7124" s="5">
        <f t="shared" ca="1" si="1146"/>
        <v>24.194869834079462</v>
      </c>
      <c r="Q7124">
        <f t="shared" ca="1" si="1147"/>
        <v>4</v>
      </c>
    </row>
    <row r="7125" spans="1:17" x14ac:dyDescent="0.25">
      <c r="A7125" s="1">
        <f t="shared" ca="1" si="1148"/>
        <v>10.70344087507339</v>
      </c>
      <c r="B7125" s="1">
        <f t="shared" ca="1" si="1149"/>
        <v>5.3820167018953793</v>
      </c>
      <c r="C7125" s="1">
        <f t="shared" ca="1" si="1149"/>
        <v>12.731406427240232</v>
      </c>
      <c r="D7125" s="1">
        <f t="shared" ca="1" si="1149"/>
        <v>8.956833276287945</v>
      </c>
      <c r="E7125" s="1">
        <f t="shared" ca="1" si="1149"/>
        <v>1.2557493835027227</v>
      </c>
      <c r="F7125" s="1">
        <f t="shared" ca="1" si="1149"/>
        <v>7.2032778180998704</v>
      </c>
      <c r="G7125" s="1">
        <f t="shared" ca="1" si="1149"/>
        <v>11.268772848697282</v>
      </c>
      <c r="H7125" s="1">
        <f t="shared" ca="1" si="1149"/>
        <v>12.116997773489459</v>
      </c>
      <c r="I7125" s="1">
        <f t="shared" ca="1" si="1149"/>
        <v>5.6198939650947146</v>
      </c>
      <c r="J7125" s="1">
        <f t="shared" ca="1" si="1149"/>
        <v>5.2737922952521012</v>
      </c>
      <c r="K7125" s="1">
        <f t="shared" ca="1" si="1141"/>
        <v>23.434847302313621</v>
      </c>
      <c r="L7125" s="1">
        <f t="shared" ca="1" si="1142"/>
        <v>31.777271924850794</v>
      </c>
      <c r="M7125" s="1">
        <f t="shared" ca="1" si="1143"/>
        <v>22.852876518922926</v>
      </c>
      <c r="N7125" s="1">
        <f t="shared" ca="1" si="1144"/>
        <v>23.478980780342063</v>
      </c>
      <c r="O7125" s="1">
        <f t="shared" ca="1" si="1145"/>
        <v>21.924581845844763</v>
      </c>
      <c r="P7125" s="5">
        <f t="shared" ca="1" si="1146"/>
        <v>31.777271924850794</v>
      </c>
      <c r="Q7125">
        <f t="shared" ca="1" si="1147"/>
        <v>2</v>
      </c>
    </row>
    <row r="7126" spans="1:17" x14ac:dyDescent="0.25">
      <c r="A7126" s="1">
        <f t="shared" ca="1" si="1148"/>
        <v>7.2572546094246917</v>
      </c>
      <c r="B7126" s="1">
        <f t="shared" ca="1" si="1149"/>
        <v>3.8739805793981192</v>
      </c>
      <c r="C7126" s="1">
        <f t="shared" ca="1" si="1149"/>
        <v>11.219159603827917</v>
      </c>
      <c r="D7126" s="1">
        <f t="shared" ca="1" si="1149"/>
        <v>7.2770451380508412</v>
      </c>
      <c r="E7126" s="1">
        <f t="shared" ca="1" si="1149"/>
        <v>2.6465452606301536</v>
      </c>
      <c r="F7126" s="1">
        <f t="shared" ca="1" si="1149"/>
        <v>5.5588648673964842</v>
      </c>
      <c r="G7126" s="1">
        <f t="shared" ca="1" si="1149"/>
        <v>7.879197928088308</v>
      </c>
      <c r="H7126" s="1">
        <f t="shared" ca="1" si="1149"/>
        <v>5.3928965694773598</v>
      </c>
      <c r="I7126" s="1">
        <f t="shared" ca="1" si="1149"/>
        <v>6.6890301534103562</v>
      </c>
      <c r="J7126" s="1">
        <f t="shared" ca="1" si="1149"/>
        <v>4.6565281479357061</v>
      </c>
      <c r="K7126" s="1">
        <f t="shared" ca="1" si="1141"/>
        <v>18.47641421325261</v>
      </c>
      <c r="L7126" s="1">
        <f t="shared" ca="1" si="1142"/>
        <v>19.927196316952895</v>
      </c>
      <c r="M7126" s="1">
        <f t="shared" ca="1" si="1143"/>
        <v>21.249358171400907</v>
      </c>
      <c r="N7126" s="1">
        <f t="shared" ca="1" si="1144"/>
        <v>20.778403748140665</v>
      </c>
      <c r="O7126" s="1">
        <f t="shared" ca="1" si="1145"/>
        <v>16.409706655422134</v>
      </c>
      <c r="P7126" s="5">
        <f t="shared" ca="1" si="1146"/>
        <v>21.249358171400907</v>
      </c>
      <c r="Q7126">
        <f t="shared" ca="1" si="1147"/>
        <v>3</v>
      </c>
    </row>
    <row r="7127" spans="1:17" x14ac:dyDescent="0.25">
      <c r="A7127" s="1">
        <f t="shared" ca="1" si="1148"/>
        <v>6.8993680156293209</v>
      </c>
      <c r="B7127" s="1">
        <f t="shared" ca="1" si="1149"/>
        <v>5.8944141156526673</v>
      </c>
      <c r="C7127" s="1">
        <f t="shared" ca="1" si="1149"/>
        <v>12.122665476296811</v>
      </c>
      <c r="D7127" s="1">
        <f t="shared" ca="1" si="1149"/>
        <v>6.0216671958502195</v>
      </c>
      <c r="E7127" s="1">
        <f t="shared" ca="1" si="1149"/>
        <v>2.2263545367331008</v>
      </c>
      <c r="F7127" s="1">
        <f t="shared" ca="1" si="1149"/>
        <v>4.0154677924222799</v>
      </c>
      <c r="G7127" s="1">
        <f t="shared" ca="1" si="1149"/>
        <v>8.7997228593840475</v>
      </c>
      <c r="H7127" s="1">
        <f t="shared" ca="1" si="1149"/>
        <v>6.7067128201633821</v>
      </c>
      <c r="I7127" s="1">
        <f t="shared" ca="1" si="1149"/>
        <v>6.7647129888475401</v>
      </c>
      <c r="J7127" s="1">
        <f t="shared" ca="1" si="1149"/>
        <v>7.4990263797576944</v>
      </c>
      <c r="K7127" s="1">
        <f t="shared" ca="1" si="1141"/>
        <v>19.02203349192613</v>
      </c>
      <c r="L7127" s="1">
        <f t="shared" ca="1" si="1142"/>
        <v>19.627748031642923</v>
      </c>
      <c r="M7127" s="1">
        <f t="shared" ca="1" si="1143"/>
        <v>23.389461920967655</v>
      </c>
      <c r="N7127" s="1">
        <f t="shared" ca="1" si="1144"/>
        <v>24.17362127668018</v>
      </c>
      <c r="O7127" s="1">
        <f t="shared" ca="1" si="1145"/>
        <v>22.193163354794407</v>
      </c>
      <c r="P7127" s="5">
        <f t="shared" ca="1" si="1146"/>
        <v>24.17362127668018</v>
      </c>
      <c r="Q7127">
        <f t="shared" ca="1" si="1147"/>
        <v>4</v>
      </c>
    </row>
    <row r="7128" spans="1:17" x14ac:dyDescent="0.25">
      <c r="A7128" s="1">
        <f t="shared" ca="1" si="1148"/>
        <v>6.6116657393732083</v>
      </c>
      <c r="B7128" s="1">
        <f t="shared" ca="1" si="1149"/>
        <v>4.9079232707372809</v>
      </c>
      <c r="C7128" s="1">
        <f t="shared" ca="1" si="1149"/>
        <v>12.432293719799967</v>
      </c>
      <c r="D7128" s="1">
        <f t="shared" ca="1" si="1149"/>
        <v>9.8164970251097916</v>
      </c>
      <c r="E7128" s="1">
        <f t="shared" ca="1" si="1149"/>
        <v>1.9872461243076851</v>
      </c>
      <c r="F7128" s="1">
        <f t="shared" ca="1" si="1149"/>
        <v>4.7215597795704891</v>
      </c>
      <c r="G7128" s="1">
        <f t="shared" ca="1" si="1149"/>
        <v>11.077215564147139</v>
      </c>
      <c r="H7128" s="1">
        <f t="shared" ca="1" si="1149"/>
        <v>11.706320848464175</v>
      </c>
      <c r="I7128" s="1">
        <f t="shared" ca="1" si="1149"/>
        <v>6.9130416711913032</v>
      </c>
      <c r="J7128" s="1">
        <f t="shared" ca="1" si="1149"/>
        <v>6.004112029542763</v>
      </c>
      <c r="K7128" s="1">
        <f t="shared" ca="1" si="1141"/>
        <v>19.043959459173173</v>
      </c>
      <c r="L7128" s="1">
        <f t="shared" ca="1" si="1142"/>
        <v>28.134483612947172</v>
      </c>
      <c r="M7128" s="1">
        <f t="shared" ca="1" si="1143"/>
        <v>21.516065564414959</v>
      </c>
      <c r="N7128" s="1">
        <f t="shared" ca="1" si="1144"/>
        <v>22.546636751041834</v>
      </c>
      <c r="O7128" s="1">
        <f t="shared" ca="1" si="1145"/>
        <v>21.989250864427184</v>
      </c>
      <c r="P7128" s="5">
        <f t="shared" ca="1" si="1146"/>
        <v>28.134483612947172</v>
      </c>
      <c r="Q7128">
        <f t="shared" ca="1" si="1147"/>
        <v>2</v>
      </c>
    </row>
    <row r="7129" spans="1:17" x14ac:dyDescent="0.25">
      <c r="A7129" s="1">
        <f t="shared" ca="1" si="1148"/>
        <v>7.4407034747454874</v>
      </c>
      <c r="B7129" s="1">
        <f t="shared" ca="1" si="1149"/>
        <v>5.0909977588014312</v>
      </c>
      <c r="C7129" s="1">
        <f t="shared" ca="1" si="1149"/>
        <v>10.98520368428575</v>
      </c>
      <c r="D7129" s="1">
        <f t="shared" ca="1" si="1149"/>
        <v>9.4728053008555246</v>
      </c>
      <c r="E7129" s="1">
        <f t="shared" ca="1" si="1149"/>
        <v>1.0133365794892941</v>
      </c>
      <c r="F7129" s="1">
        <f t="shared" ca="1" si="1149"/>
        <v>5.8535940119481582</v>
      </c>
      <c r="G7129" s="1">
        <f t="shared" ca="1" si="1149"/>
        <v>9.2609066821427994</v>
      </c>
      <c r="H7129" s="1">
        <f t="shared" ca="1" si="1149"/>
        <v>13.026185082077379</v>
      </c>
      <c r="I7129" s="1">
        <f t="shared" ca="1" si="1149"/>
        <v>7.0934986746435094</v>
      </c>
      <c r="J7129" s="1">
        <f t="shared" ca="1" si="1149"/>
        <v>5.6756292549720584</v>
      </c>
      <c r="K7129" s="1">
        <f t="shared" ca="1" si="1141"/>
        <v>18.425907159031237</v>
      </c>
      <c r="L7129" s="1">
        <f t="shared" ca="1" si="1142"/>
        <v>29.939693857678392</v>
      </c>
      <c r="M7129" s="1">
        <f t="shared" ca="1" si="1143"/>
        <v>21.223167983850349</v>
      </c>
      <c r="N7129" s="1">
        <f t="shared" ca="1" si="1144"/>
        <v>23.713719700365157</v>
      </c>
      <c r="O7129" s="1">
        <f t="shared" ca="1" si="1145"/>
        <v>20.02753369591629</v>
      </c>
      <c r="P7129" s="5">
        <f t="shared" ca="1" si="1146"/>
        <v>29.939693857678392</v>
      </c>
      <c r="Q7129">
        <f t="shared" ca="1" si="1147"/>
        <v>2</v>
      </c>
    </row>
    <row r="7130" spans="1:17" x14ac:dyDescent="0.25">
      <c r="A7130" s="1">
        <f t="shared" ca="1" si="1148"/>
        <v>8.7067184998535403</v>
      </c>
      <c r="B7130" s="1">
        <f t="shared" ca="1" si="1149"/>
        <v>5.7228146722415172</v>
      </c>
      <c r="C7130" s="1">
        <f t="shared" ca="1" si="1149"/>
        <v>12.353328537996154</v>
      </c>
      <c r="D7130" s="1">
        <f t="shared" ca="1" si="1149"/>
        <v>7.2522327061257377</v>
      </c>
      <c r="E7130" s="1">
        <f t="shared" ca="1" si="1149"/>
        <v>2.6457414949731821</v>
      </c>
      <c r="F7130" s="1">
        <f t="shared" ca="1" si="1149"/>
        <v>5.4438787306130436</v>
      </c>
      <c r="G7130" s="1">
        <f t="shared" ca="1" si="1149"/>
        <v>12.597126626156673</v>
      </c>
      <c r="H7130" s="1">
        <f t="shared" ca="1" si="1149"/>
        <v>9.044009495781312</v>
      </c>
      <c r="I7130" s="1">
        <f t="shared" ca="1" si="1149"/>
        <v>9.1706232297993093</v>
      </c>
      <c r="J7130" s="1">
        <f t="shared" ca="1" si="1149"/>
        <v>5.5445680710882996</v>
      </c>
      <c r="K7130" s="1">
        <f t="shared" ca="1" si="1141"/>
        <v>21.060047037849692</v>
      </c>
      <c r="L7130" s="1">
        <f t="shared" ca="1" si="1142"/>
        <v>25.002960701760593</v>
      </c>
      <c r="M7130" s="1">
        <f t="shared" ca="1" si="1143"/>
        <v>26.067651295714331</v>
      </c>
      <c r="N7130" s="1">
        <f t="shared" ca="1" si="1144"/>
        <v>25.88188470374217</v>
      </c>
      <c r="O7130" s="1">
        <f t="shared" ca="1" si="1145"/>
        <v>23.864509369486491</v>
      </c>
      <c r="P7130" s="5">
        <f t="shared" ca="1" si="1146"/>
        <v>26.067651295714331</v>
      </c>
      <c r="Q7130">
        <f t="shared" ca="1" si="1147"/>
        <v>3</v>
      </c>
    </row>
    <row r="7131" spans="1:17" x14ac:dyDescent="0.25">
      <c r="A7131" s="1">
        <f t="shared" ca="1" si="1148"/>
        <v>4.5199131029974726</v>
      </c>
      <c r="B7131" s="1">
        <f t="shared" ca="1" si="1149"/>
        <v>3.2191617894040165</v>
      </c>
      <c r="C7131" s="1">
        <f t="shared" ca="1" si="1149"/>
        <v>15.687776223761858</v>
      </c>
      <c r="D7131" s="1">
        <f t="shared" ca="1" si="1149"/>
        <v>6.1208070047177223</v>
      </c>
      <c r="E7131" s="1">
        <f t="shared" ca="1" si="1149"/>
        <v>0.86988001420225647</v>
      </c>
      <c r="F7131" s="1">
        <f t="shared" ca="1" si="1149"/>
        <v>4.1219304376575554</v>
      </c>
      <c r="G7131" s="1">
        <f t="shared" ca="1" si="1149"/>
        <v>6.8284165818851896</v>
      </c>
      <c r="H7131" s="1">
        <f t="shared" ca="1" si="1149"/>
        <v>9.1719233523918575</v>
      </c>
      <c r="I7131" s="1">
        <f t="shared" ca="1" si="1149"/>
        <v>4.8797497338869817</v>
      </c>
      <c r="J7131" s="1">
        <f t="shared" ca="1" si="1149"/>
        <v>6.9718057342275417</v>
      </c>
      <c r="K7131" s="1">
        <f t="shared" ca="1" si="1141"/>
        <v>20.207689326759329</v>
      </c>
      <c r="L7131" s="1">
        <f t="shared" ca="1" si="1142"/>
        <v>19.812643460107054</v>
      </c>
      <c r="M7131" s="1">
        <f t="shared" ca="1" si="1143"/>
        <v>17.241348585314253</v>
      </c>
      <c r="N7131" s="1">
        <f t="shared" ca="1" si="1144"/>
        <v>19.192647695176095</v>
      </c>
      <c r="O7131" s="1">
        <f t="shared" ca="1" si="1145"/>
        <v>17.019384105516746</v>
      </c>
      <c r="P7131" s="5">
        <f t="shared" ca="1" si="1146"/>
        <v>20.207689326759329</v>
      </c>
      <c r="Q7131">
        <f t="shared" ca="1" si="1147"/>
        <v>1</v>
      </c>
    </row>
    <row r="7132" spans="1:17" x14ac:dyDescent="0.25">
      <c r="A7132" s="1">
        <f t="shared" ca="1" si="1148"/>
        <v>6.2520288490298022</v>
      </c>
      <c r="B7132" s="1">
        <f t="shared" ca="1" si="1149"/>
        <v>2.9716544042796471</v>
      </c>
      <c r="C7132" s="1">
        <f t="shared" ca="1" si="1149"/>
        <v>8.490994376882643</v>
      </c>
      <c r="D7132" s="1">
        <f t="shared" ca="1" si="1149"/>
        <v>11.367085461860658</v>
      </c>
      <c r="E7132" s="1">
        <f t="shared" ca="1" si="1149"/>
        <v>2.6167453593574606</v>
      </c>
      <c r="F7132" s="1">
        <f t="shared" ca="1" si="1149"/>
        <v>4.1368211774106474</v>
      </c>
      <c r="G7132" s="1">
        <f t="shared" ca="1" si="1149"/>
        <v>5.3182099914720879</v>
      </c>
      <c r="H7132" s="1">
        <f t="shared" ca="1" si="1149"/>
        <v>4.4232810906941173</v>
      </c>
      <c r="I7132" s="1">
        <f t="shared" ca="1" si="1149"/>
        <v>3.8749142333012894</v>
      </c>
      <c r="J7132" s="1">
        <f t="shared" ca="1" si="1149"/>
        <v>7.1204196835625728</v>
      </c>
      <c r="K7132" s="1">
        <f t="shared" ca="1" si="1141"/>
        <v>14.743023225912445</v>
      </c>
      <c r="L7132" s="1">
        <f t="shared" ca="1" si="1142"/>
        <v>22.042395401584578</v>
      </c>
      <c r="M7132" s="1">
        <f t="shared" ca="1" si="1143"/>
        <v>19.864108125251125</v>
      </c>
      <c r="N7132" s="1">
        <f t="shared" ca="1" si="1144"/>
        <v>18.103809498554156</v>
      </c>
      <c r="O7132" s="1">
        <f t="shared" ca="1" si="1145"/>
        <v>15.410284079314309</v>
      </c>
      <c r="P7132" s="5">
        <f t="shared" ca="1" si="1146"/>
        <v>22.042395401584578</v>
      </c>
      <c r="Q7132">
        <f t="shared" ca="1" si="1147"/>
        <v>2</v>
      </c>
    </row>
    <row r="7133" spans="1:17" x14ac:dyDescent="0.25">
      <c r="A7133" s="1">
        <f t="shared" ca="1" si="1148"/>
        <v>8.7379671297138639</v>
      </c>
      <c r="B7133" s="1">
        <f t="shared" ca="1" si="1149"/>
        <v>5.0200996393368467</v>
      </c>
      <c r="C7133" s="1">
        <f t="shared" ca="1" si="1149"/>
        <v>12.580175335845093</v>
      </c>
      <c r="D7133" s="1">
        <f t="shared" ca="1" si="1149"/>
        <v>8.619720392693818</v>
      </c>
      <c r="E7133" s="1">
        <f t="shared" ca="1" si="1149"/>
        <v>1.0337416005078186</v>
      </c>
      <c r="F7133" s="1">
        <f t="shared" ca="1" si="1149"/>
        <v>5.0242728074445102</v>
      </c>
      <c r="G7133" s="1">
        <f t="shared" ca="1" si="1149"/>
        <v>3.7571948532472161</v>
      </c>
      <c r="H7133" s="1">
        <f t="shared" ca="1" si="1149"/>
        <v>3.2106705410786311</v>
      </c>
      <c r="I7133" s="1">
        <f t="shared" ca="1" si="1149"/>
        <v>4.2977961499566044</v>
      </c>
      <c r="J7133" s="1">
        <f t="shared" ca="1" si="1149"/>
        <v>4.0023068756532876</v>
      </c>
      <c r="K7133" s="1">
        <f t="shared" ca="1" si="1141"/>
        <v>21.318142465558957</v>
      </c>
      <c r="L7133" s="1">
        <f t="shared" ca="1" si="1142"/>
        <v>20.568358063486311</v>
      </c>
      <c r="M7133" s="1">
        <f t="shared" ca="1" si="1143"/>
        <v>18.071811755831575</v>
      </c>
      <c r="N7133" s="1">
        <f t="shared" ca="1" si="1144"/>
        <v>18.344475472391245</v>
      </c>
      <c r="O7133" s="1">
        <f t="shared" ca="1" si="1145"/>
        <v>12.779601368237349</v>
      </c>
      <c r="P7133" s="5">
        <f t="shared" ca="1" si="1146"/>
        <v>21.318142465558957</v>
      </c>
      <c r="Q7133">
        <f t="shared" ca="1" si="1147"/>
        <v>1</v>
      </c>
    </row>
    <row r="7134" spans="1:17" x14ac:dyDescent="0.25">
      <c r="A7134" s="1">
        <f t="shared" ca="1" si="1148"/>
        <v>7.6278804555756512</v>
      </c>
      <c r="B7134" s="1">
        <f t="shared" ca="1" si="1149"/>
        <v>3.0963856853599716</v>
      </c>
      <c r="C7134" s="1">
        <f t="shared" ca="1" si="1149"/>
        <v>12.937347444092358</v>
      </c>
      <c r="D7134" s="1">
        <f t="shared" ca="1" si="1149"/>
        <v>5.2031344780742295</v>
      </c>
      <c r="E7134" s="1">
        <f t="shared" ca="1" si="1149"/>
        <v>2.3778783095290006</v>
      </c>
      <c r="F7134" s="1">
        <f t="shared" ca="1" si="1149"/>
        <v>6.5128721907718568</v>
      </c>
      <c r="G7134" s="1">
        <f t="shared" ca="1" si="1149"/>
        <v>10.822786681730761</v>
      </c>
      <c r="H7134" s="1">
        <f t="shared" ca="1" si="1149"/>
        <v>5.7979051585201491</v>
      </c>
      <c r="I7134" s="1">
        <f t="shared" ca="1" si="1149"/>
        <v>7.3843276343405053</v>
      </c>
      <c r="J7134" s="1">
        <f t="shared" ca="1" si="1149"/>
        <v>6.4541994892945258</v>
      </c>
      <c r="K7134" s="1">
        <f t="shared" ca="1" si="1141"/>
        <v>20.56522789966801</v>
      </c>
      <c r="L7134" s="1">
        <f t="shared" ca="1" si="1142"/>
        <v>18.628920092170031</v>
      </c>
      <c r="M7134" s="1">
        <f t="shared" ca="1" si="1143"/>
        <v>23.844285888739684</v>
      </c>
      <c r="N7134" s="1">
        <f t="shared" ca="1" si="1144"/>
        <v>23.44778499976686</v>
      </c>
      <c r="O7134" s="1">
        <f t="shared" ca="1" si="1145"/>
        <v>20.373371856385258</v>
      </c>
      <c r="P7134" s="5">
        <f t="shared" ca="1" si="1146"/>
        <v>23.844285888739684</v>
      </c>
      <c r="Q7134">
        <f t="shared" ca="1" si="1147"/>
        <v>3</v>
      </c>
    </row>
    <row r="7135" spans="1:17" x14ac:dyDescent="0.25">
      <c r="A7135" s="1">
        <f t="shared" ca="1" si="1148"/>
        <v>8.4996334676969489</v>
      </c>
      <c r="B7135" s="1">
        <f t="shared" ca="1" si="1149"/>
        <v>6.5244839726155464</v>
      </c>
      <c r="C7135" s="1">
        <f t="shared" ca="1" si="1149"/>
        <v>10.656748470066232</v>
      </c>
      <c r="D7135" s="1">
        <f t="shared" ca="1" si="1149"/>
        <v>8.8199318444389814</v>
      </c>
      <c r="E7135" s="1">
        <f t="shared" ca="1" si="1149"/>
        <v>2.3685996992040819</v>
      </c>
      <c r="F7135" s="1">
        <f t="shared" ca="1" si="1149"/>
        <v>3.9250317249337998</v>
      </c>
      <c r="G7135" s="1">
        <f t="shared" ca="1" si="1149"/>
        <v>10.875667125606114</v>
      </c>
      <c r="H7135" s="1">
        <f t="shared" ca="1" si="1149"/>
        <v>9.9589381008552209</v>
      </c>
      <c r="I7135" s="1">
        <f t="shared" ca="1" si="1149"/>
        <v>7.2537543080022893</v>
      </c>
      <c r="J7135" s="1">
        <f t="shared" ca="1" si="1149"/>
        <v>9.4907816934415141</v>
      </c>
      <c r="K7135" s="1">
        <f t="shared" ca="1" si="1141"/>
        <v>19.156381937763179</v>
      </c>
      <c r="L7135" s="1">
        <f t="shared" ca="1" si="1142"/>
        <v>27.278503412991149</v>
      </c>
      <c r="M7135" s="1">
        <f t="shared" ca="1" si="1143"/>
        <v>27.612769168344833</v>
      </c>
      <c r="N7135" s="1">
        <f t="shared" ca="1" si="1144"/>
        <v>27.19405169899315</v>
      </c>
      <c r="O7135" s="1">
        <f t="shared" ca="1" si="1145"/>
        <v>26.890932791663175</v>
      </c>
      <c r="P7135" s="5">
        <f t="shared" ca="1" si="1146"/>
        <v>27.612769168344833</v>
      </c>
      <c r="Q7135">
        <f t="shared" ca="1" si="1147"/>
        <v>3</v>
      </c>
    </row>
    <row r="7136" spans="1:17" x14ac:dyDescent="0.25">
      <c r="A7136" s="1">
        <f t="shared" ca="1" si="1148"/>
        <v>5.7040856868014256</v>
      </c>
      <c r="B7136" s="1">
        <f t="shared" ca="1" si="1149"/>
        <v>6.1929122265007539</v>
      </c>
      <c r="C7136" s="1">
        <f t="shared" ca="1" si="1149"/>
        <v>17.476870800274504</v>
      </c>
      <c r="D7136" s="1">
        <f t="shared" ca="1" si="1149"/>
        <v>7.4104106201448907</v>
      </c>
      <c r="E7136" s="1">
        <f t="shared" ca="1" si="1149"/>
        <v>1.5144965884721873</v>
      </c>
      <c r="F7136" s="1">
        <f t="shared" ca="1" si="1149"/>
        <v>6.8145678186288334</v>
      </c>
      <c r="G7136" s="1">
        <f t="shared" ca="1" si="1149"/>
        <v>11.505329967510853</v>
      </c>
      <c r="H7136" s="1">
        <f t="shared" ca="1" si="1149"/>
        <v>11.540408193620848</v>
      </c>
      <c r="I7136" s="1">
        <f t="shared" ca="1" si="1149"/>
        <v>5.8002746521456165</v>
      </c>
      <c r="J7136" s="1">
        <f t="shared" ca="1" si="1149"/>
        <v>6.4476004740232877</v>
      </c>
      <c r="K7136" s="1">
        <f t="shared" ca="1" si="1141"/>
        <v>23.180956487075932</v>
      </c>
      <c r="L7136" s="1">
        <f t="shared" ca="1" si="1142"/>
        <v>24.654904500567163</v>
      </c>
      <c r="M7136" s="1">
        <f t="shared" ca="1" si="1143"/>
        <v>19.466457401442518</v>
      </c>
      <c r="N7136" s="1">
        <f t="shared" ca="1" si="1144"/>
        <v>25.25535517129849</v>
      </c>
      <c r="O7136" s="1">
        <f t="shared" ca="1" si="1145"/>
        <v>24.145842668034895</v>
      </c>
      <c r="P7136" s="5">
        <f t="shared" ca="1" si="1146"/>
        <v>25.25535517129849</v>
      </c>
      <c r="Q7136">
        <f t="shared" ca="1" si="1147"/>
        <v>4</v>
      </c>
    </row>
    <row r="7137" spans="1:17" x14ac:dyDescent="0.25">
      <c r="A7137" s="1">
        <f t="shared" ca="1" si="1148"/>
        <v>7.7188867414921347</v>
      </c>
      <c r="B7137" s="1">
        <f t="shared" ca="1" si="1149"/>
        <v>5.4809758529822696</v>
      </c>
      <c r="C7137" s="1">
        <f t="shared" ca="1" si="1149"/>
        <v>9.8463163823788324</v>
      </c>
      <c r="D7137" s="1">
        <f t="shared" ca="1" si="1149"/>
        <v>5.4423967430722548</v>
      </c>
      <c r="E7137" s="1">
        <f t="shared" ca="1" si="1149"/>
        <v>2.6319278418894796</v>
      </c>
      <c r="F7137" s="1">
        <f t="shared" ca="1" si="1149"/>
        <v>3.2117587773049383</v>
      </c>
      <c r="G7137" s="1">
        <f t="shared" ca="1" si="1149"/>
        <v>8.8189691606003766</v>
      </c>
      <c r="H7137" s="1">
        <f t="shared" ca="1" si="1149"/>
        <v>7.8904896006481646</v>
      </c>
      <c r="I7137" s="1">
        <f t="shared" ca="1" si="1149"/>
        <v>5.1075458960291948</v>
      </c>
      <c r="J7137" s="1">
        <f t="shared" ca="1" si="1149"/>
        <v>8.1166332422118099</v>
      </c>
      <c r="K7137" s="1">
        <f t="shared" ca="1" si="1141"/>
        <v>17.565203123870965</v>
      </c>
      <c r="L7137" s="1">
        <f t="shared" ca="1" si="1142"/>
        <v>21.051773085212552</v>
      </c>
      <c r="M7137" s="1">
        <f t="shared" ca="1" si="1143"/>
        <v>23.574993721622619</v>
      </c>
      <c r="N7137" s="1">
        <f t="shared" ca="1" si="1144"/>
        <v>21.916913768528211</v>
      </c>
      <c r="O7137" s="1">
        <f t="shared" ca="1" si="1145"/>
        <v>22.416578255794455</v>
      </c>
      <c r="P7137" s="5">
        <f t="shared" ca="1" si="1146"/>
        <v>23.574993721622619</v>
      </c>
      <c r="Q7137">
        <f t="shared" ca="1" si="1147"/>
        <v>3</v>
      </c>
    </row>
    <row r="7138" spans="1:17" x14ac:dyDescent="0.25">
      <c r="A7138" s="1">
        <f t="shared" ca="1" si="1148"/>
        <v>8.5564971592586847</v>
      </c>
      <c r="B7138" s="1">
        <f t="shared" ca="1" si="1149"/>
        <v>7.0012284048670939</v>
      </c>
      <c r="C7138" s="1">
        <f t="shared" ca="1" si="1149"/>
        <v>8.7470087302631683</v>
      </c>
      <c r="D7138" s="1">
        <f t="shared" ca="1" si="1149"/>
        <v>6.957445572933934</v>
      </c>
      <c r="E7138" s="1">
        <f t="shared" ca="1" si="1149"/>
        <v>1.4290615673403801</v>
      </c>
      <c r="F7138" s="1">
        <f t="shared" ca="1" si="1149"/>
        <v>6.1498507893892196</v>
      </c>
      <c r="G7138" s="1">
        <f t="shared" ca="1" si="1149"/>
        <v>8.1343302172022529</v>
      </c>
      <c r="H7138" s="1">
        <f t="shared" ca="1" si="1149"/>
        <v>4.9100808878836197</v>
      </c>
      <c r="I7138" s="1">
        <f t="shared" ca="1" si="1149"/>
        <v>4.6986131917461105</v>
      </c>
      <c r="J7138" s="1">
        <f t="shared" ca="1" si="1149"/>
        <v>7.8949472764163522</v>
      </c>
      <c r="K7138" s="1">
        <f t="shared" ca="1" si="1141"/>
        <v>17.303505889521851</v>
      </c>
      <c r="L7138" s="1">
        <f t="shared" ca="1" si="1142"/>
        <v>20.424023620076238</v>
      </c>
      <c r="M7138" s="1">
        <f t="shared" ca="1" si="1143"/>
        <v>22.579119194761528</v>
      </c>
      <c r="N7138" s="1">
        <f t="shared" ca="1" si="1144"/>
        <v>25.744639662418777</v>
      </c>
      <c r="O7138" s="1">
        <f t="shared" ca="1" si="1145"/>
        <v>23.0305058984857</v>
      </c>
      <c r="P7138" s="5">
        <f t="shared" ca="1" si="1146"/>
        <v>25.744639662418777</v>
      </c>
      <c r="Q7138">
        <f t="shared" ca="1" si="1147"/>
        <v>4</v>
      </c>
    </row>
    <row r="7139" spans="1:17" x14ac:dyDescent="0.25">
      <c r="A7139" s="1">
        <f t="shared" ca="1" si="1148"/>
        <v>6.249455175544913</v>
      </c>
      <c r="B7139" s="1">
        <f t="shared" ca="1" si="1149"/>
        <v>4.3667698346505883</v>
      </c>
      <c r="C7139" s="1">
        <f t="shared" ca="1" si="1149"/>
        <v>11.036746157334974</v>
      </c>
      <c r="D7139" s="1">
        <f t="shared" ca="1" si="1149"/>
        <v>6.0764880225050435</v>
      </c>
      <c r="E7139" s="1">
        <f t="shared" ca="1" si="1149"/>
        <v>3.2069259480948045</v>
      </c>
      <c r="F7139" s="1">
        <f t="shared" ca="1" si="1149"/>
        <v>4.8813835387451681</v>
      </c>
      <c r="G7139" s="1">
        <f t="shared" ca="1" si="1149"/>
        <v>9.6939185907212728</v>
      </c>
      <c r="H7139" s="1">
        <f t="shared" ca="1" si="1149"/>
        <v>5.9936248332157165</v>
      </c>
      <c r="I7139" s="1">
        <f t="shared" ca="1" si="1149"/>
        <v>3.8844080556189526</v>
      </c>
      <c r="J7139" s="1">
        <f t="shared" ca="1" si="1149"/>
        <v>7.8328349715359673</v>
      </c>
      <c r="K7139" s="1">
        <f t="shared" ca="1" si="1141"/>
        <v>17.286201332879887</v>
      </c>
      <c r="L7139" s="1">
        <f t="shared" ca="1" si="1142"/>
        <v>18.319568031265671</v>
      </c>
      <c r="M7139" s="1">
        <f t="shared" ca="1" si="1143"/>
        <v>21.173624150794637</v>
      </c>
      <c r="N7139" s="1">
        <f t="shared" ca="1" si="1144"/>
        <v>20.965396400550674</v>
      </c>
      <c r="O7139" s="1">
        <f t="shared" ca="1" si="1145"/>
        <v>21.893523396907828</v>
      </c>
      <c r="P7139" s="5">
        <f t="shared" ca="1" si="1146"/>
        <v>21.893523396907828</v>
      </c>
      <c r="Q7139">
        <f t="shared" ca="1" si="1147"/>
        <v>5</v>
      </c>
    </row>
    <row r="7140" spans="1:17" x14ac:dyDescent="0.25">
      <c r="A7140" s="1">
        <f t="shared" ca="1" si="1148"/>
        <v>4.5745074427349319</v>
      </c>
      <c r="B7140" s="1">
        <f t="shared" ca="1" si="1149"/>
        <v>5.7869516266629937</v>
      </c>
      <c r="C7140" s="1">
        <f t="shared" ca="1" si="1149"/>
        <v>12.030050536306661</v>
      </c>
      <c r="D7140" s="1">
        <f t="shared" ca="1" si="1149"/>
        <v>6.8437131727142155</v>
      </c>
      <c r="E7140" s="1">
        <f t="shared" ca="1" si="1149"/>
        <v>1.7234488652083853</v>
      </c>
      <c r="F7140" s="1">
        <f t="shared" ca="1" si="1149"/>
        <v>5.0861434848254801</v>
      </c>
      <c r="G7140" s="1">
        <f t="shared" ca="1" si="1149"/>
        <v>9.3822846497168033</v>
      </c>
      <c r="H7140" s="1">
        <f t="shared" ca="1" si="1149"/>
        <v>10.840286684898388</v>
      </c>
      <c r="I7140" s="1">
        <f t="shared" ca="1" si="1149"/>
        <v>6.2619025728347557</v>
      </c>
      <c r="J7140" s="1">
        <f t="shared" ca="1" si="1149"/>
        <v>7.5698203445104699</v>
      </c>
      <c r="K7140" s="1">
        <f t="shared" ca="1" si="1141"/>
        <v>16.604557979041594</v>
      </c>
      <c r="L7140" s="1">
        <f t="shared" ca="1" si="1142"/>
        <v>22.258507300347535</v>
      </c>
      <c r="M7140" s="1">
        <f t="shared" ca="1" si="1143"/>
        <v>20.129679225288541</v>
      </c>
      <c r="N7140" s="1">
        <f t="shared" ca="1" si="1144"/>
        <v>24.704818028833699</v>
      </c>
      <c r="O7140" s="1">
        <f t="shared" ca="1" si="1145"/>
        <v>22.739056620890267</v>
      </c>
      <c r="P7140" s="5">
        <f t="shared" ca="1" si="1146"/>
        <v>24.704818028833699</v>
      </c>
      <c r="Q7140">
        <f t="shared" ca="1" si="1147"/>
        <v>4</v>
      </c>
    </row>
    <row r="7141" spans="1:17" x14ac:dyDescent="0.25">
      <c r="A7141" s="1">
        <f t="shared" ca="1" si="1148"/>
        <v>11.619587475242163</v>
      </c>
      <c r="B7141" s="1">
        <f t="shared" ca="1" si="1149"/>
        <v>5.8058830420338792</v>
      </c>
      <c r="C7141" s="1">
        <f t="shared" ca="1" si="1149"/>
        <v>12.673603121764812</v>
      </c>
      <c r="D7141" s="1">
        <f t="shared" ca="1" si="1149"/>
        <v>5.6601356520624364</v>
      </c>
      <c r="E7141" s="1">
        <f t="shared" ca="1" si="1149"/>
        <v>2.0255155348416691</v>
      </c>
      <c r="F7141" s="1">
        <f t="shared" ca="1" si="1149"/>
        <v>5.4197101344710781</v>
      </c>
      <c r="G7141" s="1">
        <f t="shared" ca="1" si="1149"/>
        <v>12.374782372078668</v>
      </c>
      <c r="H7141" s="1">
        <f t="shared" ca="1" si="1149"/>
        <v>8.0453724343161941</v>
      </c>
      <c r="I7141" s="1">
        <f t="shared" ca="1" si="1149"/>
        <v>4.0408214235280777</v>
      </c>
      <c r="J7141" s="1">
        <f t="shared" ca="1" si="1149"/>
        <v>8.6438469157598732</v>
      </c>
      <c r="K7141" s="1">
        <f t="shared" ca="1" si="1141"/>
        <v>24.293190597006976</v>
      </c>
      <c r="L7141" s="1">
        <f t="shared" ca="1" si="1142"/>
        <v>25.325095561620792</v>
      </c>
      <c r="M7141" s="1">
        <f t="shared" ca="1" si="1143"/>
        <v>26.329771349371782</v>
      </c>
      <c r="N7141" s="1">
        <f t="shared" ca="1" si="1144"/>
        <v>23.910261515792911</v>
      </c>
      <c r="O7141" s="1">
        <f t="shared" ca="1" si="1145"/>
        <v>26.82451232987242</v>
      </c>
      <c r="P7141" s="5">
        <f t="shared" ca="1" si="1146"/>
        <v>26.82451232987242</v>
      </c>
      <c r="Q7141">
        <f t="shared" ca="1" si="1147"/>
        <v>5</v>
      </c>
    </row>
    <row r="7142" spans="1:17" x14ac:dyDescent="0.25">
      <c r="A7142" s="1">
        <f t="shared" ca="1" si="1148"/>
        <v>5.1559000072419359</v>
      </c>
      <c r="B7142" s="1">
        <f t="shared" ca="1" si="1149"/>
        <v>3.8038699448741546</v>
      </c>
      <c r="C7142" s="1">
        <f t="shared" ca="1" si="1149"/>
        <v>10.603832319209179</v>
      </c>
      <c r="D7142" s="1">
        <f t="shared" ca="1" si="1149"/>
        <v>10.954673153892928</v>
      </c>
      <c r="E7142" s="1">
        <f t="shared" ca="1" si="1149"/>
        <v>2.6769199441838443</v>
      </c>
      <c r="F7142" s="1">
        <f t="shared" ca="1" si="1149"/>
        <v>5.4195864416841157</v>
      </c>
      <c r="G7142" s="1">
        <f t="shared" ca="1" si="1149"/>
        <v>8.0277491274859631</v>
      </c>
      <c r="H7142" s="1">
        <f t="shared" ca="1" si="1149"/>
        <v>7.0985428641761343</v>
      </c>
      <c r="I7142" s="1">
        <f t="shared" ca="1" si="1149"/>
        <v>6.214740828897046</v>
      </c>
      <c r="J7142" s="1">
        <f t="shared" ca="1" si="1149"/>
        <v>4.7402217383981453</v>
      </c>
      <c r="K7142" s="1">
        <f t="shared" ca="1" si="1141"/>
        <v>15.759732326451115</v>
      </c>
      <c r="L7142" s="1">
        <f t="shared" ca="1" si="1142"/>
        <v>23.209116025311001</v>
      </c>
      <c r="M7142" s="1">
        <f t="shared" ca="1" si="1143"/>
        <v>18.78778251872097</v>
      </c>
      <c r="N7142" s="1">
        <f t="shared" ca="1" si="1144"/>
        <v>20.178418953853463</v>
      </c>
      <c r="O7142" s="1">
        <f t="shared" ca="1" si="1145"/>
        <v>16.571840810758264</v>
      </c>
      <c r="P7142" s="5">
        <f t="shared" ca="1" si="1146"/>
        <v>23.209116025311001</v>
      </c>
      <c r="Q7142">
        <f t="shared" ca="1" si="1147"/>
        <v>2</v>
      </c>
    </row>
    <row r="7143" spans="1:17" x14ac:dyDescent="0.25">
      <c r="A7143" s="1">
        <f t="shared" ca="1" si="1148"/>
        <v>7.5204784996312704</v>
      </c>
      <c r="B7143" s="1">
        <f t="shared" ca="1" si="1149"/>
        <v>5.406514983696276</v>
      </c>
      <c r="C7143" s="1">
        <f t="shared" ca="1" si="1149"/>
        <v>13.520060609738023</v>
      </c>
      <c r="D7143" s="1">
        <f t="shared" ca="1" si="1149"/>
        <v>9.1019599933625415</v>
      </c>
      <c r="E7143" s="1">
        <f t="shared" ca="1" si="1149"/>
        <v>2.1263075528037949</v>
      </c>
      <c r="F7143" s="1">
        <f t="shared" ca="1" si="1149"/>
        <v>5.0582059682799976</v>
      </c>
      <c r="G7143" s="1">
        <f t="shared" ca="1" si="1149"/>
        <v>13.003643173458688</v>
      </c>
      <c r="H7143" s="1">
        <f t="shared" ca="1" si="1149"/>
        <v>5.9304309443770915</v>
      </c>
      <c r="I7143" s="1">
        <f t="shared" ca="1" si="1149"/>
        <v>5.5527079401876156</v>
      </c>
      <c r="J7143" s="1">
        <f t="shared" ca="1" si="1149"/>
        <v>9.0977768179548928</v>
      </c>
      <c r="K7143" s="1">
        <f t="shared" ca="1" si="1141"/>
        <v>21.040539109369291</v>
      </c>
      <c r="L7143" s="1">
        <f t="shared" ca="1" si="1142"/>
        <v>22.552869437370902</v>
      </c>
      <c r="M7143" s="1">
        <f t="shared" ca="1" si="1143"/>
        <v>24.297270810577572</v>
      </c>
      <c r="N7143" s="1">
        <f t="shared" ca="1" si="1144"/>
        <v>25.115205710118779</v>
      </c>
      <c r="O7143" s="1">
        <f t="shared" ca="1" si="1145"/>
        <v>27.507934975109855</v>
      </c>
      <c r="P7143" s="5">
        <f t="shared" ca="1" si="1146"/>
        <v>27.507934975109855</v>
      </c>
      <c r="Q7143">
        <f t="shared" ca="1" si="1147"/>
        <v>5</v>
      </c>
    </row>
    <row r="7144" spans="1:17" x14ac:dyDescent="0.25">
      <c r="A7144" s="1">
        <f t="shared" ca="1" si="1148"/>
        <v>2.6377270929439023</v>
      </c>
      <c r="B7144" s="1">
        <f t="shared" ca="1" si="1149"/>
        <v>6.2792017694895312</v>
      </c>
      <c r="C7144" s="1">
        <f t="shared" ca="1" si="1149"/>
        <v>15.396717292724436</v>
      </c>
      <c r="D7144" s="1">
        <f t="shared" ca="1" si="1149"/>
        <v>7.3154207673332001</v>
      </c>
      <c r="E7144" s="1">
        <f t="shared" ca="1" si="1149"/>
        <v>1.2570677303035658</v>
      </c>
      <c r="F7144" s="1">
        <f t="shared" ca="1" si="1149"/>
        <v>4.7086886874982028</v>
      </c>
      <c r="G7144" s="1">
        <f t="shared" ca="1" si="1149"/>
        <v>7.283131697017275</v>
      </c>
      <c r="H7144" s="1">
        <f t="shared" ca="1" si="1149"/>
        <v>8.7901538862987518</v>
      </c>
      <c r="I7144" s="1">
        <f t="shared" ca="1" si="1149"/>
        <v>6.1508365105291922</v>
      </c>
      <c r="J7144" s="1">
        <f t="shared" ca="1" si="1149"/>
        <v>4.3744710349744054</v>
      </c>
      <c r="K7144" s="1">
        <f t="shared" ca="1" si="1141"/>
        <v>18.034444385668337</v>
      </c>
      <c r="L7144" s="1">
        <f t="shared" ca="1" si="1142"/>
        <v>18.743301746575852</v>
      </c>
      <c r="M7144" s="1">
        <f t="shared" ca="1" si="1143"/>
        <v>14.420102368751065</v>
      </c>
      <c r="N7144" s="1">
        <f t="shared" ca="1" si="1144"/>
        <v>21.513198002491333</v>
      </c>
      <c r="O7144" s="1">
        <f t="shared" ca="1" si="1145"/>
        <v>17.936804501481213</v>
      </c>
      <c r="P7144" s="5">
        <f t="shared" ca="1" si="1146"/>
        <v>21.513198002491333</v>
      </c>
      <c r="Q7144">
        <f t="shared" ca="1" si="1147"/>
        <v>4</v>
      </c>
    </row>
    <row r="7145" spans="1:17" x14ac:dyDescent="0.25">
      <c r="A7145" s="1">
        <f t="shared" ca="1" si="1148"/>
        <v>7.449362418237917</v>
      </c>
      <c r="B7145" s="1">
        <f t="shared" ca="1" si="1149"/>
        <v>3.58666617205024</v>
      </c>
      <c r="C7145" s="1">
        <f t="shared" ca="1" si="1149"/>
        <v>12.034566101763422</v>
      </c>
      <c r="D7145" s="1">
        <f t="shared" ca="1" si="1149"/>
        <v>11.344332440516801</v>
      </c>
      <c r="E7145" s="1">
        <f t="shared" ca="1" si="1149"/>
        <v>1.701969266937055</v>
      </c>
      <c r="F7145" s="1">
        <f t="shared" ca="1" si="1149"/>
        <v>5.3622210018790657</v>
      </c>
      <c r="G7145" s="1">
        <f t="shared" ca="1" si="1149"/>
        <v>6.0383085833367023</v>
      </c>
      <c r="H7145" s="1">
        <f t="shared" ca="1" si="1149"/>
        <v>8.1418969189244166</v>
      </c>
      <c r="I7145" s="1">
        <f t="shared" ca="1" si="1149"/>
        <v>6.3061384633563424</v>
      </c>
      <c r="J7145" s="1">
        <f t="shared" ca="1" si="1149"/>
        <v>8.800936253729132</v>
      </c>
      <c r="K7145" s="1">
        <f t="shared" ca="1" si="1141"/>
        <v>19.483928520001339</v>
      </c>
      <c r="L7145" s="1">
        <f t="shared" ca="1" si="1142"/>
        <v>26.935591777679136</v>
      </c>
      <c r="M7145" s="1">
        <f t="shared" ca="1" si="1143"/>
        <v>24.258406402260448</v>
      </c>
      <c r="N7145" s="1">
        <f t="shared" ca="1" si="1144"/>
        <v>24.055961891014782</v>
      </c>
      <c r="O7145" s="1">
        <f t="shared" ca="1" si="1145"/>
        <v>18.425911009116074</v>
      </c>
      <c r="P7145" s="5">
        <f t="shared" ca="1" si="1146"/>
        <v>26.935591777679136</v>
      </c>
      <c r="Q7145">
        <f t="shared" ca="1" si="1147"/>
        <v>2</v>
      </c>
    </row>
    <row r="7146" spans="1:17" x14ac:dyDescent="0.25">
      <c r="A7146" s="1">
        <f t="shared" ca="1" si="1148"/>
        <v>7.0185879856619344</v>
      </c>
      <c r="B7146" s="1">
        <f t="shared" ca="1" si="1149"/>
        <v>3.5637547511767353</v>
      </c>
      <c r="C7146" s="1">
        <f t="shared" ca="1" si="1149"/>
        <v>12.19936361603305</v>
      </c>
      <c r="D7146" s="1">
        <f t="shared" ca="1" si="1149"/>
        <v>9.0971476381983578</v>
      </c>
      <c r="E7146" s="1">
        <f t="shared" ca="1" si="1149"/>
        <v>1.8465435201139955</v>
      </c>
      <c r="F7146" s="1">
        <f t="shared" ca="1" si="1149"/>
        <v>4.4098820438268218</v>
      </c>
      <c r="G7146" s="1">
        <f t="shared" ca="1" si="1149"/>
        <v>10.461797564891375</v>
      </c>
      <c r="H7146" s="1">
        <f t="shared" ca="1" si="1149"/>
        <v>5.8439945052072648</v>
      </c>
      <c r="I7146" s="1">
        <f t="shared" ca="1" si="1149"/>
        <v>5.6880323486152076</v>
      </c>
      <c r="J7146" s="1">
        <f t="shared" ca="1" si="1149"/>
        <v>7.6473993597853598</v>
      </c>
      <c r="K7146" s="1">
        <f t="shared" ca="1" si="1141"/>
        <v>19.217951601694985</v>
      </c>
      <c r="L7146" s="1">
        <f t="shared" ca="1" si="1142"/>
        <v>21.959730129067559</v>
      </c>
      <c r="M7146" s="1">
        <f t="shared" ca="1" si="1143"/>
        <v>22.200563214176498</v>
      </c>
      <c r="N7146" s="1">
        <f t="shared" ca="1" si="1144"/>
        <v>21.309068503404124</v>
      </c>
      <c r="O7146" s="1">
        <f t="shared" ca="1" si="1145"/>
        <v>21.672951675853472</v>
      </c>
      <c r="P7146" s="5">
        <f t="shared" ca="1" si="1146"/>
        <v>22.200563214176498</v>
      </c>
      <c r="Q7146">
        <f t="shared" ca="1" si="1147"/>
        <v>3</v>
      </c>
    </row>
    <row r="7147" spans="1:17" x14ac:dyDescent="0.25">
      <c r="A7147" s="1">
        <f t="shared" ca="1" si="1148"/>
        <v>6.8463319665036142</v>
      </c>
      <c r="B7147" s="1">
        <f t="shared" ca="1" si="1149"/>
        <v>4.7403482863302502</v>
      </c>
      <c r="C7147" s="1">
        <f t="shared" ca="1" si="1149"/>
        <v>7.123862905597047</v>
      </c>
      <c r="D7147" s="1">
        <f t="shared" ca="1" si="1149"/>
        <v>7.4045760583841593</v>
      </c>
      <c r="E7147" s="1">
        <f t="shared" ca="1" si="1149"/>
        <v>1.9752600330873384</v>
      </c>
      <c r="F7147" s="1">
        <f t="shared" ca="1" si="1149"/>
        <v>4.5685642547412488</v>
      </c>
      <c r="G7147" s="1">
        <f t="shared" ca="1" si="1149"/>
        <v>6.2252813041783472</v>
      </c>
      <c r="H7147" s="1">
        <f t="shared" ca="1" si="1149"/>
        <v>11.074362790415055</v>
      </c>
      <c r="I7147" s="1">
        <f t="shared" ca="1" si="1149"/>
        <v>8.891779491582664</v>
      </c>
      <c r="J7147" s="1">
        <f t="shared" ca="1" si="1149"/>
        <v>6.8264489986911787</v>
      </c>
      <c r="K7147" s="1">
        <f t="shared" ca="1" si="1141"/>
        <v>13.970194872100661</v>
      </c>
      <c r="L7147" s="1">
        <f t="shared" ca="1" si="1142"/>
        <v>25.325270815302829</v>
      </c>
      <c r="M7147" s="1">
        <f t="shared" ca="1" si="1143"/>
        <v>24.539820489864795</v>
      </c>
      <c r="N7147" s="1">
        <f t="shared" ca="1" si="1144"/>
        <v>25.027141031345344</v>
      </c>
      <c r="O7147" s="1">
        <f t="shared" ca="1" si="1145"/>
        <v>17.792078589199775</v>
      </c>
      <c r="P7147" s="5">
        <f t="shared" ca="1" si="1146"/>
        <v>25.325270815302829</v>
      </c>
      <c r="Q7147">
        <f t="shared" ca="1" si="1147"/>
        <v>2</v>
      </c>
    </row>
    <row r="7148" spans="1:17" x14ac:dyDescent="0.25">
      <c r="A7148" s="1">
        <f t="shared" ca="1" si="1148"/>
        <v>7.6742775750938321</v>
      </c>
      <c r="B7148" s="1">
        <f t="shared" ca="1" si="1149"/>
        <v>4.0274529167670536</v>
      </c>
      <c r="C7148" s="1">
        <f t="shared" ca="1" si="1149"/>
        <v>9.0350170218650199</v>
      </c>
      <c r="D7148" s="1">
        <f t="shared" ca="1" si="1149"/>
        <v>7.5248485838904111</v>
      </c>
      <c r="E7148" s="1">
        <f t="shared" ca="1" si="1149"/>
        <v>1.8034906785540068</v>
      </c>
      <c r="F7148" s="1">
        <f t="shared" ca="1" si="1149"/>
        <v>6.8875186430747259</v>
      </c>
      <c r="G7148" s="1">
        <f t="shared" ca="1" si="1149"/>
        <v>10.55453205132377</v>
      </c>
      <c r="H7148" s="1">
        <f t="shared" ca="1" si="1149"/>
        <v>9.8982076604737195</v>
      </c>
      <c r="I7148" s="1">
        <f t="shared" ca="1" si="1149"/>
        <v>4.5437787700385694</v>
      </c>
      <c r="J7148" s="1">
        <f t="shared" ca="1" si="1149"/>
        <v>7.0311450827040831</v>
      </c>
      <c r="K7148" s="1">
        <f t="shared" ca="1" si="1141"/>
        <v>16.709294596958852</v>
      </c>
      <c r="L7148" s="1">
        <f t="shared" ca="1" si="1142"/>
        <v>25.097333819457962</v>
      </c>
      <c r="M7148" s="1">
        <f t="shared" ca="1" si="1143"/>
        <v>21.052692106390491</v>
      </c>
      <c r="N7148" s="1">
        <f t="shared" ca="1" si="1144"/>
        <v>22.489895412584431</v>
      </c>
      <c r="O7148" s="1">
        <f t="shared" ca="1" si="1145"/>
        <v>21.613130050794908</v>
      </c>
      <c r="P7148" s="5">
        <f t="shared" ca="1" si="1146"/>
        <v>25.097333819457962</v>
      </c>
      <c r="Q7148">
        <f t="shared" ca="1" si="1147"/>
        <v>2</v>
      </c>
    </row>
    <row r="7149" spans="1:17" x14ac:dyDescent="0.25">
      <c r="A7149" s="1">
        <f t="shared" ca="1" si="1148"/>
        <v>7.6141781523840733</v>
      </c>
      <c r="B7149" s="1">
        <f t="shared" ca="1" si="1149"/>
        <v>3.1428390600416192</v>
      </c>
      <c r="C7149" s="1">
        <f t="shared" ca="1" si="1149"/>
        <v>9.5295446221698938</v>
      </c>
      <c r="D7149" s="1">
        <f t="shared" ca="1" si="1149"/>
        <v>6.8207168648302439</v>
      </c>
      <c r="E7149" s="1">
        <f t="shared" ca="1" si="1149"/>
        <v>2.0529803169104412</v>
      </c>
      <c r="F7149" s="1">
        <f t="shared" ca="1" si="1149"/>
        <v>2.6946697082015296</v>
      </c>
      <c r="G7149" s="1">
        <f t="shared" ca="1" si="1149"/>
        <v>10.032164149512314</v>
      </c>
      <c r="H7149" s="1">
        <f t="shared" ca="1" si="1149"/>
        <v>10.171932742607867</v>
      </c>
      <c r="I7149" s="1">
        <f t="shared" ca="1" si="1149"/>
        <v>4.1333256324431176</v>
      </c>
      <c r="J7149" s="1">
        <f t="shared" ca="1" si="1149"/>
        <v>6.9120241058662026</v>
      </c>
      <c r="K7149" s="1">
        <f t="shared" ca="1" si="1141"/>
        <v>17.143722774553968</v>
      </c>
      <c r="L7149" s="1">
        <f t="shared" ca="1" si="1142"/>
        <v>24.606827759822181</v>
      </c>
      <c r="M7149" s="1">
        <f t="shared" ca="1" si="1143"/>
        <v>20.712508207603836</v>
      </c>
      <c r="N7149" s="1">
        <f t="shared" ca="1" si="1144"/>
        <v>16.88285850655247</v>
      </c>
      <c r="O7149" s="1">
        <f t="shared" ca="1" si="1145"/>
        <v>20.087027315420134</v>
      </c>
      <c r="P7149" s="5">
        <f t="shared" ca="1" si="1146"/>
        <v>24.606827759822181</v>
      </c>
      <c r="Q7149">
        <f t="shared" ca="1" si="1147"/>
        <v>2</v>
      </c>
    </row>
    <row r="7150" spans="1:17" x14ac:dyDescent="0.25">
      <c r="A7150" s="1">
        <f t="shared" ca="1" si="1148"/>
        <v>5.3772604312355572</v>
      </c>
      <c r="B7150" s="1">
        <f t="shared" ca="1" si="1149"/>
        <v>4.4515049325846086</v>
      </c>
      <c r="C7150" s="1">
        <f t="shared" ca="1" si="1149"/>
        <v>14.330212886649228</v>
      </c>
      <c r="D7150" s="1">
        <f t="shared" ca="1" si="1149"/>
        <v>4.7477494708365393</v>
      </c>
      <c r="E7150" s="1">
        <f t="shared" ca="1" si="1149"/>
        <v>1.4384846695800946</v>
      </c>
      <c r="F7150" s="1">
        <f t="shared" ca="1" si="1149"/>
        <v>4.3263863137290892</v>
      </c>
      <c r="G7150" s="1">
        <f t="shared" ca="1" si="1149"/>
        <v>10.944177730523442</v>
      </c>
      <c r="H7150" s="1">
        <f t="shared" ca="1" si="1149"/>
        <v>9.3738809947985136</v>
      </c>
      <c r="I7150" s="1">
        <f t="shared" ca="1" si="1149"/>
        <v>7.719800846037546</v>
      </c>
      <c r="J7150" s="1">
        <f t="shared" ca="1" si="1149"/>
        <v>6.2251794846162554</v>
      </c>
      <c r="K7150" s="1">
        <f t="shared" ca="1" si="1141"/>
        <v>19.707473317884784</v>
      </c>
      <c r="L7150" s="1">
        <f t="shared" ca="1" si="1142"/>
        <v>19.498890896870613</v>
      </c>
      <c r="M7150" s="1">
        <f t="shared" ca="1" si="1143"/>
        <v>20.760725431469453</v>
      </c>
      <c r="N7150" s="1">
        <f t="shared" ca="1" si="1144"/>
        <v>22.722871576967499</v>
      </c>
      <c r="O7150" s="1">
        <f t="shared" ca="1" si="1145"/>
        <v>21.620862147724306</v>
      </c>
      <c r="P7150" s="5">
        <f t="shared" ca="1" si="1146"/>
        <v>22.722871576967499</v>
      </c>
      <c r="Q7150">
        <f t="shared" ca="1" si="1147"/>
        <v>4</v>
      </c>
    </row>
    <row r="7151" spans="1:17" x14ac:dyDescent="0.25">
      <c r="A7151" s="1">
        <f t="shared" ca="1" si="1148"/>
        <v>8.9071225464294788</v>
      </c>
      <c r="B7151" s="1">
        <f t="shared" ca="1" si="1149"/>
        <v>5.3909197399320492</v>
      </c>
      <c r="C7151" s="1">
        <f t="shared" ca="1" si="1149"/>
        <v>12.942456497568324</v>
      </c>
      <c r="D7151" s="1">
        <f t="shared" ca="1" si="1149"/>
        <v>6.7586940790835861</v>
      </c>
      <c r="E7151" s="1">
        <f t="shared" ca="1" si="1149"/>
        <v>3.1957233687053535</v>
      </c>
      <c r="F7151" s="1">
        <f t="shared" ca="1" si="1149"/>
        <v>2.5453151145738553</v>
      </c>
      <c r="G7151" s="1">
        <f t="shared" ca="1" si="1149"/>
        <v>6.4565367115156924</v>
      </c>
      <c r="H7151" s="1">
        <f t="shared" ca="1" si="1149"/>
        <v>11.911168625576705</v>
      </c>
      <c r="I7151" s="1">
        <f t="shared" ca="1" si="1149"/>
        <v>6.5850627237502524</v>
      </c>
      <c r="J7151" s="1">
        <f t="shared" ca="1" si="1149"/>
        <v>5.3162077663777021</v>
      </c>
      <c r="K7151" s="1">
        <f t="shared" ca="1" si="1141"/>
        <v>21.849579043997803</v>
      </c>
      <c r="L7151" s="1">
        <f t="shared" ca="1" si="1142"/>
        <v>27.57698525108977</v>
      </c>
      <c r="M7151" s="1">
        <f t="shared" ca="1" si="1143"/>
        <v>24.004116405262785</v>
      </c>
      <c r="N7151" s="1">
        <f t="shared" ca="1" si="1144"/>
        <v>19.837505344633858</v>
      </c>
      <c r="O7151" s="1">
        <f t="shared" ca="1" si="1145"/>
        <v>17.163664217825442</v>
      </c>
      <c r="P7151" s="5">
        <f t="shared" ca="1" si="1146"/>
        <v>27.57698525108977</v>
      </c>
      <c r="Q7151">
        <f t="shared" ca="1" si="1147"/>
        <v>2</v>
      </c>
    </row>
    <row r="7152" spans="1:17" x14ac:dyDescent="0.25">
      <c r="A7152" s="1">
        <f t="shared" ca="1" si="1148"/>
        <v>2.9013660009738826</v>
      </c>
      <c r="B7152" s="1">
        <f t="shared" ca="1" si="1149"/>
        <v>3.5140340542540871</v>
      </c>
      <c r="C7152" s="1">
        <f t="shared" ca="1" si="1149"/>
        <v>12.501962751113428</v>
      </c>
      <c r="D7152" s="1">
        <f t="shared" ca="1" si="1149"/>
        <v>6.4026593115710249</v>
      </c>
      <c r="E7152" s="1">
        <f t="shared" ca="1" si="1149"/>
        <v>1.0564403104672611</v>
      </c>
      <c r="F7152" s="1">
        <f t="shared" ca="1" si="1149"/>
        <v>5.1659587005292025</v>
      </c>
      <c r="G7152" s="1">
        <f t="shared" ca="1" si="1149"/>
        <v>6.6231105101397771</v>
      </c>
      <c r="H7152" s="1">
        <f t="shared" ca="1" si="1149"/>
        <v>6.8515337313998224</v>
      </c>
      <c r="I7152" s="1">
        <f t="shared" ref="B7152:J7181" ca="1" si="1150">_xlfn.NORM.INV(RAND(),I$1,I$2)</f>
        <v>2.5534041163801833</v>
      </c>
      <c r="J7152" s="1">
        <f t="shared" ca="1" si="1150"/>
        <v>6.4191715022477291</v>
      </c>
      <c r="K7152" s="1">
        <f t="shared" ca="1" si="1141"/>
        <v>15.403328752087312</v>
      </c>
      <c r="L7152" s="1">
        <f t="shared" ca="1" si="1142"/>
        <v>16.155559043944731</v>
      </c>
      <c r="M7152" s="1">
        <f t="shared" ca="1" si="1143"/>
        <v>12.930381930069057</v>
      </c>
      <c r="N7152" s="1">
        <f t="shared" ca="1" si="1144"/>
        <v>17.652568373411199</v>
      </c>
      <c r="O7152" s="1">
        <f t="shared" ca="1" si="1145"/>
        <v>16.556316066641592</v>
      </c>
      <c r="P7152" s="5">
        <f t="shared" ca="1" si="1146"/>
        <v>17.652568373411199</v>
      </c>
      <c r="Q7152">
        <f t="shared" ca="1" si="1147"/>
        <v>4</v>
      </c>
    </row>
    <row r="7153" spans="1:17" x14ac:dyDescent="0.25">
      <c r="A7153" s="1">
        <f t="shared" ca="1" si="1148"/>
        <v>4.3386110610318154</v>
      </c>
      <c r="B7153" s="1">
        <f t="shared" ca="1" si="1150"/>
        <v>3.5420614208104757</v>
      </c>
      <c r="C7153" s="1">
        <f t="shared" ca="1" si="1150"/>
        <v>10.786459532807015</v>
      </c>
      <c r="D7153" s="1">
        <f t="shared" ca="1" si="1150"/>
        <v>6.9535743434913373</v>
      </c>
      <c r="E7153" s="1">
        <f t="shared" ca="1" si="1150"/>
        <v>2.2624761326036866</v>
      </c>
      <c r="F7153" s="1">
        <f t="shared" ca="1" si="1150"/>
        <v>2.4095165760142438</v>
      </c>
      <c r="G7153" s="1">
        <f t="shared" ca="1" si="1150"/>
        <v>5.5751599483417316</v>
      </c>
      <c r="H7153" s="1">
        <f t="shared" ca="1" si="1150"/>
        <v>7.4813409155477366</v>
      </c>
      <c r="I7153" s="1">
        <f t="shared" ca="1" si="1150"/>
        <v>6.048425070242426</v>
      </c>
      <c r="J7153" s="1">
        <f t="shared" ca="1" si="1150"/>
        <v>8.2101250245520383</v>
      </c>
      <c r="K7153" s="1">
        <f t="shared" ca="1" si="1141"/>
        <v>15.125070593838831</v>
      </c>
      <c r="L7153" s="1">
        <f t="shared" ca="1" si="1142"/>
        <v>18.773526320070889</v>
      </c>
      <c r="M7153" s="1">
        <f t="shared" ca="1" si="1143"/>
        <v>20.859637288429965</v>
      </c>
      <c r="N7153" s="1">
        <f t="shared" ca="1" si="1144"/>
        <v>20.210128091619183</v>
      </c>
      <c r="O7153" s="1">
        <f t="shared" ca="1" si="1145"/>
        <v>17.327346393704246</v>
      </c>
      <c r="P7153" s="5">
        <f t="shared" ca="1" si="1146"/>
        <v>20.859637288429965</v>
      </c>
      <c r="Q7153">
        <f t="shared" ca="1" si="1147"/>
        <v>3</v>
      </c>
    </row>
    <row r="7154" spans="1:17" x14ac:dyDescent="0.25">
      <c r="A7154" s="1">
        <f t="shared" ca="1" si="1148"/>
        <v>6.5522051489145747</v>
      </c>
      <c r="B7154" s="1">
        <f t="shared" ca="1" si="1150"/>
        <v>3.1126574527229236</v>
      </c>
      <c r="C7154" s="1">
        <f t="shared" ca="1" si="1150"/>
        <v>12.168036324551247</v>
      </c>
      <c r="D7154" s="1">
        <f t="shared" ca="1" si="1150"/>
        <v>8.2611370938112696</v>
      </c>
      <c r="E7154" s="1">
        <f t="shared" ca="1" si="1150"/>
        <v>1.4709944194539188</v>
      </c>
      <c r="F7154" s="1">
        <f t="shared" ca="1" si="1150"/>
        <v>4.5989679278356208</v>
      </c>
      <c r="G7154" s="1">
        <f t="shared" ca="1" si="1150"/>
        <v>7.7030497691454469</v>
      </c>
      <c r="H7154" s="1">
        <f t="shared" ca="1" si="1150"/>
        <v>9.5715620102593544</v>
      </c>
      <c r="I7154" s="1">
        <f t="shared" ca="1" si="1150"/>
        <v>2.9060259640971107</v>
      </c>
      <c r="J7154" s="1">
        <f t="shared" ca="1" si="1150"/>
        <v>2.5989672330923543</v>
      </c>
      <c r="K7154" s="1">
        <f t="shared" ca="1" si="1141"/>
        <v>18.720241473465823</v>
      </c>
      <c r="L7154" s="1">
        <f t="shared" ca="1" si="1142"/>
        <v>24.384904252985201</v>
      </c>
      <c r="M7154" s="1">
        <f t="shared" ca="1" si="1143"/>
        <v>13.528192765557959</v>
      </c>
      <c r="N7154" s="1">
        <f t="shared" ca="1" si="1144"/>
        <v>13.21661857774801</v>
      </c>
      <c r="O7154" s="1">
        <f t="shared" ca="1" si="1145"/>
        <v>13.414674454960725</v>
      </c>
      <c r="P7154" s="5">
        <f t="shared" ca="1" si="1146"/>
        <v>24.384904252985201</v>
      </c>
      <c r="Q7154">
        <f t="shared" ca="1" si="1147"/>
        <v>2</v>
      </c>
    </row>
    <row r="7155" spans="1:17" x14ac:dyDescent="0.25">
      <c r="A7155" s="1">
        <f t="shared" ca="1" si="1148"/>
        <v>7.3385110450902618</v>
      </c>
      <c r="B7155" s="1">
        <f t="shared" ca="1" si="1150"/>
        <v>3.6770712781211286</v>
      </c>
      <c r="C7155" s="1">
        <f t="shared" ca="1" si="1150"/>
        <v>12.684873244755007</v>
      </c>
      <c r="D7155" s="1">
        <f t="shared" ca="1" si="1150"/>
        <v>6.5071429962032079</v>
      </c>
      <c r="E7155" s="1">
        <f t="shared" ca="1" si="1150"/>
        <v>1.8882770570441529</v>
      </c>
      <c r="F7155" s="1">
        <f t="shared" ca="1" si="1150"/>
        <v>6.0516756762310671</v>
      </c>
      <c r="G7155" s="1">
        <f t="shared" ca="1" si="1150"/>
        <v>9.6643006932450657</v>
      </c>
      <c r="H7155" s="1">
        <f t="shared" ca="1" si="1150"/>
        <v>9.0208935096927512</v>
      </c>
      <c r="I7155" s="1">
        <f t="shared" ca="1" si="1150"/>
        <v>8.1484247292085445</v>
      </c>
      <c r="J7155" s="1">
        <f t="shared" ca="1" si="1150"/>
        <v>7.2663654532095761</v>
      </c>
      <c r="K7155" s="1">
        <f t="shared" ca="1" si="1141"/>
        <v>20.023384289845268</v>
      </c>
      <c r="L7155" s="1">
        <f t="shared" ca="1" si="1142"/>
        <v>22.866547550986219</v>
      </c>
      <c r="M7155" s="1">
        <f t="shared" ca="1" si="1143"/>
        <v>24.641578284552534</v>
      </c>
      <c r="N7155" s="1">
        <f t="shared" ca="1" si="1144"/>
        <v>25.143537136770316</v>
      </c>
      <c r="O7155" s="1">
        <f t="shared" ca="1" si="1145"/>
        <v>20.60773742457577</v>
      </c>
      <c r="P7155" s="5">
        <f t="shared" ca="1" si="1146"/>
        <v>25.143537136770316</v>
      </c>
      <c r="Q7155">
        <f t="shared" ca="1" si="1147"/>
        <v>4</v>
      </c>
    </row>
    <row r="7156" spans="1:17" x14ac:dyDescent="0.25">
      <c r="A7156" s="1">
        <f t="shared" ca="1" si="1148"/>
        <v>6.393391403621016</v>
      </c>
      <c r="B7156" s="1">
        <f t="shared" ca="1" si="1150"/>
        <v>4.9047210788997964</v>
      </c>
      <c r="C7156" s="1">
        <f t="shared" ca="1" si="1150"/>
        <v>11.290159625470604</v>
      </c>
      <c r="D7156" s="1">
        <f t="shared" ca="1" si="1150"/>
        <v>8.492873003788592</v>
      </c>
      <c r="E7156" s="1">
        <f t="shared" ca="1" si="1150"/>
        <v>2.4324293102703569</v>
      </c>
      <c r="F7156" s="1">
        <f t="shared" ca="1" si="1150"/>
        <v>6.2776544689286986</v>
      </c>
      <c r="G7156" s="1">
        <f t="shared" ca="1" si="1150"/>
        <v>7.9352651032942827</v>
      </c>
      <c r="H7156" s="1">
        <f t="shared" ca="1" si="1150"/>
        <v>6.7671382040557706</v>
      </c>
      <c r="I7156" s="1">
        <f t="shared" ca="1" si="1150"/>
        <v>6.9966225437443335</v>
      </c>
      <c r="J7156" s="1">
        <f t="shared" ca="1" si="1150"/>
        <v>6.26542221500259</v>
      </c>
      <c r="K7156" s="1">
        <f t="shared" ca="1" si="1141"/>
        <v>17.683551029091621</v>
      </c>
      <c r="L7156" s="1">
        <f t="shared" ca="1" si="1142"/>
        <v>21.653402611465381</v>
      </c>
      <c r="M7156" s="1">
        <f t="shared" ca="1" si="1143"/>
        <v>22.087865472638295</v>
      </c>
      <c r="N7156" s="1">
        <f t="shared" ca="1" si="1144"/>
        <v>24.44442030657542</v>
      </c>
      <c r="O7156" s="1">
        <f t="shared" ca="1" si="1145"/>
        <v>19.105408397196669</v>
      </c>
      <c r="P7156" s="5">
        <f t="shared" ca="1" si="1146"/>
        <v>24.44442030657542</v>
      </c>
      <c r="Q7156">
        <f t="shared" ca="1" si="1147"/>
        <v>4</v>
      </c>
    </row>
    <row r="7157" spans="1:17" x14ac:dyDescent="0.25">
      <c r="A7157" s="1">
        <f t="shared" ca="1" si="1148"/>
        <v>7.4219622777518488</v>
      </c>
      <c r="B7157" s="1">
        <f t="shared" ca="1" si="1150"/>
        <v>5.0004109549356999</v>
      </c>
      <c r="C7157" s="1">
        <f t="shared" ca="1" si="1150"/>
        <v>12.979382954559235</v>
      </c>
      <c r="D7157" s="1">
        <f t="shared" ca="1" si="1150"/>
        <v>7.9150467608606467</v>
      </c>
      <c r="E7157" s="1">
        <f t="shared" ca="1" si="1150"/>
        <v>1.3450140533097801</v>
      </c>
      <c r="F7157" s="1">
        <f t="shared" ca="1" si="1150"/>
        <v>2.6481782137247016</v>
      </c>
      <c r="G7157" s="1">
        <f t="shared" ca="1" si="1150"/>
        <v>11.018116702335032</v>
      </c>
      <c r="H7157" s="1">
        <f t="shared" ca="1" si="1150"/>
        <v>6.6051895898587274</v>
      </c>
      <c r="I7157" s="1">
        <f t="shared" ca="1" si="1150"/>
        <v>3.7279808818642231</v>
      </c>
      <c r="J7157" s="1">
        <f t="shared" ca="1" si="1150"/>
        <v>6.8311284783673916</v>
      </c>
      <c r="K7157" s="1">
        <f t="shared" ca="1" si="1141"/>
        <v>20.401345232311083</v>
      </c>
      <c r="L7157" s="1">
        <f t="shared" ca="1" si="1142"/>
        <v>21.942198628471225</v>
      </c>
      <c r="M7157" s="1">
        <f t="shared" ca="1" si="1143"/>
        <v>19.326085691293244</v>
      </c>
      <c r="N7157" s="1">
        <f t="shared" ca="1" si="1144"/>
        <v>18.207698528892017</v>
      </c>
      <c r="O7157" s="1">
        <f t="shared" ca="1" si="1145"/>
        <v>22.849656135638121</v>
      </c>
      <c r="P7157" s="5">
        <f t="shared" ca="1" si="1146"/>
        <v>22.849656135638121</v>
      </c>
      <c r="Q7157">
        <f t="shared" ca="1" si="1147"/>
        <v>5</v>
      </c>
    </row>
    <row r="7158" spans="1:17" x14ac:dyDescent="0.25">
      <c r="A7158" s="1">
        <f t="shared" ca="1" si="1148"/>
        <v>4.5459373099682026</v>
      </c>
      <c r="B7158" s="1">
        <f t="shared" ca="1" si="1150"/>
        <v>3.8776096344191702</v>
      </c>
      <c r="C7158" s="1">
        <f t="shared" ca="1" si="1150"/>
        <v>10.14200348899616</v>
      </c>
      <c r="D7158" s="1">
        <f t="shared" ca="1" si="1150"/>
        <v>7.0825676339845192</v>
      </c>
      <c r="E7158" s="1">
        <f t="shared" ca="1" si="1150"/>
        <v>1.5035782403273994</v>
      </c>
      <c r="F7158" s="1">
        <f t="shared" ca="1" si="1150"/>
        <v>5.116872134253363</v>
      </c>
      <c r="G7158" s="1">
        <f t="shared" ca="1" si="1150"/>
        <v>9.2082952495143271</v>
      </c>
      <c r="H7158" s="1">
        <f t="shared" ca="1" si="1150"/>
        <v>9.7838176407479995</v>
      </c>
      <c r="I7158" s="1">
        <f t="shared" ca="1" si="1150"/>
        <v>9.1307745684948447</v>
      </c>
      <c r="J7158" s="1">
        <f t="shared" ca="1" si="1150"/>
        <v>6.4885363459096759</v>
      </c>
      <c r="K7158" s="1">
        <f t="shared" ca="1" si="1141"/>
        <v>14.687940798964362</v>
      </c>
      <c r="L7158" s="1">
        <f t="shared" ca="1" si="1142"/>
        <v>21.412322584700721</v>
      </c>
      <c r="M7158" s="1">
        <f t="shared" ca="1" si="1143"/>
        <v>21.668826464700125</v>
      </c>
      <c r="N7158" s="1">
        <f t="shared" ca="1" si="1144"/>
        <v>24.613792683077055</v>
      </c>
      <c r="O7158" s="1">
        <f t="shared" ca="1" si="1145"/>
        <v>19.574441229843174</v>
      </c>
      <c r="P7158" s="5">
        <f t="shared" ca="1" si="1146"/>
        <v>24.613792683077055</v>
      </c>
      <c r="Q7158">
        <f t="shared" ca="1" si="1147"/>
        <v>4</v>
      </c>
    </row>
    <row r="7159" spans="1:17" x14ac:dyDescent="0.25">
      <c r="A7159" s="1">
        <f t="shared" ca="1" si="1148"/>
        <v>7.1862594859946594</v>
      </c>
      <c r="B7159" s="1">
        <f t="shared" ca="1" si="1150"/>
        <v>2.3647732154045658</v>
      </c>
      <c r="C7159" s="1">
        <f t="shared" ca="1" si="1150"/>
        <v>11.572674034553231</v>
      </c>
      <c r="D7159" s="1">
        <f t="shared" ca="1" si="1150"/>
        <v>6.6042508140622793</v>
      </c>
      <c r="E7159" s="1">
        <f t="shared" ca="1" si="1150"/>
        <v>2.4353147069524304</v>
      </c>
      <c r="F7159" s="1">
        <f t="shared" ca="1" si="1150"/>
        <v>3.3054719175851091</v>
      </c>
      <c r="G7159" s="1">
        <f t="shared" ca="1" si="1150"/>
        <v>7.7581823728963357</v>
      </c>
      <c r="H7159" s="1">
        <f t="shared" ca="1" si="1150"/>
        <v>9.7594440107708262</v>
      </c>
      <c r="I7159" s="1">
        <f t="shared" ca="1" si="1150"/>
        <v>6.3342613290917749</v>
      </c>
      <c r="J7159" s="1">
        <f t="shared" ca="1" si="1150"/>
        <v>8.3478615800269544</v>
      </c>
      <c r="K7159" s="1">
        <f t="shared" ca="1" si="1141"/>
        <v>18.758933520547892</v>
      </c>
      <c r="L7159" s="1">
        <f t="shared" ca="1" si="1142"/>
        <v>23.549954310827765</v>
      </c>
      <c r="M7159" s="1">
        <f t="shared" ca="1" si="1143"/>
        <v>24.303697102065819</v>
      </c>
      <c r="N7159" s="1">
        <f t="shared" ca="1" si="1144"/>
        <v>20.352368042108402</v>
      </c>
      <c r="O7159" s="1">
        <f t="shared" ca="1" si="1145"/>
        <v>18.470817168327855</v>
      </c>
      <c r="P7159" s="5">
        <f t="shared" ca="1" si="1146"/>
        <v>24.303697102065819</v>
      </c>
      <c r="Q7159">
        <f t="shared" ca="1" si="1147"/>
        <v>3</v>
      </c>
    </row>
    <row r="7160" spans="1:17" x14ac:dyDescent="0.25">
      <c r="A7160" s="1">
        <f t="shared" ca="1" si="1148"/>
        <v>9.2886337855010019</v>
      </c>
      <c r="B7160" s="1">
        <f t="shared" ca="1" si="1150"/>
        <v>4.8396848466911901</v>
      </c>
      <c r="C7160" s="1">
        <f t="shared" ca="1" si="1150"/>
        <v>13.817933972820882</v>
      </c>
      <c r="D7160" s="1">
        <f t="shared" ca="1" si="1150"/>
        <v>8.3306705017342697</v>
      </c>
      <c r="E7160" s="1">
        <f t="shared" ca="1" si="1150"/>
        <v>2.0400162447228833</v>
      </c>
      <c r="F7160" s="1">
        <f t="shared" ca="1" si="1150"/>
        <v>4.7876066151826295</v>
      </c>
      <c r="G7160" s="1">
        <f t="shared" ca="1" si="1150"/>
        <v>7.7003181654582615</v>
      </c>
      <c r="H7160" s="1">
        <f t="shared" ca="1" si="1150"/>
        <v>8.599536432455448</v>
      </c>
      <c r="I7160" s="1">
        <f t="shared" ca="1" si="1150"/>
        <v>6.1983082634502553</v>
      </c>
      <c r="J7160" s="1">
        <f t="shared" ca="1" si="1150"/>
        <v>6.8664619191325524</v>
      </c>
      <c r="K7160" s="1">
        <f t="shared" ca="1" si="1141"/>
        <v>23.106567758321884</v>
      </c>
      <c r="L7160" s="1">
        <f t="shared" ca="1" si="1142"/>
        <v>26.218840719690721</v>
      </c>
      <c r="M7160" s="1">
        <f t="shared" ca="1" si="1143"/>
        <v>24.393420212806696</v>
      </c>
      <c r="N7160" s="1">
        <f t="shared" ca="1" si="1144"/>
        <v>22.692061644456629</v>
      </c>
      <c r="O7160" s="1">
        <f t="shared" ca="1" si="1145"/>
        <v>19.406464931282002</v>
      </c>
      <c r="P7160" s="5">
        <f t="shared" ca="1" si="1146"/>
        <v>26.218840719690721</v>
      </c>
      <c r="Q7160">
        <f t="shared" ca="1" si="1147"/>
        <v>2</v>
      </c>
    </row>
    <row r="7161" spans="1:17" x14ac:dyDescent="0.25">
      <c r="A7161" s="1">
        <f t="shared" ca="1" si="1148"/>
        <v>7.3847041411136338</v>
      </c>
      <c r="B7161" s="1">
        <f t="shared" ca="1" si="1150"/>
        <v>4.1850109730042098</v>
      </c>
      <c r="C7161" s="1">
        <f t="shared" ca="1" si="1150"/>
        <v>5.7286189525550846</v>
      </c>
      <c r="D7161" s="1">
        <f t="shared" ca="1" si="1150"/>
        <v>9.5608953672184178</v>
      </c>
      <c r="E7161" s="1">
        <f t="shared" ca="1" si="1150"/>
        <v>1.8126015386436105</v>
      </c>
      <c r="F7161" s="1">
        <f t="shared" ca="1" si="1150"/>
        <v>3.3516594922136376</v>
      </c>
      <c r="G7161" s="1">
        <f t="shared" ca="1" si="1150"/>
        <v>8.6157762795225725</v>
      </c>
      <c r="H7161" s="1">
        <f t="shared" ca="1" si="1150"/>
        <v>8.7040636217539831</v>
      </c>
      <c r="I7161" s="1">
        <f t="shared" ca="1" si="1150"/>
        <v>7.1675834933628515</v>
      </c>
      <c r="J7161" s="1">
        <f t="shared" ca="1" si="1150"/>
        <v>7.6083074403750093</v>
      </c>
      <c r="K7161" s="1">
        <f t="shared" ca="1" si="1141"/>
        <v>13.113323093668718</v>
      </c>
      <c r="L7161" s="1">
        <f t="shared" ca="1" si="1142"/>
        <v>25.649663130086033</v>
      </c>
      <c r="M7161" s="1">
        <f t="shared" ca="1" si="1143"/>
        <v>23.973196613495105</v>
      </c>
      <c r="N7161" s="1">
        <f t="shared" ca="1" si="1144"/>
        <v>22.312561398955708</v>
      </c>
      <c r="O7161" s="1">
        <f t="shared" ca="1" si="1145"/>
        <v>20.409094692901789</v>
      </c>
      <c r="P7161" s="5">
        <f t="shared" ca="1" si="1146"/>
        <v>25.649663130086033</v>
      </c>
      <c r="Q7161">
        <f t="shared" ca="1" si="1147"/>
        <v>2</v>
      </c>
    </row>
    <row r="7162" spans="1:17" x14ac:dyDescent="0.25">
      <c r="A7162" s="1">
        <f t="shared" ca="1" si="1148"/>
        <v>8.6471800760076363</v>
      </c>
      <c r="B7162" s="1">
        <f t="shared" ca="1" si="1150"/>
        <v>4.736344186798032</v>
      </c>
      <c r="C7162" s="1">
        <f t="shared" ca="1" si="1150"/>
        <v>10.811301711938176</v>
      </c>
      <c r="D7162" s="1">
        <f t="shared" ca="1" si="1150"/>
        <v>7.9120803455913382</v>
      </c>
      <c r="E7162" s="1">
        <f t="shared" ca="1" si="1150"/>
        <v>1.6739191412371885</v>
      </c>
      <c r="F7162" s="1">
        <f t="shared" ca="1" si="1150"/>
        <v>4.3884972050612472</v>
      </c>
      <c r="G7162" s="1">
        <f t="shared" ca="1" si="1150"/>
        <v>10.407382632069879</v>
      </c>
      <c r="H7162" s="1">
        <f t="shared" ca="1" si="1150"/>
        <v>5.3148576611863181</v>
      </c>
      <c r="I7162" s="1">
        <f t="shared" ca="1" si="1150"/>
        <v>6.0124345418047369</v>
      </c>
      <c r="J7162" s="1">
        <f t="shared" ca="1" si="1150"/>
        <v>9.3702054776118082</v>
      </c>
      <c r="K7162" s="1">
        <f t="shared" ca="1" si="1141"/>
        <v>19.458481787945814</v>
      </c>
      <c r="L7162" s="1">
        <f t="shared" ca="1" si="1142"/>
        <v>21.874118082785294</v>
      </c>
      <c r="M7162" s="1">
        <f t="shared" ca="1" si="1143"/>
        <v>25.70373923666137</v>
      </c>
      <c r="N7162" s="1">
        <f t="shared" ca="1" si="1144"/>
        <v>24.507481411275826</v>
      </c>
      <c r="O7162" s="1">
        <f t="shared" ca="1" si="1145"/>
        <v>24.513932296479719</v>
      </c>
      <c r="P7162" s="5">
        <f t="shared" ca="1" si="1146"/>
        <v>25.70373923666137</v>
      </c>
      <c r="Q7162">
        <f t="shared" ca="1" si="1147"/>
        <v>3</v>
      </c>
    </row>
    <row r="7163" spans="1:17" x14ac:dyDescent="0.25">
      <c r="A7163" s="1">
        <f t="shared" ca="1" si="1148"/>
        <v>8.8786764999300356</v>
      </c>
      <c r="B7163" s="1">
        <f t="shared" ca="1" si="1150"/>
        <v>4.6057276457881038</v>
      </c>
      <c r="C7163" s="1">
        <f t="shared" ca="1" si="1150"/>
        <v>12.319727893226469</v>
      </c>
      <c r="D7163" s="1">
        <f t="shared" ca="1" si="1150"/>
        <v>9.2284069725820554</v>
      </c>
      <c r="E7163" s="1">
        <f t="shared" ca="1" si="1150"/>
        <v>1.6502671402867732</v>
      </c>
      <c r="F7163" s="1">
        <f t="shared" ca="1" si="1150"/>
        <v>7.3619930062954229</v>
      </c>
      <c r="G7163" s="1">
        <f t="shared" ca="1" si="1150"/>
        <v>10.506465644321409</v>
      </c>
      <c r="H7163" s="1">
        <f t="shared" ca="1" si="1150"/>
        <v>12.40753772995248</v>
      </c>
      <c r="I7163" s="1">
        <f t="shared" ca="1" si="1150"/>
        <v>5.1436237853949498</v>
      </c>
      <c r="J7163" s="1">
        <f t="shared" ca="1" si="1150"/>
        <v>6.6107720611864282</v>
      </c>
      <c r="K7163" s="1">
        <f t="shared" ca="1" si="1141"/>
        <v>21.198404393156505</v>
      </c>
      <c r="L7163" s="1">
        <f t="shared" ca="1" si="1142"/>
        <v>30.514621202464571</v>
      </c>
      <c r="M7163" s="1">
        <f t="shared" ca="1" si="1143"/>
        <v>22.283339486798187</v>
      </c>
      <c r="N7163" s="1">
        <f t="shared" ca="1" si="1144"/>
        <v>23.722116498664903</v>
      </c>
      <c r="O7163" s="1">
        <f t="shared" ca="1" si="1145"/>
        <v>21.72296535129594</v>
      </c>
      <c r="P7163" s="5">
        <f t="shared" ca="1" si="1146"/>
        <v>30.514621202464571</v>
      </c>
      <c r="Q7163">
        <f t="shared" ca="1" si="1147"/>
        <v>2</v>
      </c>
    </row>
    <row r="7164" spans="1:17" x14ac:dyDescent="0.25">
      <c r="A7164" s="1">
        <f t="shared" ca="1" si="1148"/>
        <v>6.6872481532014589</v>
      </c>
      <c r="B7164" s="1">
        <f t="shared" ca="1" si="1150"/>
        <v>3.4433767567488265</v>
      </c>
      <c r="C7164" s="1">
        <f t="shared" ca="1" si="1150"/>
        <v>11.931603160698291</v>
      </c>
      <c r="D7164" s="1">
        <f t="shared" ca="1" si="1150"/>
        <v>11.199905021491839</v>
      </c>
      <c r="E7164" s="1">
        <f t="shared" ca="1" si="1150"/>
        <v>2.1553999654691856</v>
      </c>
      <c r="F7164" s="1">
        <f t="shared" ca="1" si="1150"/>
        <v>4.9974816542098219</v>
      </c>
      <c r="G7164" s="1">
        <f t="shared" ca="1" si="1150"/>
        <v>12.182744728443744</v>
      </c>
      <c r="H7164" s="1">
        <f t="shared" ca="1" si="1150"/>
        <v>9.3596221143004588</v>
      </c>
      <c r="I7164" s="1">
        <f t="shared" ca="1" si="1150"/>
        <v>8.2929614035560864</v>
      </c>
      <c r="J7164" s="1">
        <f t="shared" ca="1" si="1150"/>
        <v>7.9825232424176571</v>
      </c>
      <c r="K7164" s="1">
        <f t="shared" ca="1" si="1141"/>
        <v>18.61885131389975</v>
      </c>
      <c r="L7164" s="1">
        <f t="shared" ca="1" si="1142"/>
        <v>27.246775288993753</v>
      </c>
      <c r="M7164" s="1">
        <f t="shared" ca="1" si="1143"/>
        <v>25.118132764644386</v>
      </c>
      <c r="N7164" s="1">
        <f t="shared" ca="1" si="1144"/>
        <v>24.716343056932391</v>
      </c>
      <c r="O7164" s="1">
        <f t="shared" ca="1" si="1145"/>
        <v>23.608644727610226</v>
      </c>
      <c r="P7164" s="5">
        <f t="shared" ca="1" si="1146"/>
        <v>27.246775288993753</v>
      </c>
      <c r="Q7164">
        <f t="shared" ca="1" si="1147"/>
        <v>2</v>
      </c>
    </row>
    <row r="7165" spans="1:17" x14ac:dyDescent="0.25">
      <c r="A7165" s="1">
        <f t="shared" ca="1" si="1148"/>
        <v>7.0216060593080325</v>
      </c>
      <c r="B7165" s="1">
        <f t="shared" ca="1" si="1150"/>
        <v>4.4411688378221506</v>
      </c>
      <c r="C7165" s="1">
        <f t="shared" ca="1" si="1150"/>
        <v>10.959882209682858</v>
      </c>
      <c r="D7165" s="1">
        <f t="shared" ca="1" si="1150"/>
        <v>7.6510438001344214</v>
      </c>
      <c r="E7165" s="1">
        <f t="shared" ca="1" si="1150"/>
        <v>2.3932461179816644</v>
      </c>
      <c r="F7165" s="1">
        <f t="shared" ca="1" si="1150"/>
        <v>5.3206620438604455</v>
      </c>
      <c r="G7165" s="1">
        <f t="shared" ca="1" si="1150"/>
        <v>9.202488357736673</v>
      </c>
      <c r="H7165" s="1">
        <f t="shared" ca="1" si="1150"/>
        <v>7.3796609446525583</v>
      </c>
      <c r="I7165" s="1">
        <f t="shared" ca="1" si="1150"/>
        <v>6.3160923326801406</v>
      </c>
      <c r="J7165" s="1">
        <f t="shared" ca="1" si="1150"/>
        <v>7.2103010297077565</v>
      </c>
      <c r="K7165" s="1">
        <f t="shared" ca="1" si="1141"/>
        <v>17.981488268990891</v>
      </c>
      <c r="L7165" s="1">
        <f t="shared" ca="1" si="1142"/>
        <v>22.052310804095015</v>
      </c>
      <c r="M7165" s="1">
        <f t="shared" ca="1" si="1143"/>
        <v>22.941245539677595</v>
      </c>
      <c r="N7165" s="1">
        <f t="shared" ca="1" si="1144"/>
        <v>23.288224244070491</v>
      </c>
      <c r="O7165" s="1">
        <f t="shared" ca="1" si="1145"/>
        <v>20.853958225266581</v>
      </c>
      <c r="P7165" s="5">
        <f t="shared" ca="1" si="1146"/>
        <v>23.288224244070491</v>
      </c>
      <c r="Q7165">
        <f t="shared" ca="1" si="1147"/>
        <v>4</v>
      </c>
    </row>
    <row r="7166" spans="1:17" x14ac:dyDescent="0.25">
      <c r="A7166" s="1">
        <f t="shared" ca="1" si="1148"/>
        <v>8.9432222283735019</v>
      </c>
      <c r="B7166" s="1">
        <f t="shared" ca="1" si="1150"/>
        <v>5.0982133329579913</v>
      </c>
      <c r="C7166" s="1">
        <f t="shared" ca="1" si="1150"/>
        <v>9.9687642632636084</v>
      </c>
      <c r="D7166" s="1">
        <f t="shared" ca="1" si="1150"/>
        <v>8.5038712666548744</v>
      </c>
      <c r="E7166" s="1">
        <f t="shared" ca="1" si="1150"/>
        <v>1.5430667020182955</v>
      </c>
      <c r="F7166" s="1">
        <f t="shared" ca="1" si="1150"/>
        <v>4.4934778224419212</v>
      </c>
      <c r="G7166" s="1">
        <f t="shared" ca="1" si="1150"/>
        <v>9.5719314926870798</v>
      </c>
      <c r="H7166" s="1">
        <f t="shared" ca="1" si="1150"/>
        <v>9.5155660918580658</v>
      </c>
      <c r="I7166" s="1">
        <f t="shared" ca="1" si="1150"/>
        <v>4.5463395855859261</v>
      </c>
      <c r="J7166" s="1">
        <f t="shared" ca="1" si="1150"/>
        <v>7.0663316119543245</v>
      </c>
      <c r="K7166" s="1">
        <f t="shared" ca="1" si="1141"/>
        <v>18.911986491637109</v>
      </c>
      <c r="L7166" s="1">
        <f t="shared" ca="1" si="1142"/>
        <v>26.962659586886442</v>
      </c>
      <c r="M7166" s="1">
        <f t="shared" ca="1" si="1143"/>
        <v>22.098960127932049</v>
      </c>
      <c r="N7166" s="1">
        <f t="shared" ca="1" si="1144"/>
        <v>21.204362352940162</v>
      </c>
      <c r="O7166" s="1">
        <f t="shared" ca="1" si="1145"/>
        <v>21.736476437599396</v>
      </c>
      <c r="P7166" s="5">
        <f t="shared" ca="1" si="1146"/>
        <v>26.962659586886442</v>
      </c>
      <c r="Q7166">
        <f t="shared" ca="1" si="1147"/>
        <v>2</v>
      </c>
    </row>
    <row r="7167" spans="1:17" x14ac:dyDescent="0.25">
      <c r="A7167" s="1">
        <f t="shared" ca="1" si="1148"/>
        <v>4.6875513540978719</v>
      </c>
      <c r="B7167" s="1">
        <f t="shared" ca="1" si="1150"/>
        <v>4.2031732145181149</v>
      </c>
      <c r="C7167" s="1">
        <f t="shared" ca="1" si="1150"/>
        <v>11.549505271887499</v>
      </c>
      <c r="D7167" s="1">
        <f t="shared" ca="1" si="1150"/>
        <v>6.1070786630279228</v>
      </c>
      <c r="E7167" s="1">
        <f t="shared" ca="1" si="1150"/>
        <v>1.5035515561859032</v>
      </c>
      <c r="F7167" s="1">
        <f t="shared" ca="1" si="1150"/>
        <v>6.2397222360539812</v>
      </c>
      <c r="G7167" s="1">
        <f t="shared" ca="1" si="1150"/>
        <v>13.563284173307615</v>
      </c>
      <c r="H7167" s="1">
        <f t="shared" ca="1" si="1150"/>
        <v>13.014294896370409</v>
      </c>
      <c r="I7167" s="1">
        <f t="shared" ca="1" si="1150"/>
        <v>5.381510033267606</v>
      </c>
      <c r="J7167" s="1">
        <f t="shared" ca="1" si="1150"/>
        <v>8.4192977698443503</v>
      </c>
      <c r="K7167" s="1">
        <f t="shared" ca="1" si="1141"/>
        <v>16.237056625985371</v>
      </c>
      <c r="L7167" s="1">
        <f t="shared" ca="1" si="1142"/>
        <v>23.808924913496202</v>
      </c>
      <c r="M7167" s="1">
        <f t="shared" ca="1" si="1143"/>
        <v>19.991910713395733</v>
      </c>
      <c r="N7167" s="1">
        <f t="shared" ca="1" si="1144"/>
        <v>24.243703253684053</v>
      </c>
      <c r="O7167" s="1">
        <f t="shared" ca="1" si="1145"/>
        <v>26.18575515767008</v>
      </c>
      <c r="P7167" s="5">
        <f t="shared" ca="1" si="1146"/>
        <v>26.18575515767008</v>
      </c>
      <c r="Q7167">
        <f t="shared" ca="1" si="1147"/>
        <v>5</v>
      </c>
    </row>
    <row r="7168" spans="1:17" x14ac:dyDescent="0.25">
      <c r="A7168" s="1">
        <f t="shared" ca="1" si="1148"/>
        <v>6.5797069583445325</v>
      </c>
      <c r="B7168" s="1">
        <f t="shared" ca="1" si="1150"/>
        <v>5.4774369041576305</v>
      </c>
      <c r="C7168" s="1">
        <f t="shared" ca="1" si="1150"/>
        <v>17.322991712158242</v>
      </c>
      <c r="D7168" s="1">
        <f t="shared" ca="1" si="1150"/>
        <v>7.1512037358428939</v>
      </c>
      <c r="E7168" s="1">
        <f t="shared" ca="1" si="1150"/>
        <v>3.0707911594038491</v>
      </c>
      <c r="F7168" s="1">
        <f t="shared" ca="1" si="1150"/>
        <v>5.1413318667074686</v>
      </c>
      <c r="G7168" s="1">
        <f t="shared" ca="1" si="1150"/>
        <v>6.4758435325811252</v>
      </c>
      <c r="H7168" s="1">
        <f t="shared" ca="1" si="1150"/>
        <v>11.246498178322863</v>
      </c>
      <c r="I7168" s="1">
        <f t="shared" ca="1" si="1150"/>
        <v>8.3216433963236263</v>
      </c>
      <c r="J7168" s="1">
        <f t="shared" ca="1" si="1150"/>
        <v>6.9217062860871827</v>
      </c>
      <c r="K7168" s="1">
        <f t="shared" ca="1" si="1141"/>
        <v>23.902698670502772</v>
      </c>
      <c r="L7168" s="1">
        <f t="shared" ca="1" si="1142"/>
        <v>24.977408872510289</v>
      </c>
      <c r="M7168" s="1">
        <f t="shared" ca="1" si="1143"/>
        <v>24.89384780015919</v>
      </c>
      <c r="N7168" s="1">
        <f t="shared" ca="1" si="1144"/>
        <v>25.862118453275908</v>
      </c>
      <c r="O7168" s="1">
        <f t="shared" ca="1" si="1145"/>
        <v>18.874986722825938</v>
      </c>
      <c r="P7168" s="5">
        <f t="shared" ca="1" si="1146"/>
        <v>25.862118453275908</v>
      </c>
      <c r="Q7168">
        <f t="shared" ca="1" si="1147"/>
        <v>4</v>
      </c>
    </row>
    <row r="7169" spans="1:17" x14ac:dyDescent="0.25">
      <c r="A7169" s="1">
        <f t="shared" ca="1" si="1148"/>
        <v>7.9206035610177228</v>
      </c>
      <c r="B7169" s="1">
        <f t="shared" ca="1" si="1150"/>
        <v>6.7953650279984892</v>
      </c>
      <c r="C7169" s="1">
        <f t="shared" ca="1" si="1150"/>
        <v>10.42095759482584</v>
      </c>
      <c r="D7169" s="1">
        <f t="shared" ca="1" si="1150"/>
        <v>9.0007014103093432</v>
      </c>
      <c r="E7169" s="1">
        <f t="shared" ca="1" si="1150"/>
        <v>1.9905004954686321</v>
      </c>
      <c r="F7169" s="1">
        <f t="shared" ca="1" si="1150"/>
        <v>3.754886796120358</v>
      </c>
      <c r="G7169" s="1">
        <f t="shared" ca="1" si="1150"/>
        <v>13.538360843707084</v>
      </c>
      <c r="H7169" s="1">
        <f t="shared" ca="1" si="1150"/>
        <v>7.6699559974861033</v>
      </c>
      <c r="I7169" s="1">
        <f t="shared" ca="1" si="1150"/>
        <v>5.7528771388394659</v>
      </c>
      <c r="J7169" s="1">
        <f t="shared" ca="1" si="1150"/>
        <v>7.1659912146445262</v>
      </c>
      <c r="K7169" s="1">
        <f t="shared" ca="1" si="1141"/>
        <v>18.341561155843564</v>
      </c>
      <c r="L7169" s="1">
        <f t="shared" ca="1" si="1142"/>
        <v>24.59126096881317</v>
      </c>
      <c r="M7169" s="1">
        <f t="shared" ca="1" si="1143"/>
        <v>22.829972409970345</v>
      </c>
      <c r="N7169" s="1">
        <f t="shared" ca="1" si="1144"/>
        <v>23.469120177602839</v>
      </c>
      <c r="O7169" s="1">
        <f t="shared" ca="1" si="1145"/>
        <v>27.499717086350103</v>
      </c>
      <c r="P7169" s="5">
        <f t="shared" ca="1" si="1146"/>
        <v>27.499717086350103</v>
      </c>
      <c r="Q7169">
        <f t="shared" ca="1" si="1147"/>
        <v>5</v>
      </c>
    </row>
    <row r="7170" spans="1:17" x14ac:dyDescent="0.25">
      <c r="A7170" s="1">
        <f t="shared" ca="1" si="1148"/>
        <v>7.5611511459719116</v>
      </c>
      <c r="B7170" s="1">
        <f t="shared" ca="1" si="1150"/>
        <v>3.5996991900184732</v>
      </c>
      <c r="C7170" s="1">
        <f t="shared" ca="1" si="1150"/>
        <v>9.9296870849186476</v>
      </c>
      <c r="D7170" s="1">
        <f t="shared" ca="1" si="1150"/>
        <v>1.0803234445418441</v>
      </c>
      <c r="E7170" s="1">
        <f t="shared" ca="1" si="1150"/>
        <v>1.9898092805147818</v>
      </c>
      <c r="F7170" s="1">
        <f t="shared" ca="1" si="1150"/>
        <v>4.8735937064908743</v>
      </c>
      <c r="G7170" s="1">
        <f t="shared" ca="1" si="1150"/>
        <v>8.7933501925899957</v>
      </c>
      <c r="H7170" s="1">
        <f t="shared" ca="1" si="1150"/>
        <v>8.6488932765842446</v>
      </c>
      <c r="I7170" s="1">
        <f t="shared" ca="1" si="1150"/>
        <v>7.1265779198729646</v>
      </c>
      <c r="J7170" s="1">
        <f t="shared" ca="1" si="1150"/>
        <v>8.1168986110020107</v>
      </c>
      <c r="K7170" s="1">
        <f t="shared" ca="1" si="1141"/>
        <v>17.49083823089056</v>
      </c>
      <c r="L7170" s="1">
        <f t="shared" ca="1" si="1142"/>
        <v>17.290367867097999</v>
      </c>
      <c r="M7170" s="1">
        <f t="shared" ca="1" si="1143"/>
        <v>24.794436957361668</v>
      </c>
      <c r="N7170" s="1">
        <f t="shared" ca="1" si="1144"/>
        <v>23.716769427384321</v>
      </c>
      <c r="O7170" s="1">
        <f t="shared" ca="1" si="1145"/>
        <v>20.509947993610481</v>
      </c>
      <c r="P7170" s="5">
        <f t="shared" ca="1" si="1146"/>
        <v>24.794436957361668</v>
      </c>
      <c r="Q7170">
        <f t="shared" ca="1" si="1147"/>
        <v>3</v>
      </c>
    </row>
    <row r="7171" spans="1:17" x14ac:dyDescent="0.25">
      <c r="A7171" s="1">
        <f t="shared" ca="1" si="1148"/>
        <v>9.1379045148997946</v>
      </c>
      <c r="B7171" s="1">
        <f t="shared" ca="1" si="1150"/>
        <v>5.7981072043382129</v>
      </c>
      <c r="C7171" s="1">
        <f t="shared" ca="1" si="1150"/>
        <v>11.180761204178106</v>
      </c>
      <c r="D7171" s="1">
        <f t="shared" ca="1" si="1150"/>
        <v>10.047267365049199</v>
      </c>
      <c r="E7171" s="1">
        <f t="shared" ca="1" si="1150"/>
        <v>2.0077354601451249</v>
      </c>
      <c r="F7171" s="1">
        <f t="shared" ca="1" si="1150"/>
        <v>4.1170263933350739</v>
      </c>
      <c r="G7171" s="1">
        <f t="shared" ca="1" si="1150"/>
        <v>9.6080683951050307</v>
      </c>
      <c r="H7171" s="1">
        <f t="shared" ca="1" si="1150"/>
        <v>7.9049677017651758</v>
      </c>
      <c r="I7171" s="1">
        <f t="shared" ca="1" si="1150"/>
        <v>5.6198924282383755</v>
      </c>
      <c r="J7171" s="1">
        <f t="shared" ca="1" si="1150"/>
        <v>6.5001357926678072</v>
      </c>
      <c r="K7171" s="1">
        <f t="shared" ca="1" si="1141"/>
        <v>20.318665719077899</v>
      </c>
      <c r="L7171" s="1">
        <f t="shared" ca="1" si="1142"/>
        <v>27.090139581714173</v>
      </c>
      <c r="M7171" s="1">
        <f t="shared" ca="1" si="1143"/>
        <v>23.2656681959511</v>
      </c>
      <c r="N7171" s="1">
        <f t="shared" ca="1" si="1144"/>
        <v>22.035161818579468</v>
      </c>
      <c r="O7171" s="1">
        <f t="shared" ca="1" si="1145"/>
        <v>21.90631139211105</v>
      </c>
      <c r="P7171" s="5">
        <f t="shared" ca="1" si="1146"/>
        <v>27.090139581714173</v>
      </c>
      <c r="Q7171">
        <f t="shared" ca="1" si="1147"/>
        <v>2</v>
      </c>
    </row>
    <row r="7172" spans="1:17" x14ac:dyDescent="0.25">
      <c r="A7172" s="1">
        <f t="shared" ca="1" si="1148"/>
        <v>4.8251833276605867</v>
      </c>
      <c r="B7172" s="1">
        <f t="shared" ca="1" si="1150"/>
        <v>3.6076325118966315</v>
      </c>
      <c r="C7172" s="1">
        <f t="shared" ca="1" si="1150"/>
        <v>10.380655545294141</v>
      </c>
      <c r="D7172" s="1">
        <f t="shared" ca="1" si="1150"/>
        <v>7.8198088766099989</v>
      </c>
      <c r="E7172" s="1">
        <f t="shared" ca="1" si="1150"/>
        <v>1.6065417477182469</v>
      </c>
      <c r="F7172" s="1">
        <f t="shared" ca="1" si="1150"/>
        <v>8.8532577830917241</v>
      </c>
      <c r="G7172" s="1">
        <f t="shared" ca="1" si="1150"/>
        <v>8.5473351473273134</v>
      </c>
      <c r="H7172" s="1">
        <f t="shared" ca="1" si="1150"/>
        <v>7.04117103564771</v>
      </c>
      <c r="I7172" s="1">
        <f t="shared" ca="1" si="1150"/>
        <v>2.0804632498171873</v>
      </c>
      <c r="J7172" s="1">
        <f t="shared" ca="1" si="1150"/>
        <v>6.5959748606715101</v>
      </c>
      <c r="K7172" s="1">
        <f t="shared" ca="1" si="1141"/>
        <v>15.205838872954729</v>
      </c>
      <c r="L7172" s="1">
        <f t="shared" ca="1" si="1142"/>
        <v>19.686163239918297</v>
      </c>
      <c r="M7172" s="1">
        <f t="shared" ca="1" si="1143"/>
        <v>15.108163185867532</v>
      </c>
      <c r="N7172" s="1">
        <f t="shared" ca="1" si="1144"/>
        <v>21.137328405477053</v>
      </c>
      <c r="O7172" s="1">
        <f t="shared" ca="1" si="1145"/>
        <v>18.750942519895457</v>
      </c>
      <c r="P7172" s="5">
        <f t="shared" ca="1" si="1146"/>
        <v>21.137328405477053</v>
      </c>
      <c r="Q7172">
        <f t="shared" ca="1" si="1147"/>
        <v>4</v>
      </c>
    </row>
    <row r="7173" spans="1:17" x14ac:dyDescent="0.25">
      <c r="A7173" s="1">
        <f t="shared" ca="1" si="1148"/>
        <v>4.7587453454831099</v>
      </c>
      <c r="B7173" s="1">
        <f t="shared" ca="1" si="1150"/>
        <v>4.4200764817132372</v>
      </c>
      <c r="C7173" s="1">
        <f t="shared" ca="1" si="1150"/>
        <v>6.7624747932519389</v>
      </c>
      <c r="D7173" s="1">
        <f t="shared" ca="1" si="1150"/>
        <v>9.6113151746664371</v>
      </c>
      <c r="E7173" s="1">
        <f t="shared" ca="1" si="1150"/>
        <v>1.2809115931698036</v>
      </c>
      <c r="F7173" s="1">
        <f t="shared" ca="1" si="1150"/>
        <v>4.7753478340131315</v>
      </c>
      <c r="G7173" s="1">
        <f t="shared" ca="1" si="1150"/>
        <v>8.4065641241744391</v>
      </c>
      <c r="H7173" s="1">
        <f t="shared" ca="1" si="1150"/>
        <v>7.5171439485848826</v>
      </c>
      <c r="I7173" s="1">
        <f t="shared" ca="1" si="1150"/>
        <v>5.2969400746170558</v>
      </c>
      <c r="J7173" s="1">
        <f t="shared" ca="1" si="1150"/>
        <v>7.575110547143364</v>
      </c>
      <c r="K7173" s="1">
        <f t="shared" ref="K7173:K7236" ca="1" si="1151">A7173+C7173</f>
        <v>11.52122013873505</v>
      </c>
      <c r="L7173" s="1">
        <f t="shared" ref="L7173:L7236" ca="1" si="1152">A7173+D7173+H7173</f>
        <v>21.887204468734431</v>
      </c>
      <c r="M7173" s="1">
        <f t="shared" ref="M7173:M7236" ca="1" si="1153">A7173+E7173+I7173+J7173</f>
        <v>18.911707560413333</v>
      </c>
      <c r="N7173" s="1">
        <f t="shared" ref="N7173:N7236" ca="1" si="1154">B7173+F7173+I7173+J7173</f>
        <v>22.067474937486789</v>
      </c>
      <c r="O7173" s="1">
        <f t="shared" ref="O7173:O7236" ca="1" si="1155">B7173+G7173+J7173</f>
        <v>20.401751153031039</v>
      </c>
      <c r="P7173" s="5">
        <f t="shared" ref="P7173:P7236" ca="1" si="1156">MAX(K7173:O7173)</f>
        <v>22.067474937486789</v>
      </c>
      <c r="Q7173">
        <f t="shared" ref="Q7173:Q7236" ca="1" si="1157">IF(K7173=P7173,1,IF(L7173=P7173,2,IF(M7173=P7173,3,IF(N7173=P7173,4,5))))</f>
        <v>4</v>
      </c>
    </row>
    <row r="7174" spans="1:17" x14ac:dyDescent="0.25">
      <c r="A7174" s="1">
        <f t="shared" ref="A7174:A7237" ca="1" si="1158">_xlfn.NORM.INV(RAND(),A$1,A$2)</f>
        <v>7.2014057511858338</v>
      </c>
      <c r="B7174" s="1">
        <f t="shared" ca="1" si="1150"/>
        <v>2.3199309544075417</v>
      </c>
      <c r="C7174" s="1">
        <f t="shared" ca="1" si="1150"/>
        <v>11.759066170297681</v>
      </c>
      <c r="D7174" s="1">
        <f t="shared" ca="1" si="1150"/>
        <v>5.5939381112626929</v>
      </c>
      <c r="E7174" s="1">
        <f t="shared" ca="1" si="1150"/>
        <v>2.2309014465957997</v>
      </c>
      <c r="F7174" s="1">
        <f t="shared" ca="1" si="1150"/>
        <v>3.5412561514696375</v>
      </c>
      <c r="G7174" s="1">
        <f t="shared" ca="1" si="1150"/>
        <v>9.4349645369766506</v>
      </c>
      <c r="H7174" s="1">
        <f t="shared" ca="1" si="1150"/>
        <v>9.3928545314384291</v>
      </c>
      <c r="I7174" s="1">
        <f t="shared" ca="1" si="1150"/>
        <v>8.1122670688752621</v>
      </c>
      <c r="J7174" s="1">
        <f t="shared" ca="1" si="1150"/>
        <v>8.2749561595536854</v>
      </c>
      <c r="K7174" s="1">
        <f t="shared" ca="1" si="1151"/>
        <v>18.960471921483514</v>
      </c>
      <c r="L7174" s="1">
        <f t="shared" ca="1" si="1152"/>
        <v>22.188198393886957</v>
      </c>
      <c r="M7174" s="1">
        <f t="shared" ca="1" si="1153"/>
        <v>25.81953042621058</v>
      </c>
      <c r="N7174" s="1">
        <f t="shared" ca="1" si="1154"/>
        <v>22.248410334306126</v>
      </c>
      <c r="O7174" s="1">
        <f t="shared" ca="1" si="1155"/>
        <v>20.029851650937879</v>
      </c>
      <c r="P7174" s="5">
        <f t="shared" ca="1" si="1156"/>
        <v>25.81953042621058</v>
      </c>
      <c r="Q7174">
        <f t="shared" ca="1" si="1157"/>
        <v>3</v>
      </c>
    </row>
    <row r="7175" spans="1:17" x14ac:dyDescent="0.25">
      <c r="A7175" s="1">
        <f t="shared" ca="1" si="1158"/>
        <v>5.0637395167285897</v>
      </c>
      <c r="B7175" s="1">
        <f t="shared" ca="1" si="1150"/>
        <v>4.9347734566963783</v>
      </c>
      <c r="C7175" s="1">
        <f t="shared" ca="1" si="1150"/>
        <v>11.049231914133376</v>
      </c>
      <c r="D7175" s="1">
        <f t="shared" ca="1" si="1150"/>
        <v>7.4420713990181033</v>
      </c>
      <c r="E7175" s="1">
        <f t="shared" ca="1" si="1150"/>
        <v>2.6366371714953072</v>
      </c>
      <c r="F7175" s="1">
        <f t="shared" ca="1" si="1150"/>
        <v>8.3676996405962001</v>
      </c>
      <c r="G7175" s="1">
        <f t="shared" ca="1" si="1150"/>
        <v>7.1466616084207359</v>
      </c>
      <c r="H7175" s="1">
        <f t="shared" ca="1" si="1150"/>
        <v>9.0087036698461276</v>
      </c>
      <c r="I7175" s="1">
        <f t="shared" ca="1" si="1150"/>
        <v>7.4455556385829809</v>
      </c>
      <c r="J7175" s="1">
        <f t="shared" ca="1" si="1150"/>
        <v>7.3670750367203004</v>
      </c>
      <c r="K7175" s="1">
        <f t="shared" ca="1" si="1151"/>
        <v>16.112971430861965</v>
      </c>
      <c r="L7175" s="1">
        <f t="shared" ca="1" si="1152"/>
        <v>21.514514585592821</v>
      </c>
      <c r="M7175" s="1">
        <f t="shared" ca="1" si="1153"/>
        <v>22.51300736352718</v>
      </c>
      <c r="N7175" s="1">
        <f t="shared" ca="1" si="1154"/>
        <v>28.115103772595859</v>
      </c>
      <c r="O7175" s="1">
        <f t="shared" ca="1" si="1155"/>
        <v>19.448510101837414</v>
      </c>
      <c r="P7175" s="5">
        <f t="shared" ca="1" si="1156"/>
        <v>28.115103772595859</v>
      </c>
      <c r="Q7175">
        <f t="shared" ca="1" si="1157"/>
        <v>4</v>
      </c>
    </row>
    <row r="7176" spans="1:17" x14ac:dyDescent="0.25">
      <c r="A7176" s="1">
        <f t="shared" ca="1" si="1158"/>
        <v>5.6857289278327752</v>
      </c>
      <c r="B7176" s="1">
        <f t="shared" ca="1" si="1150"/>
        <v>5.3468654617423939</v>
      </c>
      <c r="C7176" s="1">
        <f t="shared" ca="1" si="1150"/>
        <v>14.394901780328684</v>
      </c>
      <c r="D7176" s="1">
        <f t="shared" ca="1" si="1150"/>
        <v>11.772001850678304</v>
      </c>
      <c r="E7176" s="1">
        <f t="shared" ca="1" si="1150"/>
        <v>1.8314334459363295</v>
      </c>
      <c r="F7176" s="1">
        <f t="shared" ca="1" si="1150"/>
        <v>3.6027266047023754</v>
      </c>
      <c r="G7176" s="1">
        <f t="shared" ca="1" si="1150"/>
        <v>12.384084595373453</v>
      </c>
      <c r="H7176" s="1">
        <f t="shared" ca="1" si="1150"/>
        <v>4.6675980687972443</v>
      </c>
      <c r="I7176" s="1">
        <f t="shared" ca="1" si="1150"/>
        <v>3.301934945227361</v>
      </c>
      <c r="J7176" s="1">
        <f t="shared" ca="1" si="1150"/>
        <v>5.8171385693954845</v>
      </c>
      <c r="K7176" s="1">
        <f t="shared" ca="1" si="1151"/>
        <v>20.080630708161458</v>
      </c>
      <c r="L7176" s="1">
        <f t="shared" ca="1" si="1152"/>
        <v>22.125328847308321</v>
      </c>
      <c r="M7176" s="1">
        <f t="shared" ca="1" si="1153"/>
        <v>16.636235888391951</v>
      </c>
      <c r="N7176" s="1">
        <f t="shared" ca="1" si="1154"/>
        <v>18.068665581067613</v>
      </c>
      <c r="O7176" s="1">
        <f t="shared" ca="1" si="1155"/>
        <v>23.548088626511333</v>
      </c>
      <c r="P7176" s="5">
        <f t="shared" ca="1" si="1156"/>
        <v>23.548088626511333</v>
      </c>
      <c r="Q7176">
        <f t="shared" ca="1" si="1157"/>
        <v>5</v>
      </c>
    </row>
    <row r="7177" spans="1:17" x14ac:dyDescent="0.25">
      <c r="A7177" s="1">
        <f t="shared" ca="1" si="1158"/>
        <v>7.1471661262611388</v>
      </c>
      <c r="B7177" s="1">
        <f t="shared" ca="1" si="1150"/>
        <v>5.1928426906672414</v>
      </c>
      <c r="C7177" s="1">
        <f t="shared" ca="1" si="1150"/>
        <v>12.620292986491672</v>
      </c>
      <c r="D7177" s="1">
        <f t="shared" ca="1" si="1150"/>
        <v>13.859234414754223</v>
      </c>
      <c r="E7177" s="1">
        <f t="shared" ca="1" si="1150"/>
        <v>2.4907646910518939</v>
      </c>
      <c r="F7177" s="1">
        <f t="shared" ca="1" si="1150"/>
        <v>6.117445443073664</v>
      </c>
      <c r="G7177" s="1">
        <f t="shared" ca="1" si="1150"/>
        <v>9.8489087289017601</v>
      </c>
      <c r="H7177" s="1">
        <f t="shared" ca="1" si="1150"/>
        <v>13.540578956002523</v>
      </c>
      <c r="I7177" s="1">
        <f t="shared" ca="1" si="1150"/>
        <v>3.0277018216916827</v>
      </c>
      <c r="J7177" s="1">
        <f t="shared" ca="1" si="1150"/>
        <v>7.4792086749448199</v>
      </c>
      <c r="K7177" s="1">
        <f t="shared" ca="1" si="1151"/>
        <v>19.76745911275281</v>
      </c>
      <c r="L7177" s="1">
        <f t="shared" ca="1" si="1152"/>
        <v>34.546979497017887</v>
      </c>
      <c r="M7177" s="1">
        <f t="shared" ca="1" si="1153"/>
        <v>20.144841313949534</v>
      </c>
      <c r="N7177" s="1">
        <f t="shared" ca="1" si="1154"/>
        <v>21.817198630377405</v>
      </c>
      <c r="O7177" s="1">
        <f t="shared" ca="1" si="1155"/>
        <v>22.520960094513821</v>
      </c>
      <c r="P7177" s="5">
        <f t="shared" ca="1" si="1156"/>
        <v>34.546979497017887</v>
      </c>
      <c r="Q7177">
        <f t="shared" ca="1" si="1157"/>
        <v>2</v>
      </c>
    </row>
    <row r="7178" spans="1:17" x14ac:dyDescent="0.25">
      <c r="A7178" s="1">
        <f t="shared" ca="1" si="1158"/>
        <v>7.5944471644203624</v>
      </c>
      <c r="B7178" s="1">
        <f t="shared" ca="1" si="1150"/>
        <v>3.2473687194853973</v>
      </c>
      <c r="C7178" s="1">
        <f t="shared" ca="1" si="1150"/>
        <v>7.1918240003318221</v>
      </c>
      <c r="D7178" s="1">
        <f t="shared" ca="1" si="1150"/>
        <v>9.9096166013968183</v>
      </c>
      <c r="E7178" s="1">
        <f t="shared" ca="1" si="1150"/>
        <v>1.7283786236773921</v>
      </c>
      <c r="F7178" s="1">
        <f t="shared" ca="1" si="1150"/>
        <v>5.9136135358539885</v>
      </c>
      <c r="G7178" s="1">
        <f t="shared" ca="1" si="1150"/>
        <v>8.2341303405843238</v>
      </c>
      <c r="H7178" s="1">
        <f t="shared" ca="1" si="1150"/>
        <v>7.5117416545168068</v>
      </c>
      <c r="I7178" s="1">
        <f t="shared" ca="1" si="1150"/>
        <v>5.8812812719964684</v>
      </c>
      <c r="J7178" s="1">
        <f t="shared" ca="1" si="1150"/>
        <v>5.2465136637261978</v>
      </c>
      <c r="K7178" s="1">
        <f t="shared" ca="1" si="1151"/>
        <v>14.786271164752185</v>
      </c>
      <c r="L7178" s="1">
        <f t="shared" ca="1" si="1152"/>
        <v>25.015805420333987</v>
      </c>
      <c r="M7178" s="1">
        <f t="shared" ca="1" si="1153"/>
        <v>20.450620723820421</v>
      </c>
      <c r="N7178" s="1">
        <f t="shared" ca="1" si="1154"/>
        <v>20.288777191062053</v>
      </c>
      <c r="O7178" s="1">
        <f t="shared" ca="1" si="1155"/>
        <v>16.728012723795921</v>
      </c>
      <c r="P7178" s="5">
        <f t="shared" ca="1" si="1156"/>
        <v>25.015805420333987</v>
      </c>
      <c r="Q7178">
        <f t="shared" ca="1" si="1157"/>
        <v>2</v>
      </c>
    </row>
    <row r="7179" spans="1:17" x14ac:dyDescent="0.25">
      <c r="A7179" s="1">
        <f t="shared" ca="1" si="1158"/>
        <v>5.6665863147684155</v>
      </c>
      <c r="B7179" s="1">
        <f t="shared" ca="1" si="1150"/>
        <v>3.8050852926813743</v>
      </c>
      <c r="C7179" s="1">
        <f t="shared" ca="1" si="1150"/>
        <v>11.841070349500558</v>
      </c>
      <c r="D7179" s="1">
        <f t="shared" ca="1" si="1150"/>
        <v>6.4237822846863972</v>
      </c>
      <c r="E7179" s="1">
        <f t="shared" ca="1" si="1150"/>
        <v>1.7085901621749007</v>
      </c>
      <c r="F7179" s="1">
        <f t="shared" ca="1" si="1150"/>
        <v>3.3049134178404369</v>
      </c>
      <c r="G7179" s="1">
        <f t="shared" ca="1" si="1150"/>
        <v>10.023006673990661</v>
      </c>
      <c r="H7179" s="1">
        <f t="shared" ca="1" si="1150"/>
        <v>4.6384096629963203</v>
      </c>
      <c r="I7179" s="1">
        <f t="shared" ca="1" si="1150"/>
        <v>5.6829462314724477</v>
      </c>
      <c r="J7179" s="1">
        <f t="shared" ca="1" si="1150"/>
        <v>6.7233246823295332</v>
      </c>
      <c r="K7179" s="1">
        <f t="shared" ca="1" si="1151"/>
        <v>17.507656664268975</v>
      </c>
      <c r="L7179" s="1">
        <f t="shared" ca="1" si="1152"/>
        <v>16.728778262451133</v>
      </c>
      <c r="M7179" s="1">
        <f t="shared" ca="1" si="1153"/>
        <v>19.781447390745299</v>
      </c>
      <c r="N7179" s="1">
        <f t="shared" ca="1" si="1154"/>
        <v>19.51626962432379</v>
      </c>
      <c r="O7179" s="1">
        <f t="shared" ca="1" si="1155"/>
        <v>20.551416649001567</v>
      </c>
      <c r="P7179" s="5">
        <f t="shared" ca="1" si="1156"/>
        <v>20.551416649001567</v>
      </c>
      <c r="Q7179">
        <f t="shared" ca="1" si="1157"/>
        <v>5</v>
      </c>
    </row>
    <row r="7180" spans="1:17" x14ac:dyDescent="0.25">
      <c r="A7180" s="1">
        <f t="shared" ca="1" si="1158"/>
        <v>8.3174090294335823</v>
      </c>
      <c r="B7180" s="1">
        <f t="shared" ca="1" si="1150"/>
        <v>6.3758247026813146</v>
      </c>
      <c r="C7180" s="1">
        <f t="shared" ca="1" si="1150"/>
        <v>12.540324874883938</v>
      </c>
      <c r="D7180" s="1">
        <f t="shared" ca="1" si="1150"/>
        <v>7.8117835741264061</v>
      </c>
      <c r="E7180" s="1">
        <f t="shared" ca="1" si="1150"/>
        <v>2.4522550715197182</v>
      </c>
      <c r="F7180" s="1">
        <f t="shared" ca="1" si="1150"/>
        <v>5.8574314733532962</v>
      </c>
      <c r="G7180" s="1">
        <f t="shared" ca="1" si="1150"/>
        <v>11.305852000629436</v>
      </c>
      <c r="H7180" s="1">
        <f t="shared" ca="1" si="1150"/>
        <v>4.0572684768159899</v>
      </c>
      <c r="I7180" s="1">
        <f t="shared" ca="1" si="1150"/>
        <v>7.8929986686947666</v>
      </c>
      <c r="J7180" s="1">
        <f t="shared" ca="1" si="1150"/>
        <v>9.9748987640315185</v>
      </c>
      <c r="K7180" s="1">
        <f t="shared" ca="1" si="1151"/>
        <v>20.85773390431752</v>
      </c>
      <c r="L7180" s="1">
        <f t="shared" ca="1" si="1152"/>
        <v>20.186461080375977</v>
      </c>
      <c r="M7180" s="1">
        <f t="shared" ca="1" si="1153"/>
        <v>28.637561533679584</v>
      </c>
      <c r="N7180" s="1">
        <f t="shared" ca="1" si="1154"/>
        <v>30.101153608760896</v>
      </c>
      <c r="O7180" s="1">
        <f t="shared" ca="1" si="1155"/>
        <v>27.656575467342268</v>
      </c>
      <c r="P7180" s="5">
        <f t="shared" ca="1" si="1156"/>
        <v>30.101153608760896</v>
      </c>
      <c r="Q7180">
        <f t="shared" ca="1" si="1157"/>
        <v>4</v>
      </c>
    </row>
    <row r="7181" spans="1:17" x14ac:dyDescent="0.25">
      <c r="A7181" s="1">
        <f t="shared" ca="1" si="1158"/>
        <v>6.055357369427079</v>
      </c>
      <c r="B7181" s="1">
        <f t="shared" ca="1" si="1150"/>
        <v>4.6546310228851926</v>
      </c>
      <c r="C7181" s="1">
        <f t="shared" ref="B7181:J7209" ca="1" si="1159">_xlfn.NORM.INV(RAND(),C$1,C$2)</f>
        <v>13.324487255182277</v>
      </c>
      <c r="D7181" s="1">
        <f t="shared" ca="1" si="1159"/>
        <v>9.0959869796763346</v>
      </c>
      <c r="E7181" s="1">
        <f t="shared" ca="1" si="1159"/>
        <v>2.6299259598207936</v>
      </c>
      <c r="F7181" s="1">
        <f t="shared" ca="1" si="1159"/>
        <v>4.8445475240468188</v>
      </c>
      <c r="G7181" s="1">
        <f t="shared" ca="1" si="1159"/>
        <v>9.75253536617174</v>
      </c>
      <c r="H7181" s="1">
        <f t="shared" ca="1" si="1159"/>
        <v>7.056763023161051</v>
      </c>
      <c r="I7181" s="1">
        <f t="shared" ca="1" si="1159"/>
        <v>4.9225477499856831</v>
      </c>
      <c r="J7181" s="1">
        <f t="shared" ca="1" si="1159"/>
        <v>7.3716763022195213</v>
      </c>
      <c r="K7181" s="1">
        <f t="shared" ca="1" si="1151"/>
        <v>19.379844624609355</v>
      </c>
      <c r="L7181" s="1">
        <f t="shared" ca="1" si="1152"/>
        <v>22.208107372264465</v>
      </c>
      <c r="M7181" s="1">
        <f t="shared" ca="1" si="1153"/>
        <v>20.979507381453075</v>
      </c>
      <c r="N7181" s="1">
        <f t="shared" ca="1" si="1154"/>
        <v>21.793402599137217</v>
      </c>
      <c r="O7181" s="1">
        <f t="shared" ca="1" si="1155"/>
        <v>21.778842691276452</v>
      </c>
      <c r="P7181" s="5">
        <f t="shared" ca="1" si="1156"/>
        <v>22.208107372264465</v>
      </c>
      <c r="Q7181">
        <f t="shared" ca="1" si="1157"/>
        <v>2</v>
      </c>
    </row>
    <row r="7182" spans="1:17" x14ac:dyDescent="0.25">
      <c r="A7182" s="1">
        <f t="shared" ca="1" si="1158"/>
        <v>4.4973496704822642</v>
      </c>
      <c r="B7182" s="1">
        <f t="shared" ca="1" si="1159"/>
        <v>5.6316178659316174</v>
      </c>
      <c r="C7182" s="1">
        <f t="shared" ca="1" si="1159"/>
        <v>10.460848603140848</v>
      </c>
      <c r="D7182" s="1">
        <f t="shared" ca="1" si="1159"/>
        <v>10.086256183562256</v>
      </c>
      <c r="E7182" s="1">
        <f t="shared" ca="1" si="1159"/>
        <v>1.1139876037555587</v>
      </c>
      <c r="F7182" s="1">
        <f t="shared" ca="1" si="1159"/>
        <v>7.2802652270340813</v>
      </c>
      <c r="G7182" s="1">
        <f t="shared" ca="1" si="1159"/>
        <v>10.560469576319559</v>
      </c>
      <c r="H7182" s="1">
        <f t="shared" ca="1" si="1159"/>
        <v>5.2956019112120405</v>
      </c>
      <c r="I7182" s="1">
        <f t="shared" ca="1" si="1159"/>
        <v>4.3856908227449605</v>
      </c>
      <c r="J7182" s="1">
        <f t="shared" ca="1" si="1159"/>
        <v>8.6510673417154287</v>
      </c>
      <c r="K7182" s="1">
        <f t="shared" ca="1" si="1151"/>
        <v>14.958198273623111</v>
      </c>
      <c r="L7182" s="1">
        <f t="shared" ca="1" si="1152"/>
        <v>19.87920776525656</v>
      </c>
      <c r="M7182" s="1">
        <f t="shared" ca="1" si="1153"/>
        <v>18.648095438698213</v>
      </c>
      <c r="N7182" s="1">
        <f t="shared" ca="1" si="1154"/>
        <v>25.948641257426086</v>
      </c>
      <c r="O7182" s="1">
        <f t="shared" ca="1" si="1155"/>
        <v>24.843154783966604</v>
      </c>
      <c r="P7182" s="5">
        <f t="shared" ca="1" si="1156"/>
        <v>25.948641257426086</v>
      </c>
      <c r="Q7182">
        <f t="shared" ca="1" si="1157"/>
        <v>4</v>
      </c>
    </row>
    <row r="7183" spans="1:17" x14ac:dyDescent="0.25">
      <c r="A7183" s="1">
        <f t="shared" ca="1" si="1158"/>
        <v>5.6374836205326098</v>
      </c>
      <c r="B7183" s="1">
        <f t="shared" ca="1" si="1159"/>
        <v>8.1591019480408491</v>
      </c>
      <c r="C7183" s="1">
        <f t="shared" ca="1" si="1159"/>
        <v>9.7680760686325936</v>
      </c>
      <c r="D7183" s="1">
        <f t="shared" ca="1" si="1159"/>
        <v>8.7587790451588052</v>
      </c>
      <c r="E7183" s="1">
        <f t="shared" ca="1" si="1159"/>
        <v>2.2032821098117616</v>
      </c>
      <c r="F7183" s="1">
        <f t="shared" ca="1" si="1159"/>
        <v>4.7405031422748696</v>
      </c>
      <c r="G7183" s="1">
        <f t="shared" ca="1" si="1159"/>
        <v>9.6009061519646668</v>
      </c>
      <c r="H7183" s="1">
        <f t="shared" ca="1" si="1159"/>
        <v>8.1440470923286696</v>
      </c>
      <c r="I7183" s="1">
        <f t="shared" ca="1" si="1159"/>
        <v>5.6561582336366492</v>
      </c>
      <c r="J7183" s="1">
        <f t="shared" ca="1" si="1159"/>
        <v>9.6715216406275566</v>
      </c>
      <c r="K7183" s="1">
        <f t="shared" ca="1" si="1151"/>
        <v>15.405559689165203</v>
      </c>
      <c r="L7183" s="1">
        <f t="shared" ca="1" si="1152"/>
        <v>22.540309758020086</v>
      </c>
      <c r="M7183" s="1">
        <f t="shared" ca="1" si="1153"/>
        <v>23.168445604608578</v>
      </c>
      <c r="N7183" s="1">
        <f t="shared" ca="1" si="1154"/>
        <v>28.227284964579926</v>
      </c>
      <c r="O7183" s="1">
        <f t="shared" ca="1" si="1155"/>
        <v>27.431529740633071</v>
      </c>
      <c r="P7183" s="5">
        <f t="shared" ca="1" si="1156"/>
        <v>28.227284964579926</v>
      </c>
      <c r="Q7183">
        <f t="shared" ca="1" si="1157"/>
        <v>4</v>
      </c>
    </row>
    <row r="7184" spans="1:17" x14ac:dyDescent="0.25">
      <c r="A7184" s="1">
        <f t="shared" ca="1" si="1158"/>
        <v>9.3993629589337857</v>
      </c>
      <c r="B7184" s="1">
        <f t="shared" ca="1" si="1159"/>
        <v>6.6768551835639842</v>
      </c>
      <c r="C7184" s="1">
        <f t="shared" ca="1" si="1159"/>
        <v>10.146673834338117</v>
      </c>
      <c r="D7184" s="1">
        <f t="shared" ca="1" si="1159"/>
        <v>7.3650208445410312</v>
      </c>
      <c r="E7184" s="1">
        <f t="shared" ca="1" si="1159"/>
        <v>2.003804138922372</v>
      </c>
      <c r="F7184" s="1">
        <f t="shared" ca="1" si="1159"/>
        <v>5.8780294407535516</v>
      </c>
      <c r="G7184" s="1">
        <f t="shared" ca="1" si="1159"/>
        <v>10.621614200327894</v>
      </c>
      <c r="H7184" s="1">
        <f t="shared" ca="1" si="1159"/>
        <v>7.9298378426934413</v>
      </c>
      <c r="I7184" s="1">
        <f t="shared" ca="1" si="1159"/>
        <v>2.433604412589637</v>
      </c>
      <c r="J7184" s="1">
        <f t="shared" ca="1" si="1159"/>
        <v>5.8479969182045899</v>
      </c>
      <c r="K7184" s="1">
        <f t="shared" ca="1" si="1151"/>
        <v>19.546036793271902</v>
      </c>
      <c r="L7184" s="1">
        <f t="shared" ca="1" si="1152"/>
        <v>24.694221646168259</v>
      </c>
      <c r="M7184" s="1">
        <f t="shared" ca="1" si="1153"/>
        <v>19.684768428650386</v>
      </c>
      <c r="N7184" s="1">
        <f t="shared" ca="1" si="1154"/>
        <v>20.836485955111762</v>
      </c>
      <c r="O7184" s="1">
        <f t="shared" ca="1" si="1155"/>
        <v>23.146466302096467</v>
      </c>
      <c r="P7184" s="5">
        <f t="shared" ca="1" si="1156"/>
        <v>24.694221646168259</v>
      </c>
      <c r="Q7184">
        <f t="shared" ca="1" si="1157"/>
        <v>2</v>
      </c>
    </row>
    <row r="7185" spans="1:17" x14ac:dyDescent="0.25">
      <c r="A7185" s="1">
        <f t="shared" ca="1" si="1158"/>
        <v>8.7824965365873275</v>
      </c>
      <c r="B7185" s="1">
        <f t="shared" ca="1" si="1159"/>
        <v>4.9909838223639555</v>
      </c>
      <c r="C7185" s="1">
        <f t="shared" ca="1" si="1159"/>
        <v>12.232372407090983</v>
      </c>
      <c r="D7185" s="1">
        <f t="shared" ca="1" si="1159"/>
        <v>8.9113618448574083</v>
      </c>
      <c r="E7185" s="1">
        <f t="shared" ca="1" si="1159"/>
        <v>2.8284884518409772</v>
      </c>
      <c r="F7185" s="1">
        <f t="shared" ca="1" si="1159"/>
        <v>5.3833177735341629</v>
      </c>
      <c r="G7185" s="1">
        <f t="shared" ca="1" si="1159"/>
        <v>7.7910353921418309</v>
      </c>
      <c r="H7185" s="1">
        <f t="shared" ca="1" si="1159"/>
        <v>7.7924167260374002</v>
      </c>
      <c r="I7185" s="1">
        <f t="shared" ca="1" si="1159"/>
        <v>6.4724482740798024</v>
      </c>
      <c r="J7185" s="1">
        <f t="shared" ca="1" si="1159"/>
        <v>6.4195703565665312</v>
      </c>
      <c r="K7185" s="1">
        <f t="shared" ca="1" si="1151"/>
        <v>21.014868943678309</v>
      </c>
      <c r="L7185" s="1">
        <f t="shared" ca="1" si="1152"/>
        <v>25.486275107482136</v>
      </c>
      <c r="M7185" s="1">
        <f t="shared" ca="1" si="1153"/>
        <v>24.50300361907464</v>
      </c>
      <c r="N7185" s="1">
        <f t="shared" ca="1" si="1154"/>
        <v>23.266320226544451</v>
      </c>
      <c r="O7185" s="1">
        <f t="shared" ca="1" si="1155"/>
        <v>19.201589571072319</v>
      </c>
      <c r="P7185" s="5">
        <f t="shared" ca="1" si="1156"/>
        <v>25.486275107482136</v>
      </c>
      <c r="Q7185">
        <f t="shared" ca="1" si="1157"/>
        <v>2</v>
      </c>
    </row>
    <row r="7186" spans="1:17" x14ac:dyDescent="0.25">
      <c r="A7186" s="1">
        <f t="shared" ca="1" si="1158"/>
        <v>5.7675238485921012</v>
      </c>
      <c r="B7186" s="1">
        <f t="shared" ca="1" si="1159"/>
        <v>4.4312490900472143</v>
      </c>
      <c r="C7186" s="1">
        <f t="shared" ca="1" si="1159"/>
        <v>12.962800349633905</v>
      </c>
      <c r="D7186" s="1">
        <f t="shared" ca="1" si="1159"/>
        <v>7.3026501490310096</v>
      </c>
      <c r="E7186" s="1">
        <f t="shared" ca="1" si="1159"/>
        <v>2.151516460203188</v>
      </c>
      <c r="F7186" s="1">
        <f t="shared" ca="1" si="1159"/>
        <v>5.91336536967966</v>
      </c>
      <c r="G7186" s="1">
        <f t="shared" ca="1" si="1159"/>
        <v>13.537805040745074</v>
      </c>
      <c r="H7186" s="1">
        <f t="shared" ca="1" si="1159"/>
        <v>11.158892621130395</v>
      </c>
      <c r="I7186" s="1">
        <f t="shared" ca="1" si="1159"/>
        <v>7.9472309785467505</v>
      </c>
      <c r="J7186" s="1">
        <f t="shared" ca="1" si="1159"/>
        <v>8.3067631669582589</v>
      </c>
      <c r="K7186" s="1">
        <f t="shared" ca="1" si="1151"/>
        <v>18.730324198226008</v>
      </c>
      <c r="L7186" s="1">
        <f t="shared" ca="1" si="1152"/>
        <v>24.229066618753507</v>
      </c>
      <c r="M7186" s="1">
        <f t="shared" ca="1" si="1153"/>
        <v>24.1730344543003</v>
      </c>
      <c r="N7186" s="1">
        <f t="shared" ca="1" si="1154"/>
        <v>26.598608605231885</v>
      </c>
      <c r="O7186" s="1">
        <f t="shared" ca="1" si="1155"/>
        <v>26.275817297750546</v>
      </c>
      <c r="P7186" s="5">
        <f t="shared" ca="1" si="1156"/>
        <v>26.598608605231885</v>
      </c>
      <c r="Q7186">
        <f t="shared" ca="1" si="1157"/>
        <v>4</v>
      </c>
    </row>
    <row r="7187" spans="1:17" x14ac:dyDescent="0.25">
      <c r="A7187" s="1">
        <f t="shared" ca="1" si="1158"/>
        <v>7.5799911297721545</v>
      </c>
      <c r="B7187" s="1">
        <f t="shared" ca="1" si="1159"/>
        <v>6.7789183002685185</v>
      </c>
      <c r="C7187" s="1">
        <f t="shared" ca="1" si="1159"/>
        <v>12.056713496953572</v>
      </c>
      <c r="D7187" s="1">
        <f t="shared" ca="1" si="1159"/>
        <v>9.2837545709932225</v>
      </c>
      <c r="E7187" s="1">
        <f t="shared" ca="1" si="1159"/>
        <v>1.9454967565969075</v>
      </c>
      <c r="F7187" s="1">
        <f t="shared" ca="1" si="1159"/>
        <v>3.6966281212548395</v>
      </c>
      <c r="G7187" s="1">
        <f t="shared" ca="1" si="1159"/>
        <v>5.3069395355380991</v>
      </c>
      <c r="H7187" s="1">
        <f t="shared" ca="1" si="1159"/>
        <v>11.282524268020392</v>
      </c>
      <c r="I7187" s="1">
        <f t="shared" ca="1" si="1159"/>
        <v>3.8735130621704248</v>
      </c>
      <c r="J7187" s="1">
        <f t="shared" ca="1" si="1159"/>
        <v>6.4528042032367727</v>
      </c>
      <c r="K7187" s="1">
        <f t="shared" ca="1" si="1151"/>
        <v>19.636704626725727</v>
      </c>
      <c r="L7187" s="1">
        <f t="shared" ca="1" si="1152"/>
        <v>28.14626996878577</v>
      </c>
      <c r="M7187" s="1">
        <f t="shared" ca="1" si="1153"/>
        <v>19.851805151776258</v>
      </c>
      <c r="N7187" s="1">
        <f t="shared" ca="1" si="1154"/>
        <v>20.801863686930556</v>
      </c>
      <c r="O7187" s="1">
        <f t="shared" ca="1" si="1155"/>
        <v>18.538662039043391</v>
      </c>
      <c r="P7187" s="5">
        <f t="shared" ca="1" si="1156"/>
        <v>28.14626996878577</v>
      </c>
      <c r="Q7187">
        <f t="shared" ca="1" si="1157"/>
        <v>2</v>
      </c>
    </row>
    <row r="7188" spans="1:17" x14ac:dyDescent="0.25">
      <c r="A7188" s="1">
        <f t="shared" ca="1" si="1158"/>
        <v>8.1813779633857049</v>
      </c>
      <c r="B7188" s="1">
        <f t="shared" ca="1" si="1159"/>
        <v>3.9995118027647161</v>
      </c>
      <c r="C7188" s="1">
        <f t="shared" ca="1" si="1159"/>
        <v>11.649853256375005</v>
      </c>
      <c r="D7188" s="1">
        <f t="shared" ca="1" si="1159"/>
        <v>8.1094905546091027</v>
      </c>
      <c r="E7188" s="1">
        <f t="shared" ca="1" si="1159"/>
        <v>2.3904617715055165</v>
      </c>
      <c r="F7188" s="1">
        <f t="shared" ca="1" si="1159"/>
        <v>2.0767599913665444</v>
      </c>
      <c r="G7188" s="1">
        <f t="shared" ca="1" si="1159"/>
        <v>9.2297657654564773</v>
      </c>
      <c r="H7188" s="1">
        <f t="shared" ca="1" si="1159"/>
        <v>7.9672139063796887</v>
      </c>
      <c r="I7188" s="1">
        <f t="shared" ca="1" si="1159"/>
        <v>7.395461865361014</v>
      </c>
      <c r="J7188" s="1">
        <f t="shared" ca="1" si="1159"/>
        <v>6.6434317226735944</v>
      </c>
      <c r="K7188" s="1">
        <f t="shared" ca="1" si="1151"/>
        <v>19.83123121976071</v>
      </c>
      <c r="L7188" s="1">
        <f t="shared" ca="1" si="1152"/>
        <v>24.2580824243745</v>
      </c>
      <c r="M7188" s="1">
        <f t="shared" ca="1" si="1153"/>
        <v>24.610733322925828</v>
      </c>
      <c r="N7188" s="1">
        <f t="shared" ca="1" si="1154"/>
        <v>20.11516538216587</v>
      </c>
      <c r="O7188" s="1">
        <f t="shared" ca="1" si="1155"/>
        <v>19.872709290894786</v>
      </c>
      <c r="P7188" s="5">
        <f t="shared" ca="1" si="1156"/>
        <v>24.610733322925828</v>
      </c>
      <c r="Q7188">
        <f t="shared" ca="1" si="1157"/>
        <v>3</v>
      </c>
    </row>
    <row r="7189" spans="1:17" x14ac:dyDescent="0.25">
      <c r="A7189" s="1">
        <f t="shared" ca="1" si="1158"/>
        <v>4.2668692350514021</v>
      </c>
      <c r="B7189" s="1">
        <f t="shared" ca="1" si="1159"/>
        <v>3.1015274943942073</v>
      </c>
      <c r="C7189" s="1">
        <f t="shared" ca="1" si="1159"/>
        <v>10.880440009088167</v>
      </c>
      <c r="D7189" s="1">
        <f t="shared" ca="1" si="1159"/>
        <v>7.8531792840687054</v>
      </c>
      <c r="E7189" s="1">
        <f t="shared" ca="1" si="1159"/>
        <v>2.23133062710887</v>
      </c>
      <c r="F7189" s="1">
        <f t="shared" ca="1" si="1159"/>
        <v>5.7577986836949702</v>
      </c>
      <c r="G7189" s="1">
        <f t="shared" ca="1" si="1159"/>
        <v>8.6353098778236745</v>
      </c>
      <c r="H7189" s="1">
        <f t="shared" ca="1" si="1159"/>
        <v>6.5428238826483005</v>
      </c>
      <c r="I7189" s="1">
        <f t="shared" ca="1" si="1159"/>
        <v>6.0465833645798712</v>
      </c>
      <c r="J7189" s="1">
        <f t="shared" ca="1" si="1159"/>
        <v>7.1308469411981585</v>
      </c>
      <c r="K7189" s="1">
        <f t="shared" ca="1" si="1151"/>
        <v>15.147309244139569</v>
      </c>
      <c r="L7189" s="1">
        <f t="shared" ca="1" si="1152"/>
        <v>18.662872401768407</v>
      </c>
      <c r="M7189" s="1">
        <f t="shared" ca="1" si="1153"/>
        <v>19.675630167938301</v>
      </c>
      <c r="N7189" s="1">
        <f t="shared" ca="1" si="1154"/>
        <v>22.036756483867205</v>
      </c>
      <c r="O7189" s="1">
        <f t="shared" ca="1" si="1155"/>
        <v>18.867684313416039</v>
      </c>
      <c r="P7189" s="5">
        <f t="shared" ca="1" si="1156"/>
        <v>22.036756483867205</v>
      </c>
      <c r="Q7189">
        <f t="shared" ca="1" si="1157"/>
        <v>4</v>
      </c>
    </row>
    <row r="7190" spans="1:17" x14ac:dyDescent="0.25">
      <c r="A7190" s="1">
        <f t="shared" ca="1" si="1158"/>
        <v>3.9103950767501057</v>
      </c>
      <c r="B7190" s="1">
        <f t="shared" ca="1" si="1159"/>
        <v>3.8117189667490798</v>
      </c>
      <c r="C7190" s="1">
        <f t="shared" ca="1" si="1159"/>
        <v>13.058672906722842</v>
      </c>
      <c r="D7190" s="1">
        <f t="shared" ca="1" si="1159"/>
        <v>7.0955070391362849</v>
      </c>
      <c r="E7190" s="1">
        <f t="shared" ca="1" si="1159"/>
        <v>2.28551805261732</v>
      </c>
      <c r="F7190" s="1">
        <f t="shared" ca="1" si="1159"/>
        <v>3.6923306515562757</v>
      </c>
      <c r="G7190" s="1">
        <f t="shared" ca="1" si="1159"/>
        <v>10.082131070589394</v>
      </c>
      <c r="H7190" s="1">
        <f t="shared" ca="1" si="1159"/>
        <v>12.582452253770049</v>
      </c>
      <c r="I7190" s="1">
        <f t="shared" ca="1" si="1159"/>
        <v>7.2703957629269667</v>
      </c>
      <c r="J7190" s="1">
        <f t="shared" ca="1" si="1159"/>
        <v>6.778989174636143</v>
      </c>
      <c r="K7190" s="1">
        <f t="shared" ca="1" si="1151"/>
        <v>16.969067983472947</v>
      </c>
      <c r="L7190" s="1">
        <f t="shared" ca="1" si="1152"/>
        <v>23.58835436965644</v>
      </c>
      <c r="M7190" s="1">
        <f t="shared" ca="1" si="1153"/>
        <v>20.245298066930538</v>
      </c>
      <c r="N7190" s="1">
        <f t="shared" ca="1" si="1154"/>
        <v>21.553434555868463</v>
      </c>
      <c r="O7190" s="1">
        <f t="shared" ca="1" si="1155"/>
        <v>20.672839211974619</v>
      </c>
      <c r="P7190" s="5">
        <f t="shared" ca="1" si="1156"/>
        <v>23.58835436965644</v>
      </c>
      <c r="Q7190">
        <f t="shared" ca="1" si="1157"/>
        <v>2</v>
      </c>
    </row>
    <row r="7191" spans="1:17" x14ac:dyDescent="0.25">
      <c r="A7191" s="1">
        <f t="shared" ca="1" si="1158"/>
        <v>5.5995834976267851</v>
      </c>
      <c r="B7191" s="1">
        <f t="shared" ca="1" si="1159"/>
        <v>3.6217213997116087</v>
      </c>
      <c r="C7191" s="1">
        <f t="shared" ca="1" si="1159"/>
        <v>14.431417364205052</v>
      </c>
      <c r="D7191" s="1">
        <f t="shared" ca="1" si="1159"/>
        <v>3.3726113735898533</v>
      </c>
      <c r="E7191" s="1">
        <f t="shared" ca="1" si="1159"/>
        <v>2.039732903269063</v>
      </c>
      <c r="F7191" s="1">
        <f t="shared" ca="1" si="1159"/>
        <v>4.57400058773732</v>
      </c>
      <c r="G7191" s="1">
        <f t="shared" ca="1" si="1159"/>
        <v>6.5477582454007486</v>
      </c>
      <c r="H7191" s="1">
        <f t="shared" ca="1" si="1159"/>
        <v>5.5787264523330293</v>
      </c>
      <c r="I7191" s="1">
        <f t="shared" ca="1" si="1159"/>
        <v>3.885780744216337</v>
      </c>
      <c r="J7191" s="1">
        <f t="shared" ca="1" si="1159"/>
        <v>7.2943186673784046</v>
      </c>
      <c r="K7191" s="1">
        <f t="shared" ca="1" si="1151"/>
        <v>20.031000861831835</v>
      </c>
      <c r="L7191" s="1">
        <f t="shared" ca="1" si="1152"/>
        <v>14.550921323549668</v>
      </c>
      <c r="M7191" s="1">
        <f t="shared" ca="1" si="1153"/>
        <v>18.81941581249059</v>
      </c>
      <c r="N7191" s="1">
        <f t="shared" ca="1" si="1154"/>
        <v>19.375821399043669</v>
      </c>
      <c r="O7191" s="1">
        <f t="shared" ca="1" si="1155"/>
        <v>17.463798312490763</v>
      </c>
      <c r="P7191" s="5">
        <f t="shared" ca="1" si="1156"/>
        <v>20.031000861831835</v>
      </c>
      <c r="Q7191">
        <f t="shared" ca="1" si="1157"/>
        <v>1</v>
      </c>
    </row>
    <row r="7192" spans="1:17" x14ac:dyDescent="0.25">
      <c r="A7192" s="1">
        <f t="shared" ca="1" si="1158"/>
        <v>11.258984338819831</v>
      </c>
      <c r="B7192" s="1">
        <f t="shared" ca="1" si="1159"/>
        <v>6.1220617792816316</v>
      </c>
      <c r="C7192" s="1">
        <f t="shared" ca="1" si="1159"/>
        <v>6.7238618212535233</v>
      </c>
      <c r="D7192" s="1">
        <f t="shared" ca="1" si="1159"/>
        <v>3.2922677950209449</v>
      </c>
      <c r="E7192" s="1">
        <f t="shared" ca="1" si="1159"/>
        <v>1.4025337378437803</v>
      </c>
      <c r="F7192" s="1">
        <f t="shared" ca="1" si="1159"/>
        <v>6.2849530508331348</v>
      </c>
      <c r="G7192" s="1">
        <f t="shared" ca="1" si="1159"/>
        <v>9.326296511199283</v>
      </c>
      <c r="H7192" s="1">
        <f t="shared" ca="1" si="1159"/>
        <v>8.1226083353484384</v>
      </c>
      <c r="I7192" s="1">
        <f t="shared" ca="1" si="1159"/>
        <v>5.699607772131559</v>
      </c>
      <c r="J7192" s="1">
        <f t="shared" ca="1" si="1159"/>
        <v>4.3146658172938892</v>
      </c>
      <c r="K7192" s="1">
        <f t="shared" ca="1" si="1151"/>
        <v>17.982846160073354</v>
      </c>
      <c r="L7192" s="1">
        <f t="shared" ca="1" si="1152"/>
        <v>22.673860469189215</v>
      </c>
      <c r="M7192" s="1">
        <f t="shared" ca="1" si="1153"/>
        <v>22.675791666089058</v>
      </c>
      <c r="N7192" s="1">
        <f t="shared" ca="1" si="1154"/>
        <v>22.421288419540215</v>
      </c>
      <c r="O7192" s="1">
        <f t="shared" ca="1" si="1155"/>
        <v>19.763024107774804</v>
      </c>
      <c r="P7192" s="5">
        <f t="shared" ca="1" si="1156"/>
        <v>22.675791666089058</v>
      </c>
      <c r="Q7192">
        <f t="shared" ca="1" si="1157"/>
        <v>3</v>
      </c>
    </row>
    <row r="7193" spans="1:17" x14ac:dyDescent="0.25">
      <c r="A7193" s="1">
        <f t="shared" ca="1" si="1158"/>
        <v>12.8932999957878</v>
      </c>
      <c r="B7193" s="1">
        <f t="shared" ca="1" si="1159"/>
        <v>4.4102579001677862</v>
      </c>
      <c r="C7193" s="1">
        <f t="shared" ca="1" si="1159"/>
        <v>12.176275492000048</v>
      </c>
      <c r="D7193" s="1">
        <f t="shared" ca="1" si="1159"/>
        <v>9.0144011639235408</v>
      </c>
      <c r="E7193" s="1">
        <f t="shared" ca="1" si="1159"/>
        <v>1.6862060079557404</v>
      </c>
      <c r="F7193" s="1">
        <f t="shared" ca="1" si="1159"/>
        <v>3.790760114851814</v>
      </c>
      <c r="G7193" s="1">
        <f t="shared" ca="1" si="1159"/>
        <v>8.5672041780110231</v>
      </c>
      <c r="H7193" s="1">
        <f t="shared" ca="1" si="1159"/>
        <v>2.3303344209968948</v>
      </c>
      <c r="I7193" s="1">
        <f t="shared" ca="1" si="1159"/>
        <v>4.029559614592241</v>
      </c>
      <c r="J7193" s="1">
        <f t="shared" ca="1" si="1159"/>
        <v>10.122797281287813</v>
      </c>
      <c r="K7193" s="1">
        <f t="shared" ca="1" si="1151"/>
        <v>25.069575487787848</v>
      </c>
      <c r="L7193" s="1">
        <f t="shared" ca="1" si="1152"/>
        <v>24.238035580708235</v>
      </c>
      <c r="M7193" s="1">
        <f t="shared" ca="1" si="1153"/>
        <v>28.731862899623593</v>
      </c>
      <c r="N7193" s="1">
        <f t="shared" ca="1" si="1154"/>
        <v>22.353374910899653</v>
      </c>
      <c r="O7193" s="1">
        <f t="shared" ca="1" si="1155"/>
        <v>23.100259359466623</v>
      </c>
      <c r="P7193" s="5">
        <f t="shared" ca="1" si="1156"/>
        <v>28.731862899623593</v>
      </c>
      <c r="Q7193">
        <f t="shared" ca="1" si="1157"/>
        <v>3</v>
      </c>
    </row>
    <row r="7194" spans="1:17" x14ac:dyDescent="0.25">
      <c r="A7194" s="1">
        <f t="shared" ca="1" si="1158"/>
        <v>4.6687803058678377</v>
      </c>
      <c r="B7194" s="1">
        <f t="shared" ca="1" si="1159"/>
        <v>3.6750202764356974</v>
      </c>
      <c r="C7194" s="1">
        <f t="shared" ca="1" si="1159"/>
        <v>11.073619128892219</v>
      </c>
      <c r="D7194" s="1">
        <f t="shared" ca="1" si="1159"/>
        <v>6.4735492330795914</v>
      </c>
      <c r="E7194" s="1">
        <f t="shared" ca="1" si="1159"/>
        <v>1.8364237339202329</v>
      </c>
      <c r="F7194" s="1">
        <f t="shared" ca="1" si="1159"/>
        <v>2.9333534102762622</v>
      </c>
      <c r="G7194" s="1">
        <f t="shared" ca="1" si="1159"/>
        <v>6.6884926894129277</v>
      </c>
      <c r="H7194" s="1">
        <f t="shared" ca="1" si="1159"/>
        <v>7.9845963944334413</v>
      </c>
      <c r="I7194" s="1">
        <f t="shared" ca="1" si="1159"/>
        <v>7.8311746950132317</v>
      </c>
      <c r="J7194" s="1">
        <f t="shared" ca="1" si="1159"/>
        <v>5.5948060075977821</v>
      </c>
      <c r="K7194" s="1">
        <f t="shared" ca="1" si="1151"/>
        <v>15.742399434760056</v>
      </c>
      <c r="L7194" s="1">
        <f t="shared" ca="1" si="1152"/>
        <v>19.126925933380871</v>
      </c>
      <c r="M7194" s="1">
        <f t="shared" ca="1" si="1153"/>
        <v>19.931184742399083</v>
      </c>
      <c r="N7194" s="1">
        <f t="shared" ca="1" si="1154"/>
        <v>20.034354389322974</v>
      </c>
      <c r="O7194" s="1">
        <f t="shared" ca="1" si="1155"/>
        <v>15.958318973446406</v>
      </c>
      <c r="P7194" s="5">
        <f t="shared" ca="1" si="1156"/>
        <v>20.034354389322974</v>
      </c>
      <c r="Q7194">
        <f t="shared" ca="1" si="1157"/>
        <v>4</v>
      </c>
    </row>
    <row r="7195" spans="1:17" x14ac:dyDescent="0.25">
      <c r="A7195" s="1">
        <f t="shared" ca="1" si="1158"/>
        <v>8.2356094130648145</v>
      </c>
      <c r="B7195" s="1">
        <f t="shared" ca="1" si="1159"/>
        <v>5.0372917076394934</v>
      </c>
      <c r="C7195" s="1">
        <f t="shared" ca="1" si="1159"/>
        <v>12.117317769641655</v>
      </c>
      <c r="D7195" s="1">
        <f t="shared" ca="1" si="1159"/>
        <v>6.0100557402466404</v>
      </c>
      <c r="E7195" s="1">
        <f t="shared" ca="1" si="1159"/>
        <v>1.8418964941345735</v>
      </c>
      <c r="F7195" s="1">
        <f t="shared" ca="1" si="1159"/>
        <v>3.0288323308890002</v>
      </c>
      <c r="G7195" s="1">
        <f t="shared" ca="1" si="1159"/>
        <v>8.4125736238600926</v>
      </c>
      <c r="H7195" s="1">
        <f t="shared" ca="1" si="1159"/>
        <v>9.3895603313278748</v>
      </c>
      <c r="I7195" s="1">
        <f t="shared" ca="1" si="1159"/>
        <v>4.0654965779114214</v>
      </c>
      <c r="J7195" s="1">
        <f t="shared" ca="1" si="1159"/>
        <v>6.786326568220634</v>
      </c>
      <c r="K7195" s="1">
        <f t="shared" ca="1" si="1151"/>
        <v>20.35292718270647</v>
      </c>
      <c r="L7195" s="1">
        <f t="shared" ca="1" si="1152"/>
        <v>23.635225484639328</v>
      </c>
      <c r="M7195" s="1">
        <f t="shared" ca="1" si="1153"/>
        <v>20.929329053331443</v>
      </c>
      <c r="N7195" s="1">
        <f t="shared" ca="1" si="1154"/>
        <v>18.917947184660548</v>
      </c>
      <c r="O7195" s="1">
        <f t="shared" ca="1" si="1155"/>
        <v>20.236191899720218</v>
      </c>
      <c r="P7195" s="5">
        <f t="shared" ca="1" si="1156"/>
        <v>23.635225484639328</v>
      </c>
      <c r="Q7195">
        <f t="shared" ca="1" si="1157"/>
        <v>2</v>
      </c>
    </row>
    <row r="7196" spans="1:17" x14ac:dyDescent="0.25">
      <c r="A7196" s="1">
        <f t="shared" ca="1" si="1158"/>
        <v>6.4015825848894918</v>
      </c>
      <c r="B7196" s="1">
        <f t="shared" ca="1" si="1159"/>
        <v>4.3048529761175018</v>
      </c>
      <c r="C7196" s="1">
        <f t="shared" ca="1" si="1159"/>
        <v>11.879203867115175</v>
      </c>
      <c r="D7196" s="1">
        <f t="shared" ca="1" si="1159"/>
        <v>10.424429489235219</v>
      </c>
      <c r="E7196" s="1">
        <f t="shared" ca="1" si="1159"/>
        <v>2.5223725775292705</v>
      </c>
      <c r="F7196" s="1">
        <f t="shared" ca="1" si="1159"/>
        <v>4.0634313004724163</v>
      </c>
      <c r="G7196" s="1">
        <f t="shared" ca="1" si="1159"/>
        <v>10.987544805489705</v>
      </c>
      <c r="H7196" s="1">
        <f t="shared" ca="1" si="1159"/>
        <v>9.4856211089610873</v>
      </c>
      <c r="I7196" s="1">
        <f t="shared" ca="1" si="1159"/>
        <v>6.8070986395120192</v>
      </c>
      <c r="J7196" s="1">
        <f t="shared" ca="1" si="1159"/>
        <v>9.4729630499253368</v>
      </c>
      <c r="K7196" s="1">
        <f t="shared" ca="1" si="1151"/>
        <v>18.280786452004666</v>
      </c>
      <c r="L7196" s="1">
        <f t="shared" ca="1" si="1152"/>
        <v>26.311633183085799</v>
      </c>
      <c r="M7196" s="1">
        <f t="shared" ca="1" si="1153"/>
        <v>25.204016851856117</v>
      </c>
      <c r="N7196" s="1">
        <f t="shared" ca="1" si="1154"/>
        <v>24.648345966027275</v>
      </c>
      <c r="O7196" s="1">
        <f t="shared" ca="1" si="1155"/>
        <v>24.765360831532544</v>
      </c>
      <c r="P7196" s="5">
        <f t="shared" ca="1" si="1156"/>
        <v>26.311633183085799</v>
      </c>
      <c r="Q7196">
        <f t="shared" ca="1" si="1157"/>
        <v>2</v>
      </c>
    </row>
    <row r="7197" spans="1:17" x14ac:dyDescent="0.25">
      <c r="A7197" s="1">
        <f t="shared" ca="1" si="1158"/>
        <v>5.4247989246186368</v>
      </c>
      <c r="B7197" s="1">
        <f t="shared" ca="1" si="1159"/>
        <v>4.9946156733901681</v>
      </c>
      <c r="C7197" s="1">
        <f t="shared" ca="1" si="1159"/>
        <v>13.439043731596552</v>
      </c>
      <c r="D7197" s="1">
        <f t="shared" ca="1" si="1159"/>
        <v>7.8759793387620904</v>
      </c>
      <c r="E7197" s="1">
        <f t="shared" ca="1" si="1159"/>
        <v>1.4108983447068904</v>
      </c>
      <c r="F7197" s="1">
        <f t="shared" ca="1" si="1159"/>
        <v>4.8627591068918194</v>
      </c>
      <c r="G7197" s="1">
        <f t="shared" ca="1" si="1159"/>
        <v>13.37876687225058</v>
      </c>
      <c r="H7197" s="1">
        <f t="shared" ca="1" si="1159"/>
        <v>7.1722989827056844</v>
      </c>
      <c r="I7197" s="1">
        <f t="shared" ca="1" si="1159"/>
        <v>4.8983318523670949</v>
      </c>
      <c r="J7197" s="1">
        <f t="shared" ca="1" si="1159"/>
        <v>3.4295119803889458</v>
      </c>
      <c r="K7197" s="1">
        <f t="shared" ca="1" si="1151"/>
        <v>18.863842656215191</v>
      </c>
      <c r="L7197" s="1">
        <f t="shared" ca="1" si="1152"/>
        <v>20.473077246086412</v>
      </c>
      <c r="M7197" s="1">
        <f t="shared" ca="1" si="1153"/>
        <v>15.163541102081567</v>
      </c>
      <c r="N7197" s="1">
        <f t="shared" ca="1" si="1154"/>
        <v>18.185218613038028</v>
      </c>
      <c r="O7197" s="1">
        <f t="shared" ca="1" si="1155"/>
        <v>21.802894526029693</v>
      </c>
      <c r="P7197" s="5">
        <f t="shared" ca="1" si="1156"/>
        <v>21.802894526029693</v>
      </c>
      <c r="Q7197">
        <f t="shared" ca="1" si="1157"/>
        <v>5</v>
      </c>
    </row>
    <row r="7198" spans="1:17" x14ac:dyDescent="0.25">
      <c r="A7198" s="1">
        <f t="shared" ca="1" si="1158"/>
        <v>8.2846937627809236</v>
      </c>
      <c r="B7198" s="1">
        <f t="shared" ca="1" si="1159"/>
        <v>5.9411349528543633</v>
      </c>
      <c r="C7198" s="1">
        <f t="shared" ca="1" si="1159"/>
        <v>9.8907625307487521</v>
      </c>
      <c r="D7198" s="1">
        <f t="shared" ca="1" si="1159"/>
        <v>5.2454417881580202</v>
      </c>
      <c r="E7198" s="1">
        <f t="shared" ca="1" si="1159"/>
        <v>1.9342249982869146</v>
      </c>
      <c r="F7198" s="1">
        <f t="shared" ca="1" si="1159"/>
        <v>7.7139919224473221</v>
      </c>
      <c r="G7198" s="1">
        <f t="shared" ca="1" si="1159"/>
        <v>10.20261169177963</v>
      </c>
      <c r="H7198" s="1">
        <f t="shared" ca="1" si="1159"/>
        <v>12.409327229868381</v>
      </c>
      <c r="I7198" s="1">
        <f t="shared" ca="1" si="1159"/>
        <v>5.4808425549674373</v>
      </c>
      <c r="J7198" s="1">
        <f t="shared" ca="1" si="1159"/>
        <v>6.7213676418040915</v>
      </c>
      <c r="K7198" s="1">
        <f t="shared" ca="1" si="1151"/>
        <v>18.175456293529678</v>
      </c>
      <c r="L7198" s="1">
        <f t="shared" ca="1" si="1152"/>
        <v>25.939462780807325</v>
      </c>
      <c r="M7198" s="1">
        <f t="shared" ca="1" si="1153"/>
        <v>22.421128957839365</v>
      </c>
      <c r="N7198" s="1">
        <f t="shared" ca="1" si="1154"/>
        <v>25.857337072073214</v>
      </c>
      <c r="O7198" s="1">
        <f t="shared" ca="1" si="1155"/>
        <v>22.865114286438086</v>
      </c>
      <c r="P7198" s="5">
        <f t="shared" ca="1" si="1156"/>
        <v>25.939462780807325</v>
      </c>
      <c r="Q7198">
        <f t="shared" ca="1" si="1157"/>
        <v>2</v>
      </c>
    </row>
    <row r="7199" spans="1:17" x14ac:dyDescent="0.25">
      <c r="A7199" s="1">
        <f t="shared" ca="1" si="1158"/>
        <v>6.1224722614565632</v>
      </c>
      <c r="B7199" s="1">
        <f t="shared" ca="1" si="1159"/>
        <v>4.7754659844298661</v>
      </c>
      <c r="C7199" s="1">
        <f t="shared" ca="1" si="1159"/>
        <v>13.188716828320466</v>
      </c>
      <c r="D7199" s="1">
        <f t="shared" ca="1" si="1159"/>
        <v>11.729542517913378</v>
      </c>
      <c r="E7199" s="1">
        <f t="shared" ca="1" si="1159"/>
        <v>1.4077241159872662</v>
      </c>
      <c r="F7199" s="1">
        <f t="shared" ca="1" si="1159"/>
        <v>3.8304317490967486</v>
      </c>
      <c r="G7199" s="1">
        <f t="shared" ca="1" si="1159"/>
        <v>8.651489142777713</v>
      </c>
      <c r="H7199" s="1">
        <f t="shared" ca="1" si="1159"/>
        <v>6.42315526789133</v>
      </c>
      <c r="I7199" s="1">
        <f t="shared" ca="1" si="1159"/>
        <v>6.8261560424820704</v>
      </c>
      <c r="J7199" s="1">
        <f t="shared" ca="1" si="1159"/>
        <v>9.175316702567974</v>
      </c>
      <c r="K7199" s="1">
        <f t="shared" ca="1" si="1151"/>
        <v>19.311189089777031</v>
      </c>
      <c r="L7199" s="1">
        <f t="shared" ca="1" si="1152"/>
        <v>24.27517004726127</v>
      </c>
      <c r="M7199" s="1">
        <f t="shared" ca="1" si="1153"/>
        <v>23.531669122493874</v>
      </c>
      <c r="N7199" s="1">
        <f t="shared" ca="1" si="1154"/>
        <v>24.607370478576659</v>
      </c>
      <c r="O7199" s="1">
        <f t="shared" ca="1" si="1155"/>
        <v>22.602271829775553</v>
      </c>
      <c r="P7199" s="5">
        <f t="shared" ca="1" si="1156"/>
        <v>24.607370478576659</v>
      </c>
      <c r="Q7199">
        <f t="shared" ca="1" si="1157"/>
        <v>4</v>
      </c>
    </row>
    <row r="7200" spans="1:17" x14ac:dyDescent="0.25">
      <c r="A7200" s="1">
        <f t="shared" ca="1" si="1158"/>
        <v>9.6808572486893922</v>
      </c>
      <c r="B7200" s="1">
        <f t="shared" ca="1" si="1159"/>
        <v>4.1421886034201556</v>
      </c>
      <c r="C7200" s="1">
        <f t="shared" ca="1" si="1159"/>
        <v>13.533852995258409</v>
      </c>
      <c r="D7200" s="1">
        <f t="shared" ca="1" si="1159"/>
        <v>12.297101600193566</v>
      </c>
      <c r="E7200" s="1">
        <f t="shared" ca="1" si="1159"/>
        <v>1.9821465921988397</v>
      </c>
      <c r="F7200" s="1">
        <f t="shared" ca="1" si="1159"/>
        <v>7.2512502358153466</v>
      </c>
      <c r="G7200" s="1">
        <f t="shared" ca="1" si="1159"/>
        <v>7.9920755152063068</v>
      </c>
      <c r="H7200" s="1">
        <f t="shared" ca="1" si="1159"/>
        <v>8.2927167796272805</v>
      </c>
      <c r="I7200" s="1">
        <f t="shared" ca="1" si="1159"/>
        <v>5.1359516386322133</v>
      </c>
      <c r="J7200" s="1">
        <f t="shared" ca="1" si="1159"/>
        <v>9.3769457655048747</v>
      </c>
      <c r="K7200" s="1">
        <f t="shared" ca="1" si="1151"/>
        <v>23.214710243947799</v>
      </c>
      <c r="L7200" s="1">
        <f t="shared" ca="1" si="1152"/>
        <v>30.270675628510237</v>
      </c>
      <c r="M7200" s="1">
        <f t="shared" ca="1" si="1153"/>
        <v>26.175901245025319</v>
      </c>
      <c r="N7200" s="1">
        <f t="shared" ca="1" si="1154"/>
        <v>25.906336243372589</v>
      </c>
      <c r="O7200" s="1">
        <f t="shared" ca="1" si="1155"/>
        <v>21.511209884131336</v>
      </c>
      <c r="P7200" s="5">
        <f t="shared" ca="1" si="1156"/>
        <v>30.270675628510237</v>
      </c>
      <c r="Q7200">
        <f t="shared" ca="1" si="1157"/>
        <v>2</v>
      </c>
    </row>
    <row r="7201" spans="1:17" x14ac:dyDescent="0.25">
      <c r="A7201" s="1">
        <f t="shared" ca="1" si="1158"/>
        <v>6.1405505698278269</v>
      </c>
      <c r="B7201" s="1">
        <f t="shared" ca="1" si="1159"/>
        <v>5.8771871297783491</v>
      </c>
      <c r="C7201" s="1">
        <f t="shared" ca="1" si="1159"/>
        <v>17.735941582371581</v>
      </c>
      <c r="D7201" s="1">
        <f t="shared" ca="1" si="1159"/>
        <v>6.7272160111836552</v>
      </c>
      <c r="E7201" s="1">
        <f t="shared" ca="1" si="1159"/>
        <v>1.3346513143697853</v>
      </c>
      <c r="F7201" s="1">
        <f t="shared" ca="1" si="1159"/>
        <v>3.443847000048601</v>
      </c>
      <c r="G7201" s="1">
        <f t="shared" ca="1" si="1159"/>
        <v>8.730840266087295</v>
      </c>
      <c r="H7201" s="1">
        <f t="shared" ca="1" si="1159"/>
        <v>8.9691277454222913</v>
      </c>
      <c r="I7201" s="1">
        <f t="shared" ca="1" si="1159"/>
        <v>4.7434549480239925</v>
      </c>
      <c r="J7201" s="1">
        <f t="shared" ca="1" si="1159"/>
        <v>9.5974297000873321</v>
      </c>
      <c r="K7201" s="1">
        <f t="shared" ca="1" si="1151"/>
        <v>23.876492152199408</v>
      </c>
      <c r="L7201" s="1">
        <f t="shared" ca="1" si="1152"/>
        <v>21.836894326433772</v>
      </c>
      <c r="M7201" s="1">
        <f t="shared" ca="1" si="1153"/>
        <v>21.816086532308937</v>
      </c>
      <c r="N7201" s="1">
        <f t="shared" ca="1" si="1154"/>
        <v>23.661918777938276</v>
      </c>
      <c r="O7201" s="1">
        <f t="shared" ca="1" si="1155"/>
        <v>24.205457095952976</v>
      </c>
      <c r="P7201" s="5">
        <f t="shared" ca="1" si="1156"/>
        <v>24.205457095952976</v>
      </c>
      <c r="Q7201">
        <f t="shared" ca="1" si="1157"/>
        <v>5</v>
      </c>
    </row>
    <row r="7202" spans="1:17" x14ac:dyDescent="0.25">
      <c r="A7202" s="1">
        <f t="shared" ca="1" si="1158"/>
        <v>5.7278027408694445</v>
      </c>
      <c r="B7202" s="1">
        <f t="shared" ca="1" si="1159"/>
        <v>4.6790493497755135</v>
      </c>
      <c r="C7202" s="1">
        <f t="shared" ca="1" si="1159"/>
        <v>14.876948923173734</v>
      </c>
      <c r="D7202" s="1">
        <f t="shared" ca="1" si="1159"/>
        <v>6.859326522581159</v>
      </c>
      <c r="E7202" s="1">
        <f t="shared" ca="1" si="1159"/>
        <v>2.3798622019151923</v>
      </c>
      <c r="F7202" s="1">
        <f t="shared" ca="1" si="1159"/>
        <v>5.6147828560952791</v>
      </c>
      <c r="G7202" s="1">
        <f t="shared" ca="1" si="1159"/>
        <v>11.881143979229705</v>
      </c>
      <c r="H7202" s="1">
        <f t="shared" ca="1" si="1159"/>
        <v>6.6848092785228221</v>
      </c>
      <c r="I7202" s="1">
        <f t="shared" ca="1" si="1159"/>
        <v>6.6821930713428142</v>
      </c>
      <c r="J7202" s="1">
        <f t="shared" ca="1" si="1159"/>
        <v>3.9144208769037174</v>
      </c>
      <c r="K7202" s="1">
        <f t="shared" ca="1" si="1151"/>
        <v>20.604751664043178</v>
      </c>
      <c r="L7202" s="1">
        <f t="shared" ca="1" si="1152"/>
        <v>19.271938541973427</v>
      </c>
      <c r="M7202" s="1">
        <f t="shared" ca="1" si="1153"/>
        <v>18.704278891031169</v>
      </c>
      <c r="N7202" s="1">
        <f t="shared" ca="1" si="1154"/>
        <v>20.890446154117328</v>
      </c>
      <c r="O7202" s="1">
        <f t="shared" ca="1" si="1155"/>
        <v>20.474614205908935</v>
      </c>
      <c r="P7202" s="5">
        <f t="shared" ca="1" si="1156"/>
        <v>20.890446154117328</v>
      </c>
      <c r="Q7202">
        <f t="shared" ca="1" si="1157"/>
        <v>4</v>
      </c>
    </row>
    <row r="7203" spans="1:17" x14ac:dyDescent="0.25">
      <c r="A7203" s="1">
        <f t="shared" ca="1" si="1158"/>
        <v>9.0793317617780858</v>
      </c>
      <c r="B7203" s="1">
        <f t="shared" ca="1" si="1159"/>
        <v>4.2317405932383085</v>
      </c>
      <c r="C7203" s="1">
        <f t="shared" ca="1" si="1159"/>
        <v>9.690771680368492</v>
      </c>
      <c r="D7203" s="1">
        <f t="shared" ca="1" si="1159"/>
        <v>7.1071476467915184</v>
      </c>
      <c r="E7203" s="1">
        <f t="shared" ca="1" si="1159"/>
        <v>2.7913230782326557</v>
      </c>
      <c r="F7203" s="1">
        <f t="shared" ca="1" si="1159"/>
        <v>5.3706692398315221</v>
      </c>
      <c r="G7203" s="1">
        <f t="shared" ca="1" si="1159"/>
        <v>7.7981619235176192</v>
      </c>
      <c r="H7203" s="1">
        <f t="shared" ca="1" si="1159"/>
        <v>11.540409799340459</v>
      </c>
      <c r="I7203" s="1">
        <f t="shared" ca="1" si="1159"/>
        <v>5.4833080103930874</v>
      </c>
      <c r="J7203" s="1">
        <f t="shared" ca="1" si="1159"/>
        <v>7.2374270795357383</v>
      </c>
      <c r="K7203" s="1">
        <f t="shared" ca="1" si="1151"/>
        <v>18.770103442146578</v>
      </c>
      <c r="L7203" s="1">
        <f t="shared" ca="1" si="1152"/>
        <v>27.726889207910062</v>
      </c>
      <c r="M7203" s="1">
        <f t="shared" ca="1" si="1153"/>
        <v>24.591389929939567</v>
      </c>
      <c r="N7203" s="1">
        <f t="shared" ca="1" si="1154"/>
        <v>22.323144922998658</v>
      </c>
      <c r="O7203" s="1">
        <f t="shared" ca="1" si="1155"/>
        <v>19.267329596291667</v>
      </c>
      <c r="P7203" s="5">
        <f t="shared" ca="1" si="1156"/>
        <v>27.726889207910062</v>
      </c>
      <c r="Q7203">
        <f t="shared" ca="1" si="1157"/>
        <v>2</v>
      </c>
    </row>
    <row r="7204" spans="1:17" x14ac:dyDescent="0.25">
      <c r="A7204" s="1">
        <f t="shared" ca="1" si="1158"/>
        <v>4.2365006737689619</v>
      </c>
      <c r="B7204" s="1">
        <f t="shared" ca="1" si="1159"/>
        <v>5.2497883593077121</v>
      </c>
      <c r="C7204" s="1">
        <f t="shared" ca="1" si="1159"/>
        <v>8.3340621895515401</v>
      </c>
      <c r="D7204" s="1">
        <f t="shared" ca="1" si="1159"/>
        <v>8.1702189961114371</v>
      </c>
      <c r="E7204" s="1">
        <f t="shared" ca="1" si="1159"/>
        <v>2.1110722903389156</v>
      </c>
      <c r="F7204" s="1">
        <f t="shared" ca="1" si="1159"/>
        <v>5.9983352830747378</v>
      </c>
      <c r="G7204" s="1">
        <f t="shared" ca="1" si="1159"/>
        <v>6.0958192509447446</v>
      </c>
      <c r="H7204" s="1">
        <f t="shared" ca="1" si="1159"/>
        <v>9.008204504070088</v>
      </c>
      <c r="I7204" s="1">
        <f t="shared" ca="1" si="1159"/>
        <v>5.2532589376861401</v>
      </c>
      <c r="J7204" s="1">
        <f t="shared" ca="1" si="1159"/>
        <v>6.0635401476502535</v>
      </c>
      <c r="K7204" s="1">
        <f t="shared" ca="1" si="1151"/>
        <v>12.570562863320502</v>
      </c>
      <c r="L7204" s="1">
        <f t="shared" ca="1" si="1152"/>
        <v>21.414924173950489</v>
      </c>
      <c r="M7204" s="1">
        <f t="shared" ca="1" si="1153"/>
        <v>17.664372049444271</v>
      </c>
      <c r="N7204" s="1">
        <f t="shared" ca="1" si="1154"/>
        <v>22.564922727718844</v>
      </c>
      <c r="O7204" s="1">
        <f t="shared" ca="1" si="1155"/>
        <v>17.409147757902712</v>
      </c>
      <c r="P7204" s="5">
        <f t="shared" ca="1" si="1156"/>
        <v>22.564922727718844</v>
      </c>
      <c r="Q7204">
        <f t="shared" ca="1" si="1157"/>
        <v>4</v>
      </c>
    </row>
    <row r="7205" spans="1:17" x14ac:dyDescent="0.25">
      <c r="A7205" s="1">
        <f t="shared" ca="1" si="1158"/>
        <v>6.0737322719909201</v>
      </c>
      <c r="B7205" s="1">
        <f t="shared" ca="1" si="1159"/>
        <v>3.9310608618327505</v>
      </c>
      <c r="C7205" s="1">
        <f t="shared" ca="1" si="1159"/>
        <v>13.428657240515303</v>
      </c>
      <c r="D7205" s="1">
        <f t="shared" ca="1" si="1159"/>
        <v>7.2908971157656284</v>
      </c>
      <c r="E7205" s="1">
        <f t="shared" ca="1" si="1159"/>
        <v>1.6258380209868812</v>
      </c>
      <c r="F7205" s="1">
        <f t="shared" ca="1" si="1159"/>
        <v>4.9072410122699122</v>
      </c>
      <c r="G7205" s="1">
        <f t="shared" ca="1" si="1159"/>
        <v>14.094227413459453</v>
      </c>
      <c r="H7205" s="1">
        <f t="shared" ca="1" si="1159"/>
        <v>11.586358555377968</v>
      </c>
      <c r="I7205" s="1">
        <f t="shared" ca="1" si="1159"/>
        <v>5.4437975372593526</v>
      </c>
      <c r="J7205" s="1">
        <f t="shared" ca="1" si="1159"/>
        <v>5.8239618348410005</v>
      </c>
      <c r="K7205" s="1">
        <f t="shared" ca="1" si="1151"/>
        <v>19.502389512506223</v>
      </c>
      <c r="L7205" s="1">
        <f t="shared" ca="1" si="1152"/>
        <v>24.950987943134514</v>
      </c>
      <c r="M7205" s="1">
        <f t="shared" ca="1" si="1153"/>
        <v>18.967329665078154</v>
      </c>
      <c r="N7205" s="1">
        <f t="shared" ca="1" si="1154"/>
        <v>20.106061246203016</v>
      </c>
      <c r="O7205" s="1">
        <f t="shared" ca="1" si="1155"/>
        <v>23.849250110133205</v>
      </c>
      <c r="P7205" s="5">
        <f t="shared" ca="1" si="1156"/>
        <v>24.950987943134514</v>
      </c>
      <c r="Q7205">
        <f t="shared" ca="1" si="1157"/>
        <v>2</v>
      </c>
    </row>
    <row r="7206" spans="1:17" x14ac:dyDescent="0.25">
      <c r="A7206" s="1">
        <f t="shared" ca="1" si="1158"/>
        <v>7.1112824775815806</v>
      </c>
      <c r="B7206" s="1">
        <f t="shared" ca="1" si="1159"/>
        <v>3.5038722633604125</v>
      </c>
      <c r="C7206" s="1">
        <f t="shared" ca="1" si="1159"/>
        <v>11.063375433128314</v>
      </c>
      <c r="D7206" s="1">
        <f t="shared" ca="1" si="1159"/>
        <v>7.7914018176677358</v>
      </c>
      <c r="E7206" s="1">
        <f t="shared" ca="1" si="1159"/>
        <v>1.9831908960023243</v>
      </c>
      <c r="F7206" s="1">
        <f t="shared" ca="1" si="1159"/>
        <v>5.0495632456406341</v>
      </c>
      <c r="G7206" s="1">
        <f t="shared" ca="1" si="1159"/>
        <v>6.9040152169622733</v>
      </c>
      <c r="H7206" s="1">
        <f t="shared" ca="1" si="1159"/>
        <v>10.87471830507247</v>
      </c>
      <c r="I7206" s="1">
        <f t="shared" ca="1" si="1159"/>
        <v>3.9410815509659463</v>
      </c>
      <c r="J7206" s="1">
        <f t="shared" ca="1" si="1159"/>
        <v>6.5948929095327573</v>
      </c>
      <c r="K7206" s="1">
        <f t="shared" ca="1" si="1151"/>
        <v>18.174657910709897</v>
      </c>
      <c r="L7206" s="1">
        <f t="shared" ca="1" si="1152"/>
        <v>25.777402600321786</v>
      </c>
      <c r="M7206" s="1">
        <f t="shared" ca="1" si="1153"/>
        <v>19.630447834082609</v>
      </c>
      <c r="N7206" s="1">
        <f t="shared" ca="1" si="1154"/>
        <v>19.089409969499748</v>
      </c>
      <c r="O7206" s="1">
        <f t="shared" ca="1" si="1155"/>
        <v>17.002780389855442</v>
      </c>
      <c r="P7206" s="5">
        <f t="shared" ca="1" si="1156"/>
        <v>25.777402600321786</v>
      </c>
      <c r="Q7206">
        <f t="shared" ca="1" si="1157"/>
        <v>2</v>
      </c>
    </row>
    <row r="7207" spans="1:17" x14ac:dyDescent="0.25">
      <c r="A7207" s="1">
        <f t="shared" ca="1" si="1158"/>
        <v>3.5453279852210455</v>
      </c>
      <c r="B7207" s="1">
        <f t="shared" ca="1" si="1159"/>
        <v>3.5140295051731045</v>
      </c>
      <c r="C7207" s="1">
        <f t="shared" ca="1" si="1159"/>
        <v>9.2471429685879087</v>
      </c>
      <c r="D7207" s="1">
        <f t="shared" ca="1" si="1159"/>
        <v>9.0018133564704854</v>
      </c>
      <c r="E7207" s="1">
        <f t="shared" ca="1" si="1159"/>
        <v>1.7455753821589688</v>
      </c>
      <c r="F7207" s="1">
        <f t="shared" ca="1" si="1159"/>
        <v>6.1635042565502687</v>
      </c>
      <c r="G7207" s="1">
        <f t="shared" ca="1" si="1159"/>
        <v>9.5228036656498887</v>
      </c>
      <c r="H7207" s="1">
        <f t="shared" ca="1" si="1159"/>
        <v>8.5913328580236357</v>
      </c>
      <c r="I7207" s="1">
        <f t="shared" ca="1" si="1159"/>
        <v>7.0512857170727568</v>
      </c>
      <c r="J7207" s="1">
        <f t="shared" ca="1" si="1159"/>
        <v>5.3952520991803627</v>
      </c>
      <c r="K7207" s="1">
        <f t="shared" ca="1" si="1151"/>
        <v>12.792470953808955</v>
      </c>
      <c r="L7207" s="1">
        <f t="shared" ca="1" si="1152"/>
        <v>21.138474199715169</v>
      </c>
      <c r="M7207" s="1">
        <f t="shared" ca="1" si="1153"/>
        <v>17.737441183633134</v>
      </c>
      <c r="N7207" s="1">
        <f t="shared" ca="1" si="1154"/>
        <v>22.124071577976494</v>
      </c>
      <c r="O7207" s="1">
        <f t="shared" ca="1" si="1155"/>
        <v>18.432085270003356</v>
      </c>
      <c r="P7207" s="5">
        <f t="shared" ca="1" si="1156"/>
        <v>22.124071577976494</v>
      </c>
      <c r="Q7207">
        <f t="shared" ca="1" si="1157"/>
        <v>4</v>
      </c>
    </row>
    <row r="7208" spans="1:17" x14ac:dyDescent="0.25">
      <c r="A7208" s="1">
        <f t="shared" ca="1" si="1158"/>
        <v>7.4292390568828113</v>
      </c>
      <c r="B7208" s="1">
        <f t="shared" ca="1" si="1159"/>
        <v>4.8274970852435288</v>
      </c>
      <c r="C7208" s="1">
        <f t="shared" ca="1" si="1159"/>
        <v>7.7552554273611864</v>
      </c>
      <c r="D7208" s="1">
        <f t="shared" ca="1" si="1159"/>
        <v>3.9078007241062727</v>
      </c>
      <c r="E7208" s="1">
        <f t="shared" ca="1" si="1159"/>
        <v>1.8287413506734778</v>
      </c>
      <c r="F7208" s="1">
        <f t="shared" ca="1" si="1159"/>
        <v>3.7077355343719329</v>
      </c>
      <c r="G7208" s="1">
        <f t="shared" ca="1" si="1159"/>
        <v>9.5274804419889545</v>
      </c>
      <c r="H7208" s="1">
        <f t="shared" ca="1" si="1159"/>
        <v>12.980237350850381</v>
      </c>
      <c r="I7208" s="1">
        <f t="shared" ca="1" si="1159"/>
        <v>9.9193448231436854</v>
      </c>
      <c r="J7208" s="1">
        <f t="shared" ca="1" si="1159"/>
        <v>8.6299133793584435</v>
      </c>
      <c r="K7208" s="1">
        <f t="shared" ca="1" si="1151"/>
        <v>15.184494484243999</v>
      </c>
      <c r="L7208" s="1">
        <f t="shared" ca="1" si="1152"/>
        <v>24.317277131839464</v>
      </c>
      <c r="M7208" s="1">
        <f t="shared" ca="1" si="1153"/>
        <v>27.80723861005842</v>
      </c>
      <c r="N7208" s="1">
        <f t="shared" ca="1" si="1154"/>
        <v>27.084490822117587</v>
      </c>
      <c r="O7208" s="1">
        <f t="shared" ca="1" si="1155"/>
        <v>22.984890906590927</v>
      </c>
      <c r="P7208" s="5">
        <f t="shared" ca="1" si="1156"/>
        <v>27.80723861005842</v>
      </c>
      <c r="Q7208">
        <f t="shared" ca="1" si="1157"/>
        <v>3</v>
      </c>
    </row>
    <row r="7209" spans="1:17" x14ac:dyDescent="0.25">
      <c r="A7209" s="1">
        <f t="shared" ca="1" si="1158"/>
        <v>5.2227025670117175</v>
      </c>
      <c r="B7209" s="1">
        <f t="shared" ca="1" si="1159"/>
        <v>2.4172989045609561</v>
      </c>
      <c r="C7209" s="1">
        <f t="shared" ca="1" si="1159"/>
        <v>13.857749434163281</v>
      </c>
      <c r="D7209" s="1">
        <f t="shared" ca="1" si="1159"/>
        <v>8.8960019967712487</v>
      </c>
      <c r="E7209" s="1">
        <f t="shared" ca="1" si="1159"/>
        <v>3.0427378964922029</v>
      </c>
      <c r="F7209" s="1">
        <f t="shared" ref="B7209:J7237" ca="1" si="1160">_xlfn.NORM.INV(RAND(),F$1,F$2)</f>
        <v>6.176383650240032</v>
      </c>
      <c r="G7209" s="1">
        <f t="shared" ca="1" si="1160"/>
        <v>11.309327330899453</v>
      </c>
      <c r="H7209" s="1">
        <f t="shared" ca="1" si="1160"/>
        <v>8.4421045246163597</v>
      </c>
      <c r="I7209" s="1">
        <f t="shared" ca="1" si="1160"/>
        <v>5.9026360546018468</v>
      </c>
      <c r="J7209" s="1">
        <f t="shared" ca="1" si="1160"/>
        <v>7.2967911496999278</v>
      </c>
      <c r="K7209" s="1">
        <f t="shared" ca="1" si="1151"/>
        <v>19.080452001174997</v>
      </c>
      <c r="L7209" s="1">
        <f t="shared" ca="1" si="1152"/>
        <v>22.560809088399324</v>
      </c>
      <c r="M7209" s="1">
        <f t="shared" ca="1" si="1153"/>
        <v>21.464867667805695</v>
      </c>
      <c r="N7209" s="1">
        <f t="shared" ca="1" si="1154"/>
        <v>21.793109759102762</v>
      </c>
      <c r="O7209" s="1">
        <f t="shared" ca="1" si="1155"/>
        <v>21.023417385160336</v>
      </c>
      <c r="P7209" s="5">
        <f t="shared" ca="1" si="1156"/>
        <v>22.560809088399324</v>
      </c>
      <c r="Q7209">
        <f t="shared" ca="1" si="1157"/>
        <v>2</v>
      </c>
    </row>
    <row r="7210" spans="1:17" x14ac:dyDescent="0.25">
      <c r="A7210" s="1">
        <f t="shared" ca="1" si="1158"/>
        <v>5.7576949740151857</v>
      </c>
      <c r="B7210" s="1">
        <f t="shared" ca="1" si="1160"/>
        <v>3.3666388124695654</v>
      </c>
      <c r="C7210" s="1">
        <f t="shared" ca="1" si="1160"/>
        <v>11.352411024479096</v>
      </c>
      <c r="D7210" s="1">
        <f t="shared" ca="1" si="1160"/>
        <v>11.272268238720368</v>
      </c>
      <c r="E7210" s="1">
        <f t="shared" ca="1" si="1160"/>
        <v>2.7672093286780139</v>
      </c>
      <c r="F7210" s="1">
        <f t="shared" ca="1" si="1160"/>
        <v>5.7294980201695411</v>
      </c>
      <c r="G7210" s="1">
        <f t="shared" ca="1" si="1160"/>
        <v>7.0227628053962796</v>
      </c>
      <c r="H7210" s="1">
        <f t="shared" ca="1" si="1160"/>
        <v>9.4152416456425581</v>
      </c>
      <c r="I7210" s="1">
        <f t="shared" ca="1" si="1160"/>
        <v>4.654352684957888</v>
      </c>
      <c r="J7210" s="1">
        <f t="shared" ca="1" si="1160"/>
        <v>8.6723060871439941</v>
      </c>
      <c r="K7210" s="1">
        <f t="shared" ca="1" si="1151"/>
        <v>17.110105998494284</v>
      </c>
      <c r="L7210" s="1">
        <f t="shared" ca="1" si="1152"/>
        <v>26.445204858378112</v>
      </c>
      <c r="M7210" s="1">
        <f t="shared" ca="1" si="1153"/>
        <v>21.851563074795081</v>
      </c>
      <c r="N7210" s="1">
        <f t="shared" ca="1" si="1154"/>
        <v>22.42279560474099</v>
      </c>
      <c r="O7210" s="1">
        <f t="shared" ca="1" si="1155"/>
        <v>19.061707705009837</v>
      </c>
      <c r="P7210" s="5">
        <f t="shared" ca="1" si="1156"/>
        <v>26.445204858378112</v>
      </c>
      <c r="Q7210">
        <f t="shared" ca="1" si="1157"/>
        <v>2</v>
      </c>
    </row>
    <row r="7211" spans="1:17" x14ac:dyDescent="0.25">
      <c r="A7211" s="1">
        <f t="shared" ca="1" si="1158"/>
        <v>6.9853160117616531</v>
      </c>
      <c r="B7211" s="1">
        <f t="shared" ca="1" si="1160"/>
        <v>5.4114619187158173</v>
      </c>
      <c r="C7211" s="1">
        <f t="shared" ca="1" si="1160"/>
        <v>14.600359455531372</v>
      </c>
      <c r="D7211" s="1">
        <f t="shared" ca="1" si="1160"/>
        <v>8.3246594738334707</v>
      </c>
      <c r="E7211" s="1">
        <f t="shared" ca="1" si="1160"/>
        <v>2.0398304893414529</v>
      </c>
      <c r="F7211" s="1">
        <f t="shared" ca="1" si="1160"/>
        <v>4.6145097758741462</v>
      </c>
      <c r="G7211" s="1">
        <f t="shared" ca="1" si="1160"/>
        <v>7.7355894023153207</v>
      </c>
      <c r="H7211" s="1">
        <f t="shared" ca="1" si="1160"/>
        <v>10.937599298428395</v>
      </c>
      <c r="I7211" s="1">
        <f t="shared" ca="1" si="1160"/>
        <v>6.790759131728513</v>
      </c>
      <c r="J7211" s="1">
        <f t="shared" ca="1" si="1160"/>
        <v>4.9541013116539823</v>
      </c>
      <c r="K7211" s="1">
        <f t="shared" ca="1" si="1151"/>
        <v>21.585675467293026</v>
      </c>
      <c r="L7211" s="1">
        <f t="shared" ca="1" si="1152"/>
        <v>26.24757478402352</v>
      </c>
      <c r="M7211" s="1">
        <f t="shared" ca="1" si="1153"/>
        <v>20.770006944485601</v>
      </c>
      <c r="N7211" s="1">
        <f t="shared" ca="1" si="1154"/>
        <v>21.770832137972459</v>
      </c>
      <c r="O7211" s="1">
        <f t="shared" ca="1" si="1155"/>
        <v>18.101152632685121</v>
      </c>
      <c r="P7211" s="5">
        <f t="shared" ca="1" si="1156"/>
        <v>26.24757478402352</v>
      </c>
      <c r="Q7211">
        <f t="shared" ca="1" si="1157"/>
        <v>2</v>
      </c>
    </row>
    <row r="7212" spans="1:17" x14ac:dyDescent="0.25">
      <c r="A7212" s="1">
        <f t="shared" ca="1" si="1158"/>
        <v>3.9255821557972266</v>
      </c>
      <c r="B7212" s="1">
        <f t="shared" ca="1" si="1160"/>
        <v>6.3397410076995788</v>
      </c>
      <c r="C7212" s="1">
        <f t="shared" ca="1" si="1160"/>
        <v>11.93536640114818</v>
      </c>
      <c r="D7212" s="1">
        <f t="shared" ca="1" si="1160"/>
        <v>9.01636530460177</v>
      </c>
      <c r="E7212" s="1">
        <f t="shared" ca="1" si="1160"/>
        <v>1.9914192792578664</v>
      </c>
      <c r="F7212" s="1">
        <f t="shared" ca="1" si="1160"/>
        <v>7.2265811802330528</v>
      </c>
      <c r="G7212" s="1">
        <f t="shared" ca="1" si="1160"/>
        <v>7.5680232523912991</v>
      </c>
      <c r="H7212" s="1">
        <f t="shared" ca="1" si="1160"/>
        <v>7.6888554524372159</v>
      </c>
      <c r="I7212" s="1">
        <f t="shared" ca="1" si="1160"/>
        <v>6.8820759828539027</v>
      </c>
      <c r="J7212" s="1">
        <f t="shared" ca="1" si="1160"/>
        <v>5.1845593121713405</v>
      </c>
      <c r="K7212" s="1">
        <f t="shared" ca="1" si="1151"/>
        <v>15.860948556945406</v>
      </c>
      <c r="L7212" s="1">
        <f t="shared" ca="1" si="1152"/>
        <v>20.630802912836213</v>
      </c>
      <c r="M7212" s="1">
        <f t="shared" ca="1" si="1153"/>
        <v>17.983636730080338</v>
      </c>
      <c r="N7212" s="1">
        <f t="shared" ca="1" si="1154"/>
        <v>25.632957482957874</v>
      </c>
      <c r="O7212" s="1">
        <f t="shared" ca="1" si="1155"/>
        <v>19.09232357226222</v>
      </c>
      <c r="P7212" s="5">
        <f t="shared" ca="1" si="1156"/>
        <v>25.632957482957874</v>
      </c>
      <c r="Q7212">
        <f t="shared" ca="1" si="1157"/>
        <v>4</v>
      </c>
    </row>
    <row r="7213" spans="1:17" x14ac:dyDescent="0.25">
      <c r="A7213" s="1">
        <f t="shared" ca="1" si="1158"/>
        <v>6.5899373287364629</v>
      </c>
      <c r="B7213" s="1">
        <f t="shared" ca="1" si="1160"/>
        <v>4.6783685720086856</v>
      </c>
      <c r="C7213" s="1">
        <f t="shared" ca="1" si="1160"/>
        <v>15.020703317604642</v>
      </c>
      <c r="D7213" s="1">
        <f t="shared" ca="1" si="1160"/>
        <v>8.3755435477301283</v>
      </c>
      <c r="E7213" s="1">
        <f t="shared" ca="1" si="1160"/>
        <v>2.4169464639501914</v>
      </c>
      <c r="F7213" s="1">
        <f t="shared" ca="1" si="1160"/>
        <v>10.331113042402128</v>
      </c>
      <c r="G7213" s="1">
        <f t="shared" ca="1" si="1160"/>
        <v>7.3409884816482744</v>
      </c>
      <c r="H7213" s="1">
        <f t="shared" ca="1" si="1160"/>
        <v>5.0703901407595557</v>
      </c>
      <c r="I7213" s="1">
        <f t="shared" ca="1" si="1160"/>
        <v>7.9771181109257308</v>
      </c>
      <c r="J7213" s="1">
        <f t="shared" ca="1" si="1160"/>
        <v>3.6631277988373729</v>
      </c>
      <c r="K7213" s="1">
        <f t="shared" ca="1" si="1151"/>
        <v>21.610640646341103</v>
      </c>
      <c r="L7213" s="1">
        <f t="shared" ca="1" si="1152"/>
        <v>20.035871017226146</v>
      </c>
      <c r="M7213" s="1">
        <f t="shared" ca="1" si="1153"/>
        <v>20.647129702449757</v>
      </c>
      <c r="N7213" s="1">
        <f t="shared" ca="1" si="1154"/>
        <v>26.649727524173915</v>
      </c>
      <c r="O7213" s="1">
        <f t="shared" ca="1" si="1155"/>
        <v>15.682484852494333</v>
      </c>
      <c r="P7213" s="5">
        <f t="shared" ca="1" si="1156"/>
        <v>26.649727524173915</v>
      </c>
      <c r="Q7213">
        <f t="shared" ca="1" si="1157"/>
        <v>4</v>
      </c>
    </row>
    <row r="7214" spans="1:17" x14ac:dyDescent="0.25">
      <c r="A7214" s="1">
        <f t="shared" ca="1" si="1158"/>
        <v>9.5548677275847744</v>
      </c>
      <c r="B7214" s="1">
        <f t="shared" ca="1" si="1160"/>
        <v>5.218923879219199</v>
      </c>
      <c r="C7214" s="1">
        <f t="shared" ca="1" si="1160"/>
        <v>11.807712367362514</v>
      </c>
      <c r="D7214" s="1">
        <f t="shared" ca="1" si="1160"/>
        <v>6.8090281096009164</v>
      </c>
      <c r="E7214" s="1">
        <f t="shared" ca="1" si="1160"/>
        <v>1.7488193369061582</v>
      </c>
      <c r="F7214" s="1">
        <f t="shared" ca="1" si="1160"/>
        <v>6.5230037009190678</v>
      </c>
      <c r="G7214" s="1">
        <f t="shared" ca="1" si="1160"/>
        <v>9.6437907548493769</v>
      </c>
      <c r="H7214" s="1">
        <f t="shared" ca="1" si="1160"/>
        <v>11.685506526714027</v>
      </c>
      <c r="I7214" s="1">
        <f t="shared" ca="1" si="1160"/>
        <v>6.3647047812966431</v>
      </c>
      <c r="J7214" s="1">
        <f t="shared" ca="1" si="1160"/>
        <v>7.610697847813773</v>
      </c>
      <c r="K7214" s="1">
        <f t="shared" ca="1" si="1151"/>
        <v>21.36258009494729</v>
      </c>
      <c r="L7214" s="1">
        <f t="shared" ca="1" si="1152"/>
        <v>28.049402363899716</v>
      </c>
      <c r="M7214" s="1">
        <f t="shared" ca="1" si="1153"/>
        <v>25.27908969360135</v>
      </c>
      <c r="N7214" s="1">
        <f t="shared" ca="1" si="1154"/>
        <v>25.717330209248686</v>
      </c>
      <c r="O7214" s="1">
        <f t="shared" ca="1" si="1155"/>
        <v>22.473412481882349</v>
      </c>
      <c r="P7214" s="5">
        <f t="shared" ca="1" si="1156"/>
        <v>28.049402363899716</v>
      </c>
      <c r="Q7214">
        <f t="shared" ca="1" si="1157"/>
        <v>2</v>
      </c>
    </row>
    <row r="7215" spans="1:17" x14ac:dyDescent="0.25">
      <c r="A7215" s="1">
        <f t="shared" ca="1" si="1158"/>
        <v>5.0637768352318142</v>
      </c>
      <c r="B7215" s="1">
        <f t="shared" ca="1" si="1160"/>
        <v>5.5113659997150348</v>
      </c>
      <c r="C7215" s="1">
        <f t="shared" ca="1" si="1160"/>
        <v>15.200681863200325</v>
      </c>
      <c r="D7215" s="1">
        <f t="shared" ca="1" si="1160"/>
        <v>11.150701707620767</v>
      </c>
      <c r="E7215" s="1">
        <f t="shared" ca="1" si="1160"/>
        <v>2.4425205732540554</v>
      </c>
      <c r="F7215" s="1">
        <f t="shared" ca="1" si="1160"/>
        <v>6.5688315238638282</v>
      </c>
      <c r="G7215" s="1">
        <f t="shared" ca="1" si="1160"/>
        <v>12.823020966862822</v>
      </c>
      <c r="H7215" s="1">
        <f t="shared" ca="1" si="1160"/>
        <v>10.009151902788037</v>
      </c>
      <c r="I7215" s="1">
        <f t="shared" ca="1" si="1160"/>
        <v>6.175647265387326</v>
      </c>
      <c r="J7215" s="1">
        <f t="shared" ca="1" si="1160"/>
        <v>7.5950506907673345</v>
      </c>
      <c r="K7215" s="1">
        <f t="shared" ca="1" si="1151"/>
        <v>20.26445869843214</v>
      </c>
      <c r="L7215" s="1">
        <f t="shared" ca="1" si="1152"/>
        <v>26.22363044564062</v>
      </c>
      <c r="M7215" s="1">
        <f t="shared" ca="1" si="1153"/>
        <v>21.276995364640531</v>
      </c>
      <c r="N7215" s="1">
        <f t="shared" ca="1" si="1154"/>
        <v>25.850895479733524</v>
      </c>
      <c r="O7215" s="1">
        <f t="shared" ca="1" si="1155"/>
        <v>25.92943765734519</v>
      </c>
      <c r="P7215" s="5">
        <f t="shared" ca="1" si="1156"/>
        <v>26.22363044564062</v>
      </c>
      <c r="Q7215">
        <f t="shared" ca="1" si="1157"/>
        <v>2</v>
      </c>
    </row>
    <row r="7216" spans="1:17" x14ac:dyDescent="0.25">
      <c r="A7216" s="1">
        <f t="shared" ca="1" si="1158"/>
        <v>5.8859799163641391</v>
      </c>
      <c r="B7216" s="1">
        <f t="shared" ca="1" si="1160"/>
        <v>4.5234880512365159</v>
      </c>
      <c r="C7216" s="1">
        <f t="shared" ca="1" si="1160"/>
        <v>9.5291202911416271</v>
      </c>
      <c r="D7216" s="1">
        <f t="shared" ca="1" si="1160"/>
        <v>7.0928393735155941</v>
      </c>
      <c r="E7216" s="1">
        <f t="shared" ca="1" si="1160"/>
        <v>1.8330212905033025</v>
      </c>
      <c r="F7216" s="1">
        <f t="shared" ca="1" si="1160"/>
        <v>6.370021286282082</v>
      </c>
      <c r="G7216" s="1">
        <f t="shared" ca="1" si="1160"/>
        <v>9.685726364412286</v>
      </c>
      <c r="H7216" s="1">
        <f t="shared" ca="1" si="1160"/>
        <v>11.940439911113724</v>
      </c>
      <c r="I7216" s="1">
        <f t="shared" ca="1" si="1160"/>
        <v>4.5538012037692752</v>
      </c>
      <c r="J7216" s="1">
        <f t="shared" ca="1" si="1160"/>
        <v>1.1023634233562571</v>
      </c>
      <c r="K7216" s="1">
        <f t="shared" ca="1" si="1151"/>
        <v>15.415100207505766</v>
      </c>
      <c r="L7216" s="1">
        <f t="shared" ca="1" si="1152"/>
        <v>24.919259200993459</v>
      </c>
      <c r="M7216" s="1">
        <f t="shared" ca="1" si="1153"/>
        <v>13.375165833992975</v>
      </c>
      <c r="N7216" s="1">
        <f t="shared" ca="1" si="1154"/>
        <v>16.549673964644128</v>
      </c>
      <c r="O7216" s="1">
        <f t="shared" ca="1" si="1155"/>
        <v>15.311577839005059</v>
      </c>
      <c r="P7216" s="5">
        <f t="shared" ca="1" si="1156"/>
        <v>24.919259200993459</v>
      </c>
      <c r="Q7216">
        <f t="shared" ca="1" si="1157"/>
        <v>2</v>
      </c>
    </row>
    <row r="7217" spans="1:17" x14ac:dyDescent="0.25">
      <c r="A7217" s="1">
        <f t="shared" ca="1" si="1158"/>
        <v>9.0336555011333637</v>
      </c>
      <c r="B7217" s="1">
        <f t="shared" ca="1" si="1160"/>
        <v>6.1711680741564408</v>
      </c>
      <c r="C7217" s="1">
        <f t="shared" ca="1" si="1160"/>
        <v>4.5360216623719802</v>
      </c>
      <c r="D7217" s="1">
        <f t="shared" ca="1" si="1160"/>
        <v>8.1182471866893149</v>
      </c>
      <c r="E7217" s="1">
        <f t="shared" ca="1" si="1160"/>
        <v>1.0779907709804166</v>
      </c>
      <c r="F7217" s="1">
        <f t="shared" ca="1" si="1160"/>
        <v>4.6067200418517542</v>
      </c>
      <c r="G7217" s="1">
        <f t="shared" ca="1" si="1160"/>
        <v>7.9776750102474452</v>
      </c>
      <c r="H7217" s="1">
        <f t="shared" ca="1" si="1160"/>
        <v>5.1038258146090971</v>
      </c>
      <c r="I7217" s="1">
        <f t="shared" ca="1" si="1160"/>
        <v>5.1659588082425261</v>
      </c>
      <c r="J7217" s="1">
        <f t="shared" ca="1" si="1160"/>
        <v>7.6552855153577477</v>
      </c>
      <c r="K7217" s="1">
        <f t="shared" ca="1" si="1151"/>
        <v>13.569677163505343</v>
      </c>
      <c r="L7217" s="1">
        <f t="shared" ca="1" si="1152"/>
        <v>22.255728502431772</v>
      </c>
      <c r="M7217" s="1">
        <f t="shared" ca="1" si="1153"/>
        <v>22.932890595714053</v>
      </c>
      <c r="N7217" s="1">
        <f t="shared" ca="1" si="1154"/>
        <v>23.599132439608468</v>
      </c>
      <c r="O7217" s="1">
        <f t="shared" ca="1" si="1155"/>
        <v>21.804128599761633</v>
      </c>
      <c r="P7217" s="5">
        <f t="shared" ca="1" si="1156"/>
        <v>23.599132439608468</v>
      </c>
      <c r="Q7217">
        <f t="shared" ca="1" si="1157"/>
        <v>4</v>
      </c>
    </row>
    <row r="7218" spans="1:17" x14ac:dyDescent="0.25">
      <c r="A7218" s="1">
        <f t="shared" ca="1" si="1158"/>
        <v>6.5387086913035848</v>
      </c>
      <c r="B7218" s="1">
        <f t="shared" ca="1" si="1160"/>
        <v>4.8634261530927816</v>
      </c>
      <c r="C7218" s="1">
        <f t="shared" ca="1" si="1160"/>
        <v>13.129036327646858</v>
      </c>
      <c r="D7218" s="1">
        <f t="shared" ca="1" si="1160"/>
        <v>9.2106044039507236</v>
      </c>
      <c r="E7218" s="1">
        <f t="shared" ca="1" si="1160"/>
        <v>2.2091987169215868</v>
      </c>
      <c r="F7218" s="1">
        <f t="shared" ca="1" si="1160"/>
        <v>4.5642648727709334</v>
      </c>
      <c r="G7218" s="1">
        <f t="shared" ca="1" si="1160"/>
        <v>12.908374463881053</v>
      </c>
      <c r="H7218" s="1">
        <f t="shared" ca="1" si="1160"/>
        <v>9.2021502329906735</v>
      </c>
      <c r="I7218" s="1">
        <f t="shared" ca="1" si="1160"/>
        <v>4.3831686498303064</v>
      </c>
      <c r="J7218" s="1">
        <f t="shared" ca="1" si="1160"/>
        <v>6.5345787755428324</v>
      </c>
      <c r="K7218" s="1">
        <f t="shared" ca="1" si="1151"/>
        <v>19.667745018950441</v>
      </c>
      <c r="L7218" s="1">
        <f t="shared" ca="1" si="1152"/>
        <v>24.951463328244984</v>
      </c>
      <c r="M7218" s="1">
        <f t="shared" ca="1" si="1153"/>
        <v>19.66565483359831</v>
      </c>
      <c r="N7218" s="1">
        <f t="shared" ca="1" si="1154"/>
        <v>20.345438451236856</v>
      </c>
      <c r="O7218" s="1">
        <f t="shared" ca="1" si="1155"/>
        <v>24.306379392516668</v>
      </c>
      <c r="P7218" s="5">
        <f t="shared" ca="1" si="1156"/>
        <v>24.951463328244984</v>
      </c>
      <c r="Q7218">
        <f t="shared" ca="1" si="1157"/>
        <v>2</v>
      </c>
    </row>
    <row r="7219" spans="1:17" x14ac:dyDescent="0.25">
      <c r="A7219" s="1">
        <f t="shared" ca="1" si="1158"/>
        <v>6.607610403471444</v>
      </c>
      <c r="B7219" s="1">
        <f t="shared" ca="1" si="1160"/>
        <v>3.5951667871455077</v>
      </c>
      <c r="C7219" s="1">
        <f t="shared" ca="1" si="1160"/>
        <v>10.436563289342445</v>
      </c>
      <c r="D7219" s="1">
        <f t="shared" ca="1" si="1160"/>
        <v>8.7920256893708597</v>
      </c>
      <c r="E7219" s="1">
        <f t="shared" ca="1" si="1160"/>
        <v>2.3851076105251892</v>
      </c>
      <c r="F7219" s="1">
        <f t="shared" ca="1" si="1160"/>
        <v>5.4308206328772286</v>
      </c>
      <c r="G7219" s="1">
        <f t="shared" ca="1" si="1160"/>
        <v>12.330373846019052</v>
      </c>
      <c r="H7219" s="1">
        <f t="shared" ca="1" si="1160"/>
        <v>11.676256580787207</v>
      </c>
      <c r="I7219" s="1">
        <f t="shared" ca="1" si="1160"/>
        <v>6.8815211469763113</v>
      </c>
      <c r="J7219" s="1">
        <f t="shared" ca="1" si="1160"/>
        <v>7.4790455809742031</v>
      </c>
      <c r="K7219" s="1">
        <f t="shared" ca="1" si="1151"/>
        <v>17.044173692813889</v>
      </c>
      <c r="L7219" s="1">
        <f t="shared" ca="1" si="1152"/>
        <v>27.075892673629511</v>
      </c>
      <c r="M7219" s="1">
        <f t="shared" ca="1" si="1153"/>
        <v>23.353284741947149</v>
      </c>
      <c r="N7219" s="1">
        <f t="shared" ca="1" si="1154"/>
        <v>23.38655414797325</v>
      </c>
      <c r="O7219" s="1">
        <f t="shared" ca="1" si="1155"/>
        <v>23.40458621413876</v>
      </c>
      <c r="P7219" s="5">
        <f t="shared" ca="1" si="1156"/>
        <v>27.075892673629511</v>
      </c>
      <c r="Q7219">
        <f t="shared" ca="1" si="1157"/>
        <v>2</v>
      </c>
    </row>
    <row r="7220" spans="1:17" x14ac:dyDescent="0.25">
      <c r="A7220" s="1">
        <f t="shared" ca="1" si="1158"/>
        <v>4.4992565587662421</v>
      </c>
      <c r="B7220" s="1">
        <f t="shared" ca="1" si="1160"/>
        <v>4.5462718915121352</v>
      </c>
      <c r="C7220" s="1">
        <f t="shared" ca="1" si="1160"/>
        <v>14.629214265162776</v>
      </c>
      <c r="D7220" s="1">
        <f t="shared" ca="1" si="1160"/>
        <v>6.5350347382149323</v>
      </c>
      <c r="E7220" s="1">
        <f t="shared" ca="1" si="1160"/>
        <v>1.2206388436715963</v>
      </c>
      <c r="F7220" s="1">
        <f t="shared" ca="1" si="1160"/>
        <v>3.2621507779977281</v>
      </c>
      <c r="G7220" s="1">
        <f t="shared" ca="1" si="1160"/>
        <v>12.959145884866363</v>
      </c>
      <c r="H7220" s="1">
        <f t="shared" ca="1" si="1160"/>
        <v>6.3398948695253221</v>
      </c>
      <c r="I7220" s="1">
        <f t="shared" ca="1" si="1160"/>
        <v>7.5516273880215987</v>
      </c>
      <c r="J7220" s="1">
        <f t="shared" ca="1" si="1160"/>
        <v>8.054481822815152</v>
      </c>
      <c r="K7220" s="1">
        <f t="shared" ca="1" si="1151"/>
        <v>19.128470823929018</v>
      </c>
      <c r="L7220" s="1">
        <f t="shared" ca="1" si="1152"/>
        <v>17.374186166506497</v>
      </c>
      <c r="M7220" s="1">
        <f t="shared" ca="1" si="1153"/>
        <v>21.326004613274591</v>
      </c>
      <c r="N7220" s="1">
        <f t="shared" ca="1" si="1154"/>
        <v>23.414531880346615</v>
      </c>
      <c r="O7220" s="1">
        <f t="shared" ca="1" si="1155"/>
        <v>25.559899599193649</v>
      </c>
      <c r="P7220" s="5">
        <f t="shared" ca="1" si="1156"/>
        <v>25.559899599193649</v>
      </c>
      <c r="Q7220">
        <f t="shared" ca="1" si="1157"/>
        <v>5</v>
      </c>
    </row>
    <row r="7221" spans="1:17" x14ac:dyDescent="0.25">
      <c r="A7221" s="1">
        <f t="shared" ca="1" si="1158"/>
        <v>4.7890884550792308</v>
      </c>
      <c r="B7221" s="1">
        <f t="shared" ca="1" si="1160"/>
        <v>4.9974472082575936</v>
      </c>
      <c r="C7221" s="1">
        <f t="shared" ca="1" si="1160"/>
        <v>7.1371895517423543</v>
      </c>
      <c r="D7221" s="1">
        <f t="shared" ca="1" si="1160"/>
        <v>9.991016171437856</v>
      </c>
      <c r="E7221" s="1">
        <f t="shared" ca="1" si="1160"/>
        <v>2.5101158167831894</v>
      </c>
      <c r="F7221" s="1">
        <f t="shared" ca="1" si="1160"/>
        <v>5.3503613872619686</v>
      </c>
      <c r="G7221" s="1">
        <f t="shared" ca="1" si="1160"/>
        <v>9.729898446152303</v>
      </c>
      <c r="H7221" s="1">
        <f t="shared" ca="1" si="1160"/>
        <v>14.512529759863925</v>
      </c>
      <c r="I7221" s="1">
        <f t="shared" ca="1" si="1160"/>
        <v>7.9249609722153282</v>
      </c>
      <c r="J7221" s="1">
        <f t="shared" ca="1" si="1160"/>
        <v>7.7533978896222857</v>
      </c>
      <c r="K7221" s="1">
        <f t="shared" ca="1" si="1151"/>
        <v>11.926278006821585</v>
      </c>
      <c r="L7221" s="1">
        <f t="shared" ca="1" si="1152"/>
        <v>29.29263438638101</v>
      </c>
      <c r="M7221" s="1">
        <f t="shared" ca="1" si="1153"/>
        <v>22.977563133700034</v>
      </c>
      <c r="N7221" s="1">
        <f t="shared" ca="1" si="1154"/>
        <v>26.026167457357175</v>
      </c>
      <c r="O7221" s="1">
        <f t="shared" ca="1" si="1155"/>
        <v>22.480743544032183</v>
      </c>
      <c r="P7221" s="5">
        <f t="shared" ca="1" si="1156"/>
        <v>29.29263438638101</v>
      </c>
      <c r="Q7221">
        <f t="shared" ca="1" si="1157"/>
        <v>2</v>
      </c>
    </row>
    <row r="7222" spans="1:17" x14ac:dyDescent="0.25">
      <c r="A7222" s="1">
        <f t="shared" ca="1" si="1158"/>
        <v>7.7171365683241859</v>
      </c>
      <c r="B7222" s="1">
        <f t="shared" ca="1" si="1160"/>
        <v>5.6147237818085634</v>
      </c>
      <c r="C7222" s="1">
        <f t="shared" ca="1" si="1160"/>
        <v>7.9245316693798653</v>
      </c>
      <c r="D7222" s="1">
        <f t="shared" ca="1" si="1160"/>
        <v>9.5940875235452161</v>
      </c>
      <c r="E7222" s="1">
        <f t="shared" ca="1" si="1160"/>
        <v>1.7885855230392116</v>
      </c>
      <c r="F7222" s="1">
        <f t="shared" ca="1" si="1160"/>
        <v>5.7718721803417949</v>
      </c>
      <c r="G7222" s="1">
        <f t="shared" ca="1" si="1160"/>
        <v>8.273060689448382</v>
      </c>
      <c r="H7222" s="1">
        <f t="shared" ca="1" si="1160"/>
        <v>8.8194116788312407</v>
      </c>
      <c r="I7222" s="1">
        <f t="shared" ca="1" si="1160"/>
        <v>4.5529590717004851</v>
      </c>
      <c r="J7222" s="1">
        <f t="shared" ca="1" si="1160"/>
        <v>5.6646101359086867</v>
      </c>
      <c r="K7222" s="1">
        <f t="shared" ca="1" si="1151"/>
        <v>15.641668237704051</v>
      </c>
      <c r="L7222" s="1">
        <f t="shared" ca="1" si="1152"/>
        <v>26.130635770700643</v>
      </c>
      <c r="M7222" s="1">
        <f t="shared" ca="1" si="1153"/>
        <v>19.723291298972569</v>
      </c>
      <c r="N7222" s="1">
        <f t="shared" ca="1" si="1154"/>
        <v>21.604165169759533</v>
      </c>
      <c r="O7222" s="1">
        <f t="shared" ca="1" si="1155"/>
        <v>19.552394607165631</v>
      </c>
      <c r="P7222" s="5">
        <f t="shared" ca="1" si="1156"/>
        <v>26.130635770700643</v>
      </c>
      <c r="Q7222">
        <f t="shared" ca="1" si="1157"/>
        <v>2</v>
      </c>
    </row>
    <row r="7223" spans="1:17" x14ac:dyDescent="0.25">
      <c r="A7223" s="1">
        <f t="shared" ca="1" si="1158"/>
        <v>8.8432690731594974</v>
      </c>
      <c r="B7223" s="1">
        <f t="shared" ca="1" si="1160"/>
        <v>4.2419082892754441</v>
      </c>
      <c r="C7223" s="1">
        <f t="shared" ca="1" si="1160"/>
        <v>10.798761040043285</v>
      </c>
      <c r="D7223" s="1">
        <f t="shared" ca="1" si="1160"/>
        <v>9.0932010117003532</v>
      </c>
      <c r="E7223" s="1">
        <f t="shared" ca="1" si="1160"/>
        <v>2.460049215194708</v>
      </c>
      <c r="F7223" s="1">
        <f t="shared" ca="1" si="1160"/>
        <v>3.4388835660459716</v>
      </c>
      <c r="G7223" s="1">
        <f t="shared" ca="1" si="1160"/>
        <v>10.93967386718785</v>
      </c>
      <c r="H7223" s="1">
        <f t="shared" ca="1" si="1160"/>
        <v>7.8883999194177257</v>
      </c>
      <c r="I7223" s="1">
        <f t="shared" ca="1" si="1160"/>
        <v>7.3610706887177866</v>
      </c>
      <c r="J7223" s="1">
        <f t="shared" ca="1" si="1160"/>
        <v>7.2511318172321202</v>
      </c>
      <c r="K7223" s="1">
        <f t="shared" ca="1" si="1151"/>
        <v>19.642030113202782</v>
      </c>
      <c r="L7223" s="1">
        <f t="shared" ca="1" si="1152"/>
        <v>25.824870004277575</v>
      </c>
      <c r="M7223" s="1">
        <f t="shared" ca="1" si="1153"/>
        <v>25.915520794304115</v>
      </c>
      <c r="N7223" s="1">
        <f t="shared" ca="1" si="1154"/>
        <v>22.292994361271322</v>
      </c>
      <c r="O7223" s="1">
        <f t="shared" ca="1" si="1155"/>
        <v>22.432713973695414</v>
      </c>
      <c r="P7223" s="5">
        <f t="shared" ca="1" si="1156"/>
        <v>25.915520794304115</v>
      </c>
      <c r="Q7223">
        <f t="shared" ca="1" si="1157"/>
        <v>3</v>
      </c>
    </row>
    <row r="7224" spans="1:17" x14ac:dyDescent="0.25">
      <c r="A7224" s="1">
        <f t="shared" ca="1" si="1158"/>
        <v>9.8694531438310875</v>
      </c>
      <c r="B7224" s="1">
        <f t="shared" ca="1" si="1160"/>
        <v>4.1305646109537335</v>
      </c>
      <c r="C7224" s="1">
        <f t="shared" ca="1" si="1160"/>
        <v>5.0525126339384769</v>
      </c>
      <c r="D7224" s="1">
        <f t="shared" ca="1" si="1160"/>
        <v>8.9588828869504251</v>
      </c>
      <c r="E7224" s="1">
        <f t="shared" ca="1" si="1160"/>
        <v>1.2928300680044151</v>
      </c>
      <c r="F7224" s="1">
        <f t="shared" ca="1" si="1160"/>
        <v>5.3536816739384703</v>
      </c>
      <c r="G7224" s="1">
        <f t="shared" ca="1" si="1160"/>
        <v>5.9126502397143419</v>
      </c>
      <c r="H7224" s="1">
        <f t="shared" ca="1" si="1160"/>
        <v>7.2894127761613978</v>
      </c>
      <c r="I7224" s="1">
        <f t="shared" ca="1" si="1160"/>
        <v>5.9204311959030198</v>
      </c>
      <c r="J7224" s="1">
        <f t="shared" ca="1" si="1160"/>
        <v>6.2258253586909831</v>
      </c>
      <c r="K7224" s="1">
        <f t="shared" ca="1" si="1151"/>
        <v>14.921965777769564</v>
      </c>
      <c r="L7224" s="1">
        <f t="shared" ca="1" si="1152"/>
        <v>26.117748806942913</v>
      </c>
      <c r="M7224" s="1">
        <f t="shared" ca="1" si="1153"/>
        <v>23.308539766429504</v>
      </c>
      <c r="N7224" s="1">
        <f t="shared" ca="1" si="1154"/>
        <v>21.630502839486208</v>
      </c>
      <c r="O7224" s="1">
        <f t="shared" ca="1" si="1155"/>
        <v>16.269040209359058</v>
      </c>
      <c r="P7224" s="5">
        <f t="shared" ca="1" si="1156"/>
        <v>26.117748806942913</v>
      </c>
      <c r="Q7224">
        <f t="shared" ca="1" si="1157"/>
        <v>2</v>
      </c>
    </row>
    <row r="7225" spans="1:17" x14ac:dyDescent="0.25">
      <c r="A7225" s="1">
        <f t="shared" ca="1" si="1158"/>
        <v>6.5375633183291768</v>
      </c>
      <c r="B7225" s="1">
        <f t="shared" ca="1" si="1160"/>
        <v>3.3583202271796582</v>
      </c>
      <c r="C7225" s="1">
        <f t="shared" ca="1" si="1160"/>
        <v>14.30427998830379</v>
      </c>
      <c r="D7225" s="1">
        <f t="shared" ca="1" si="1160"/>
        <v>7.1325320645065764</v>
      </c>
      <c r="E7225" s="1">
        <f t="shared" ca="1" si="1160"/>
        <v>1.9453226907283339</v>
      </c>
      <c r="F7225" s="1">
        <f t="shared" ca="1" si="1160"/>
        <v>4.3746276949767022</v>
      </c>
      <c r="G7225" s="1">
        <f t="shared" ca="1" si="1160"/>
        <v>9.057590684657514</v>
      </c>
      <c r="H7225" s="1">
        <f t="shared" ca="1" si="1160"/>
        <v>7.0684391714369763</v>
      </c>
      <c r="I7225" s="1">
        <f t="shared" ca="1" si="1160"/>
        <v>8.6934400590404941</v>
      </c>
      <c r="J7225" s="1">
        <f t="shared" ca="1" si="1160"/>
        <v>4.7927832414021676</v>
      </c>
      <c r="K7225" s="1">
        <f t="shared" ca="1" si="1151"/>
        <v>20.841843306632967</v>
      </c>
      <c r="L7225" s="1">
        <f t="shared" ca="1" si="1152"/>
        <v>20.738534554272732</v>
      </c>
      <c r="M7225" s="1">
        <f t="shared" ca="1" si="1153"/>
        <v>21.969109309500176</v>
      </c>
      <c r="N7225" s="1">
        <f t="shared" ca="1" si="1154"/>
        <v>21.219171222599023</v>
      </c>
      <c r="O7225" s="1">
        <f t="shared" ca="1" si="1155"/>
        <v>17.208694153239342</v>
      </c>
      <c r="P7225" s="5">
        <f t="shared" ca="1" si="1156"/>
        <v>21.969109309500176</v>
      </c>
      <c r="Q7225">
        <f t="shared" ca="1" si="1157"/>
        <v>3</v>
      </c>
    </row>
    <row r="7226" spans="1:17" x14ac:dyDescent="0.25">
      <c r="A7226" s="1">
        <f t="shared" ca="1" si="1158"/>
        <v>9.7456256329495226</v>
      </c>
      <c r="B7226" s="1">
        <f t="shared" ca="1" si="1160"/>
        <v>4.1744020794045964</v>
      </c>
      <c r="C7226" s="1">
        <f t="shared" ca="1" si="1160"/>
        <v>12.364723253682044</v>
      </c>
      <c r="D7226" s="1">
        <f t="shared" ca="1" si="1160"/>
        <v>7.9113454626554898</v>
      </c>
      <c r="E7226" s="1">
        <f t="shared" ca="1" si="1160"/>
        <v>2.4032173332659594</v>
      </c>
      <c r="F7226" s="1">
        <f t="shared" ca="1" si="1160"/>
        <v>6.3498966208371463</v>
      </c>
      <c r="G7226" s="1">
        <f t="shared" ca="1" si="1160"/>
        <v>5.922208914492705</v>
      </c>
      <c r="H7226" s="1">
        <f t="shared" ca="1" si="1160"/>
        <v>10.468169324994538</v>
      </c>
      <c r="I7226" s="1">
        <f t="shared" ca="1" si="1160"/>
        <v>6.450132305766509</v>
      </c>
      <c r="J7226" s="1">
        <f t="shared" ca="1" si="1160"/>
        <v>9.7863614614717989</v>
      </c>
      <c r="K7226" s="1">
        <f t="shared" ca="1" si="1151"/>
        <v>22.110348886631567</v>
      </c>
      <c r="L7226" s="1">
        <f t="shared" ca="1" si="1152"/>
        <v>28.12514042059955</v>
      </c>
      <c r="M7226" s="1">
        <f t="shared" ca="1" si="1153"/>
        <v>28.385336733453791</v>
      </c>
      <c r="N7226" s="1">
        <f t="shared" ca="1" si="1154"/>
        <v>26.760792467480051</v>
      </c>
      <c r="O7226" s="1">
        <f t="shared" ca="1" si="1155"/>
        <v>19.882972455369099</v>
      </c>
      <c r="P7226" s="5">
        <f t="shared" ca="1" si="1156"/>
        <v>28.385336733453791</v>
      </c>
      <c r="Q7226">
        <f t="shared" ca="1" si="1157"/>
        <v>3</v>
      </c>
    </row>
    <row r="7227" spans="1:17" x14ac:dyDescent="0.25">
      <c r="A7227" s="1">
        <f t="shared" ca="1" si="1158"/>
        <v>6.654859740069857</v>
      </c>
      <c r="B7227" s="1">
        <f t="shared" ca="1" si="1160"/>
        <v>7.1490954997971032</v>
      </c>
      <c r="C7227" s="1">
        <f t="shared" ca="1" si="1160"/>
        <v>11.710501461725674</v>
      </c>
      <c r="D7227" s="1">
        <f t="shared" ca="1" si="1160"/>
        <v>5.7264956884918607</v>
      </c>
      <c r="E7227" s="1">
        <f t="shared" ca="1" si="1160"/>
        <v>2.1192925902683228</v>
      </c>
      <c r="F7227" s="1">
        <f t="shared" ca="1" si="1160"/>
        <v>7.1075148050026815</v>
      </c>
      <c r="G7227" s="1">
        <f t="shared" ca="1" si="1160"/>
        <v>4.9005064879290465</v>
      </c>
      <c r="H7227" s="1">
        <f t="shared" ca="1" si="1160"/>
        <v>8.3012933440824135</v>
      </c>
      <c r="I7227" s="1">
        <f t="shared" ca="1" si="1160"/>
        <v>5.168787935680129</v>
      </c>
      <c r="J7227" s="1">
        <f t="shared" ca="1" si="1160"/>
        <v>6.9209723170049324</v>
      </c>
      <c r="K7227" s="1">
        <f t="shared" ca="1" si="1151"/>
        <v>18.36536120179553</v>
      </c>
      <c r="L7227" s="1">
        <f t="shared" ca="1" si="1152"/>
        <v>20.682648772644132</v>
      </c>
      <c r="M7227" s="1">
        <f t="shared" ca="1" si="1153"/>
        <v>20.863912583023239</v>
      </c>
      <c r="N7227" s="1">
        <f t="shared" ca="1" si="1154"/>
        <v>26.346370557484846</v>
      </c>
      <c r="O7227" s="1">
        <f t="shared" ca="1" si="1155"/>
        <v>18.97057430473108</v>
      </c>
      <c r="P7227" s="5">
        <f t="shared" ca="1" si="1156"/>
        <v>26.346370557484846</v>
      </c>
      <c r="Q7227">
        <f t="shared" ca="1" si="1157"/>
        <v>4</v>
      </c>
    </row>
    <row r="7228" spans="1:17" x14ac:dyDescent="0.25">
      <c r="A7228" s="1">
        <f t="shared" ca="1" si="1158"/>
        <v>7.7210828420978288</v>
      </c>
      <c r="B7228" s="1">
        <f t="shared" ca="1" si="1160"/>
        <v>6.6349582976597681</v>
      </c>
      <c r="C7228" s="1">
        <f t="shared" ca="1" si="1160"/>
        <v>9.1464613455643189</v>
      </c>
      <c r="D7228" s="1">
        <f t="shared" ca="1" si="1160"/>
        <v>8.7691960192876053</v>
      </c>
      <c r="E7228" s="1">
        <f t="shared" ca="1" si="1160"/>
        <v>2.5147503806277549</v>
      </c>
      <c r="F7228" s="1">
        <f t="shared" ca="1" si="1160"/>
        <v>5.9774131957185848</v>
      </c>
      <c r="G7228" s="1">
        <f t="shared" ca="1" si="1160"/>
        <v>7.8834735587452682</v>
      </c>
      <c r="H7228" s="1">
        <f t="shared" ca="1" si="1160"/>
        <v>9.1757578914683364</v>
      </c>
      <c r="I7228" s="1">
        <f t="shared" ca="1" si="1160"/>
        <v>6.1873021428091555</v>
      </c>
      <c r="J7228" s="1">
        <f t="shared" ca="1" si="1160"/>
        <v>7.2954567365278304</v>
      </c>
      <c r="K7228" s="1">
        <f t="shared" ca="1" si="1151"/>
        <v>16.867544187662148</v>
      </c>
      <c r="L7228" s="1">
        <f t="shared" ca="1" si="1152"/>
        <v>25.666036752853771</v>
      </c>
      <c r="M7228" s="1">
        <f t="shared" ca="1" si="1153"/>
        <v>23.718592102062573</v>
      </c>
      <c r="N7228" s="1">
        <f t="shared" ca="1" si="1154"/>
        <v>26.095130372715339</v>
      </c>
      <c r="O7228" s="1">
        <f t="shared" ca="1" si="1155"/>
        <v>21.813888592932869</v>
      </c>
      <c r="P7228" s="5">
        <f t="shared" ca="1" si="1156"/>
        <v>26.095130372715339</v>
      </c>
      <c r="Q7228">
        <f t="shared" ca="1" si="1157"/>
        <v>4</v>
      </c>
    </row>
    <row r="7229" spans="1:17" x14ac:dyDescent="0.25">
      <c r="A7229" s="1">
        <f t="shared" ca="1" si="1158"/>
        <v>3.7437268295707389</v>
      </c>
      <c r="B7229" s="1">
        <f t="shared" ca="1" si="1160"/>
        <v>5.4383098334650786</v>
      </c>
      <c r="C7229" s="1">
        <f t="shared" ca="1" si="1160"/>
        <v>14.608030957226859</v>
      </c>
      <c r="D7229" s="1">
        <f t="shared" ca="1" si="1160"/>
        <v>7.0943018575942522</v>
      </c>
      <c r="E7229" s="1">
        <f t="shared" ca="1" si="1160"/>
        <v>1.6423421797460496</v>
      </c>
      <c r="F7229" s="1">
        <f t="shared" ca="1" si="1160"/>
        <v>5.8101920796330058</v>
      </c>
      <c r="G7229" s="1">
        <f t="shared" ca="1" si="1160"/>
        <v>12.081852153170011</v>
      </c>
      <c r="H7229" s="1">
        <f t="shared" ca="1" si="1160"/>
        <v>12.27334819889427</v>
      </c>
      <c r="I7229" s="1">
        <f t="shared" ca="1" si="1160"/>
        <v>9.2569041231439435</v>
      </c>
      <c r="J7229" s="1">
        <f t="shared" ca="1" si="1160"/>
        <v>7.0484751596391844</v>
      </c>
      <c r="K7229" s="1">
        <f t="shared" ca="1" si="1151"/>
        <v>18.351757786797599</v>
      </c>
      <c r="L7229" s="1">
        <f t="shared" ca="1" si="1152"/>
        <v>23.111376886059261</v>
      </c>
      <c r="M7229" s="1">
        <f t="shared" ca="1" si="1153"/>
        <v>21.691448292099917</v>
      </c>
      <c r="N7229" s="1">
        <f t="shared" ca="1" si="1154"/>
        <v>27.553881195881214</v>
      </c>
      <c r="O7229" s="1">
        <f t="shared" ca="1" si="1155"/>
        <v>24.568637146274273</v>
      </c>
      <c r="P7229" s="5">
        <f t="shared" ca="1" si="1156"/>
        <v>27.553881195881214</v>
      </c>
      <c r="Q7229">
        <f t="shared" ca="1" si="1157"/>
        <v>4</v>
      </c>
    </row>
    <row r="7230" spans="1:17" x14ac:dyDescent="0.25">
      <c r="A7230" s="1">
        <f t="shared" ca="1" si="1158"/>
        <v>7.7477815075608403</v>
      </c>
      <c r="B7230" s="1">
        <f t="shared" ca="1" si="1160"/>
        <v>5.2017934907697088</v>
      </c>
      <c r="C7230" s="1">
        <f t="shared" ca="1" si="1160"/>
        <v>13.610870799319837</v>
      </c>
      <c r="D7230" s="1">
        <f t="shared" ca="1" si="1160"/>
        <v>7.9454696117129844</v>
      </c>
      <c r="E7230" s="1">
        <f t="shared" ca="1" si="1160"/>
        <v>1.6355111408919099</v>
      </c>
      <c r="F7230" s="1">
        <f t="shared" ca="1" si="1160"/>
        <v>4.7882097709391118</v>
      </c>
      <c r="G7230" s="1">
        <f t="shared" ca="1" si="1160"/>
        <v>9.9259854495518276</v>
      </c>
      <c r="H7230" s="1">
        <f t="shared" ca="1" si="1160"/>
        <v>12.986009796328926</v>
      </c>
      <c r="I7230" s="1">
        <f t="shared" ca="1" si="1160"/>
        <v>4.7766514012691665</v>
      </c>
      <c r="J7230" s="1">
        <f t="shared" ca="1" si="1160"/>
        <v>7.80551013284345</v>
      </c>
      <c r="K7230" s="1">
        <f t="shared" ca="1" si="1151"/>
        <v>21.358652306880678</v>
      </c>
      <c r="L7230" s="1">
        <f t="shared" ca="1" si="1152"/>
        <v>28.67926091560275</v>
      </c>
      <c r="M7230" s="1">
        <f t="shared" ca="1" si="1153"/>
        <v>21.965454182565367</v>
      </c>
      <c r="N7230" s="1">
        <f t="shared" ca="1" si="1154"/>
        <v>22.572164795821436</v>
      </c>
      <c r="O7230" s="1">
        <f t="shared" ca="1" si="1155"/>
        <v>22.933289073164985</v>
      </c>
      <c r="P7230" s="5">
        <f t="shared" ca="1" si="1156"/>
        <v>28.67926091560275</v>
      </c>
      <c r="Q7230">
        <f t="shared" ca="1" si="1157"/>
        <v>2</v>
      </c>
    </row>
    <row r="7231" spans="1:17" x14ac:dyDescent="0.25">
      <c r="A7231" s="1">
        <f t="shared" ca="1" si="1158"/>
        <v>8.4512656810901188</v>
      </c>
      <c r="B7231" s="1">
        <f t="shared" ca="1" si="1160"/>
        <v>4.6100543001236707</v>
      </c>
      <c r="C7231" s="1">
        <f t="shared" ca="1" si="1160"/>
        <v>12.946991133512149</v>
      </c>
      <c r="D7231" s="1">
        <f t="shared" ca="1" si="1160"/>
        <v>6.2265650616436119</v>
      </c>
      <c r="E7231" s="1">
        <f t="shared" ca="1" si="1160"/>
        <v>2.1100004208282721</v>
      </c>
      <c r="F7231" s="1">
        <f t="shared" ca="1" si="1160"/>
        <v>7.0214653223159829</v>
      </c>
      <c r="G7231" s="1">
        <f t="shared" ca="1" si="1160"/>
        <v>9.0112130458181436</v>
      </c>
      <c r="H7231" s="1">
        <f t="shared" ca="1" si="1160"/>
        <v>3.0324488458722954</v>
      </c>
      <c r="I7231" s="1">
        <f t="shared" ca="1" si="1160"/>
        <v>4.6800710568214647</v>
      </c>
      <c r="J7231" s="1">
        <f t="shared" ca="1" si="1160"/>
        <v>5.9680604140884723</v>
      </c>
      <c r="K7231" s="1">
        <f t="shared" ca="1" si="1151"/>
        <v>21.39825681460227</v>
      </c>
      <c r="L7231" s="1">
        <f t="shared" ca="1" si="1152"/>
        <v>17.710279588606028</v>
      </c>
      <c r="M7231" s="1">
        <f t="shared" ca="1" si="1153"/>
        <v>21.20939757282833</v>
      </c>
      <c r="N7231" s="1">
        <f t="shared" ca="1" si="1154"/>
        <v>22.279651093349592</v>
      </c>
      <c r="O7231" s="1">
        <f t="shared" ca="1" si="1155"/>
        <v>19.589327760030287</v>
      </c>
      <c r="P7231" s="5">
        <f t="shared" ca="1" si="1156"/>
        <v>22.279651093349592</v>
      </c>
      <c r="Q7231">
        <f t="shared" ca="1" si="1157"/>
        <v>4</v>
      </c>
    </row>
    <row r="7232" spans="1:17" x14ac:dyDescent="0.25">
      <c r="A7232" s="1">
        <f t="shared" ca="1" si="1158"/>
        <v>5.8465140717987207</v>
      </c>
      <c r="B7232" s="1">
        <f t="shared" ca="1" si="1160"/>
        <v>6.9988073076233146</v>
      </c>
      <c r="C7232" s="1">
        <f t="shared" ca="1" si="1160"/>
        <v>12.055639901888092</v>
      </c>
      <c r="D7232" s="1">
        <f t="shared" ca="1" si="1160"/>
        <v>8.973837017522488</v>
      </c>
      <c r="E7232" s="1">
        <f t="shared" ca="1" si="1160"/>
        <v>1.81245815573622</v>
      </c>
      <c r="F7232" s="1">
        <f t="shared" ca="1" si="1160"/>
        <v>4.9033454875575986</v>
      </c>
      <c r="G7232" s="1">
        <f t="shared" ca="1" si="1160"/>
        <v>7.2567261543931867</v>
      </c>
      <c r="H7232" s="1">
        <f t="shared" ca="1" si="1160"/>
        <v>7.8879920404389052</v>
      </c>
      <c r="I7232" s="1">
        <f t="shared" ca="1" si="1160"/>
        <v>6.1954959669737883</v>
      </c>
      <c r="J7232" s="1">
        <f t="shared" ca="1" si="1160"/>
        <v>7.2908758240339875</v>
      </c>
      <c r="K7232" s="1">
        <f t="shared" ca="1" si="1151"/>
        <v>17.902153973686815</v>
      </c>
      <c r="L7232" s="1">
        <f t="shared" ca="1" si="1152"/>
        <v>22.708343129760113</v>
      </c>
      <c r="M7232" s="1">
        <f t="shared" ca="1" si="1153"/>
        <v>21.145344018542716</v>
      </c>
      <c r="N7232" s="1">
        <f t="shared" ca="1" si="1154"/>
        <v>25.388524586188687</v>
      </c>
      <c r="O7232" s="1">
        <f t="shared" ca="1" si="1155"/>
        <v>21.546409286050491</v>
      </c>
      <c r="P7232" s="5">
        <f t="shared" ca="1" si="1156"/>
        <v>25.388524586188687</v>
      </c>
      <c r="Q7232">
        <f t="shared" ca="1" si="1157"/>
        <v>4</v>
      </c>
    </row>
    <row r="7233" spans="1:17" x14ac:dyDescent="0.25">
      <c r="A7233" s="1">
        <f t="shared" ca="1" si="1158"/>
        <v>9.7571922316681849</v>
      </c>
      <c r="B7233" s="1">
        <f t="shared" ca="1" si="1160"/>
        <v>6.4391767403506712</v>
      </c>
      <c r="C7233" s="1">
        <f t="shared" ca="1" si="1160"/>
        <v>10.326142856563006</v>
      </c>
      <c r="D7233" s="1">
        <f t="shared" ca="1" si="1160"/>
        <v>11.006318638911013</v>
      </c>
      <c r="E7233" s="1">
        <f t="shared" ca="1" si="1160"/>
        <v>2.5859141008445947</v>
      </c>
      <c r="F7233" s="1">
        <f t="shared" ca="1" si="1160"/>
        <v>4.5561651972436987</v>
      </c>
      <c r="G7233" s="1">
        <f t="shared" ca="1" si="1160"/>
        <v>11.057917266720182</v>
      </c>
      <c r="H7233" s="1">
        <f t="shared" ca="1" si="1160"/>
        <v>9.4709517733838364</v>
      </c>
      <c r="I7233" s="1">
        <f t="shared" ca="1" si="1160"/>
        <v>6.3595140794361527</v>
      </c>
      <c r="J7233" s="1">
        <f t="shared" ca="1" si="1160"/>
        <v>9.6798836534298545</v>
      </c>
      <c r="K7233" s="1">
        <f t="shared" ca="1" si="1151"/>
        <v>20.083335088231191</v>
      </c>
      <c r="L7233" s="1">
        <f t="shared" ca="1" si="1152"/>
        <v>30.234462643963035</v>
      </c>
      <c r="M7233" s="1">
        <f t="shared" ca="1" si="1153"/>
        <v>28.382504065378786</v>
      </c>
      <c r="N7233" s="1">
        <f t="shared" ca="1" si="1154"/>
        <v>27.034739670460375</v>
      </c>
      <c r="O7233" s="1">
        <f t="shared" ca="1" si="1155"/>
        <v>27.176977660500707</v>
      </c>
      <c r="P7233" s="5">
        <f t="shared" ca="1" si="1156"/>
        <v>30.234462643963035</v>
      </c>
      <c r="Q7233">
        <f t="shared" ca="1" si="1157"/>
        <v>2</v>
      </c>
    </row>
    <row r="7234" spans="1:17" x14ac:dyDescent="0.25">
      <c r="A7234" s="1">
        <f t="shared" ca="1" si="1158"/>
        <v>8.9305697077748576</v>
      </c>
      <c r="B7234" s="1">
        <f t="shared" ca="1" si="1160"/>
        <v>4.5850945809180716</v>
      </c>
      <c r="C7234" s="1">
        <f t="shared" ca="1" si="1160"/>
        <v>10.910271786805053</v>
      </c>
      <c r="D7234" s="1">
        <f t="shared" ca="1" si="1160"/>
        <v>8.268448733981776</v>
      </c>
      <c r="E7234" s="1">
        <f t="shared" ca="1" si="1160"/>
        <v>2.0122204287951932</v>
      </c>
      <c r="F7234" s="1">
        <f t="shared" ca="1" si="1160"/>
        <v>5.7643291164370805</v>
      </c>
      <c r="G7234" s="1">
        <f t="shared" ca="1" si="1160"/>
        <v>10.513186296150863</v>
      </c>
      <c r="H7234" s="1">
        <f t="shared" ca="1" si="1160"/>
        <v>7.6977679959182597</v>
      </c>
      <c r="I7234" s="1">
        <f t="shared" ca="1" si="1160"/>
        <v>2.4163568466046659</v>
      </c>
      <c r="J7234" s="1">
        <f t="shared" ca="1" si="1160"/>
        <v>6.750390673923933</v>
      </c>
      <c r="K7234" s="1">
        <f t="shared" ca="1" si="1151"/>
        <v>19.840841494579912</v>
      </c>
      <c r="L7234" s="1">
        <f t="shared" ca="1" si="1152"/>
        <v>24.896786437674894</v>
      </c>
      <c r="M7234" s="1">
        <f t="shared" ca="1" si="1153"/>
        <v>20.109537657098649</v>
      </c>
      <c r="N7234" s="1">
        <f t="shared" ca="1" si="1154"/>
        <v>19.516171217883752</v>
      </c>
      <c r="O7234" s="1">
        <f t="shared" ca="1" si="1155"/>
        <v>21.848671550992869</v>
      </c>
      <c r="P7234" s="5">
        <f t="shared" ca="1" si="1156"/>
        <v>24.896786437674894</v>
      </c>
      <c r="Q7234">
        <f t="shared" ca="1" si="1157"/>
        <v>2</v>
      </c>
    </row>
    <row r="7235" spans="1:17" x14ac:dyDescent="0.25">
      <c r="A7235" s="1">
        <f t="shared" ca="1" si="1158"/>
        <v>5.5600512289834736</v>
      </c>
      <c r="B7235" s="1">
        <f t="shared" ca="1" si="1160"/>
        <v>6.2945827787931048</v>
      </c>
      <c r="C7235" s="1">
        <f t="shared" ca="1" si="1160"/>
        <v>11.785565245575443</v>
      </c>
      <c r="D7235" s="1">
        <f t="shared" ca="1" si="1160"/>
        <v>7.224578682500665</v>
      </c>
      <c r="E7235" s="1">
        <f t="shared" ca="1" si="1160"/>
        <v>2.6568720754692006</v>
      </c>
      <c r="F7235" s="1">
        <f t="shared" ca="1" si="1160"/>
        <v>4.1861696067370104</v>
      </c>
      <c r="G7235" s="1">
        <f t="shared" ca="1" si="1160"/>
        <v>10.194889468469148</v>
      </c>
      <c r="H7235" s="1">
        <f t="shared" ca="1" si="1160"/>
        <v>9.0323767856035335</v>
      </c>
      <c r="I7235" s="1">
        <f t="shared" ca="1" si="1160"/>
        <v>6.3477136728248968</v>
      </c>
      <c r="J7235" s="1">
        <f t="shared" ca="1" si="1160"/>
        <v>5.3051228425083421</v>
      </c>
      <c r="K7235" s="1">
        <f t="shared" ca="1" si="1151"/>
        <v>17.345616474558916</v>
      </c>
      <c r="L7235" s="1">
        <f t="shared" ca="1" si="1152"/>
        <v>21.81700669708767</v>
      </c>
      <c r="M7235" s="1">
        <f t="shared" ca="1" si="1153"/>
        <v>19.869759819785912</v>
      </c>
      <c r="N7235" s="1">
        <f t="shared" ca="1" si="1154"/>
        <v>22.133588900863355</v>
      </c>
      <c r="O7235" s="1">
        <f t="shared" ca="1" si="1155"/>
        <v>21.794595089770596</v>
      </c>
      <c r="P7235" s="5">
        <f t="shared" ca="1" si="1156"/>
        <v>22.133588900863355</v>
      </c>
      <c r="Q7235">
        <f t="shared" ca="1" si="1157"/>
        <v>4</v>
      </c>
    </row>
    <row r="7236" spans="1:17" x14ac:dyDescent="0.25">
      <c r="A7236" s="1">
        <f t="shared" ca="1" si="1158"/>
        <v>11.59467740200612</v>
      </c>
      <c r="B7236" s="1">
        <f t="shared" ca="1" si="1160"/>
        <v>6.131648825481534</v>
      </c>
      <c r="C7236" s="1">
        <f t="shared" ca="1" si="1160"/>
        <v>18.544805262693998</v>
      </c>
      <c r="D7236" s="1">
        <f t="shared" ca="1" si="1160"/>
        <v>8.4830566425023477</v>
      </c>
      <c r="E7236" s="1">
        <f t="shared" ca="1" si="1160"/>
        <v>0.52575273983781434</v>
      </c>
      <c r="F7236" s="1">
        <f t="shared" ca="1" si="1160"/>
        <v>6.3345333350617601</v>
      </c>
      <c r="G7236" s="1">
        <f t="shared" ca="1" si="1160"/>
        <v>8.0047220613890335</v>
      </c>
      <c r="H7236" s="1">
        <f t="shared" ca="1" si="1160"/>
        <v>10.771874466937199</v>
      </c>
      <c r="I7236" s="1">
        <f t="shared" ca="1" si="1160"/>
        <v>5.431906656584232</v>
      </c>
      <c r="J7236" s="1">
        <f t="shared" ca="1" si="1160"/>
        <v>8.2070858733683565</v>
      </c>
      <c r="K7236" s="1">
        <f t="shared" ca="1" si="1151"/>
        <v>30.139482664700118</v>
      </c>
      <c r="L7236" s="1">
        <f t="shared" ca="1" si="1152"/>
        <v>30.849608511445666</v>
      </c>
      <c r="M7236" s="1">
        <f t="shared" ca="1" si="1153"/>
        <v>25.759422671796521</v>
      </c>
      <c r="N7236" s="1">
        <f t="shared" ca="1" si="1154"/>
        <v>26.105174690495883</v>
      </c>
      <c r="O7236" s="1">
        <f t="shared" ca="1" si="1155"/>
        <v>22.343456760238922</v>
      </c>
      <c r="P7236" s="5">
        <f t="shared" ca="1" si="1156"/>
        <v>30.849608511445666</v>
      </c>
      <c r="Q7236">
        <f t="shared" ca="1" si="1157"/>
        <v>2</v>
      </c>
    </row>
    <row r="7237" spans="1:17" x14ac:dyDescent="0.25">
      <c r="A7237" s="1">
        <f t="shared" ca="1" si="1158"/>
        <v>7.1202321480605884</v>
      </c>
      <c r="B7237" s="1">
        <f t="shared" ca="1" si="1160"/>
        <v>6.4889084455019708</v>
      </c>
      <c r="C7237" s="1">
        <f t="shared" ca="1" si="1160"/>
        <v>10.727765192018216</v>
      </c>
      <c r="D7237" s="1">
        <f t="shared" ca="1" si="1160"/>
        <v>7.6080214389974925</v>
      </c>
      <c r="E7237" s="1">
        <f t="shared" ca="1" si="1160"/>
        <v>2.5458745060001164</v>
      </c>
      <c r="F7237" s="1">
        <f t="shared" ca="1" si="1160"/>
        <v>2.6488297902483735</v>
      </c>
      <c r="G7237" s="1">
        <f t="shared" ca="1" si="1160"/>
        <v>9.9645196858936362</v>
      </c>
      <c r="H7237" s="1">
        <f t="shared" ca="1" si="1160"/>
        <v>8.9840992282354328</v>
      </c>
      <c r="I7237" s="1">
        <f t="shared" ref="B7237:J7266" ca="1" si="1161">_xlfn.NORM.INV(RAND(),I$1,I$2)</f>
        <v>5.9455086583619305</v>
      </c>
      <c r="J7237" s="1">
        <f t="shared" ca="1" si="1161"/>
        <v>6.6685367108532896</v>
      </c>
      <c r="K7237" s="1">
        <f t="shared" ref="K7237:K7300" ca="1" si="1162">A7237+C7237</f>
        <v>17.847997340078805</v>
      </c>
      <c r="L7237" s="1">
        <f t="shared" ref="L7237:L7300" ca="1" si="1163">A7237+D7237+H7237</f>
        <v>23.712352815293514</v>
      </c>
      <c r="M7237" s="1">
        <f t="shared" ref="M7237:M7300" ca="1" si="1164">A7237+E7237+I7237+J7237</f>
        <v>22.280152023275924</v>
      </c>
      <c r="N7237" s="1">
        <f t="shared" ref="N7237:N7300" ca="1" si="1165">B7237+F7237+I7237+J7237</f>
        <v>21.751783604965564</v>
      </c>
      <c r="O7237" s="1">
        <f t="shared" ref="O7237:O7300" ca="1" si="1166">B7237+G7237+J7237</f>
        <v>23.121964842248897</v>
      </c>
      <c r="P7237" s="5">
        <f t="shared" ref="P7237:P7300" ca="1" si="1167">MAX(K7237:O7237)</f>
        <v>23.712352815293514</v>
      </c>
      <c r="Q7237">
        <f t="shared" ref="Q7237:Q7300" ca="1" si="1168">IF(K7237=P7237,1,IF(L7237=P7237,2,IF(M7237=P7237,3,IF(N7237=P7237,4,5))))</f>
        <v>2</v>
      </c>
    </row>
    <row r="7238" spans="1:17" x14ac:dyDescent="0.25">
      <c r="A7238" s="1">
        <f t="shared" ref="A7238:A7301" ca="1" si="1169">_xlfn.NORM.INV(RAND(),A$1,A$2)</f>
        <v>8.95952657532529</v>
      </c>
      <c r="B7238" s="1">
        <f t="shared" ca="1" si="1161"/>
        <v>5.1692665707355419</v>
      </c>
      <c r="C7238" s="1">
        <f t="shared" ca="1" si="1161"/>
        <v>11.194473505693811</v>
      </c>
      <c r="D7238" s="1">
        <f t="shared" ca="1" si="1161"/>
        <v>11.563449269660063</v>
      </c>
      <c r="E7238" s="1">
        <f t="shared" ca="1" si="1161"/>
        <v>1.3078628447482656</v>
      </c>
      <c r="F7238" s="1">
        <f t="shared" ca="1" si="1161"/>
        <v>5.9761006210725007</v>
      </c>
      <c r="G7238" s="1">
        <f t="shared" ca="1" si="1161"/>
        <v>7.8813577466958051</v>
      </c>
      <c r="H7238" s="1">
        <f t="shared" ca="1" si="1161"/>
        <v>8.2326318412331858</v>
      </c>
      <c r="I7238" s="1">
        <f t="shared" ca="1" si="1161"/>
        <v>6.9081480580485746</v>
      </c>
      <c r="J7238" s="1">
        <f t="shared" ca="1" si="1161"/>
        <v>6.3380552051655803</v>
      </c>
      <c r="K7238" s="1">
        <f t="shared" ca="1" si="1162"/>
        <v>20.154000081019099</v>
      </c>
      <c r="L7238" s="1">
        <f t="shared" ca="1" si="1163"/>
        <v>28.755607686218539</v>
      </c>
      <c r="M7238" s="1">
        <f t="shared" ca="1" si="1164"/>
        <v>23.513592683287712</v>
      </c>
      <c r="N7238" s="1">
        <f t="shared" ca="1" si="1165"/>
        <v>24.391570455022197</v>
      </c>
      <c r="O7238" s="1">
        <f t="shared" ca="1" si="1166"/>
        <v>19.388679522596927</v>
      </c>
      <c r="P7238" s="5">
        <f t="shared" ca="1" si="1167"/>
        <v>28.755607686218539</v>
      </c>
      <c r="Q7238">
        <f t="shared" ca="1" si="1168"/>
        <v>2</v>
      </c>
    </row>
    <row r="7239" spans="1:17" x14ac:dyDescent="0.25">
      <c r="A7239" s="1">
        <f t="shared" ca="1" si="1169"/>
        <v>7.1822880039361303</v>
      </c>
      <c r="B7239" s="1">
        <f t="shared" ca="1" si="1161"/>
        <v>5.6345765429646599</v>
      </c>
      <c r="C7239" s="1">
        <f t="shared" ca="1" si="1161"/>
        <v>12.02393334581938</v>
      </c>
      <c r="D7239" s="1">
        <f t="shared" ca="1" si="1161"/>
        <v>7.0412061576204152</v>
      </c>
      <c r="E7239" s="1">
        <f t="shared" ca="1" si="1161"/>
        <v>1.7754667617231055</v>
      </c>
      <c r="F7239" s="1">
        <f t="shared" ca="1" si="1161"/>
        <v>6.5868451473151683</v>
      </c>
      <c r="G7239" s="1">
        <f t="shared" ca="1" si="1161"/>
        <v>10.039396817636089</v>
      </c>
      <c r="H7239" s="1">
        <f t="shared" ca="1" si="1161"/>
        <v>8.2943650470251633</v>
      </c>
      <c r="I7239" s="1">
        <f t="shared" ca="1" si="1161"/>
        <v>6.4208661143285077</v>
      </c>
      <c r="J7239" s="1">
        <f t="shared" ca="1" si="1161"/>
        <v>4.4472030066519199</v>
      </c>
      <c r="K7239" s="1">
        <f t="shared" ca="1" si="1162"/>
        <v>19.206221349755509</v>
      </c>
      <c r="L7239" s="1">
        <f t="shared" ca="1" si="1163"/>
        <v>22.517859208581708</v>
      </c>
      <c r="M7239" s="1">
        <f t="shared" ca="1" si="1164"/>
        <v>19.825823886639661</v>
      </c>
      <c r="N7239" s="1">
        <f t="shared" ca="1" si="1165"/>
        <v>23.089490811260255</v>
      </c>
      <c r="O7239" s="1">
        <f t="shared" ca="1" si="1166"/>
        <v>20.121176367252666</v>
      </c>
      <c r="P7239" s="5">
        <f t="shared" ca="1" si="1167"/>
        <v>23.089490811260255</v>
      </c>
      <c r="Q7239">
        <f t="shared" ca="1" si="1168"/>
        <v>4</v>
      </c>
    </row>
    <row r="7240" spans="1:17" x14ac:dyDescent="0.25">
      <c r="A7240" s="1">
        <f t="shared" ca="1" si="1169"/>
        <v>6.5736552322475648</v>
      </c>
      <c r="B7240" s="1">
        <f t="shared" ca="1" si="1161"/>
        <v>3.8486773139647346</v>
      </c>
      <c r="C7240" s="1">
        <f t="shared" ca="1" si="1161"/>
        <v>11.626297653529837</v>
      </c>
      <c r="D7240" s="1">
        <f t="shared" ca="1" si="1161"/>
        <v>7.7150595265555379</v>
      </c>
      <c r="E7240" s="1">
        <f t="shared" ca="1" si="1161"/>
        <v>2.1957291812985815</v>
      </c>
      <c r="F7240" s="1">
        <f t="shared" ca="1" si="1161"/>
        <v>5.5038304450258266</v>
      </c>
      <c r="G7240" s="1">
        <f t="shared" ca="1" si="1161"/>
        <v>2.709785904834531</v>
      </c>
      <c r="H7240" s="1">
        <f t="shared" ca="1" si="1161"/>
        <v>8.9827067621139474</v>
      </c>
      <c r="I7240" s="1">
        <f t="shared" ca="1" si="1161"/>
        <v>6.7727773257069543</v>
      </c>
      <c r="J7240" s="1">
        <f t="shared" ca="1" si="1161"/>
        <v>9.7661375329290117</v>
      </c>
      <c r="K7240" s="1">
        <f t="shared" ca="1" si="1162"/>
        <v>18.199952885777403</v>
      </c>
      <c r="L7240" s="1">
        <f t="shared" ca="1" si="1163"/>
        <v>23.271421520917052</v>
      </c>
      <c r="M7240" s="1">
        <f t="shared" ca="1" si="1164"/>
        <v>25.308299272182111</v>
      </c>
      <c r="N7240" s="1">
        <f t="shared" ca="1" si="1165"/>
        <v>25.891422617626528</v>
      </c>
      <c r="O7240" s="1">
        <f t="shared" ca="1" si="1166"/>
        <v>16.324600751728276</v>
      </c>
      <c r="P7240" s="5">
        <f t="shared" ca="1" si="1167"/>
        <v>25.891422617626528</v>
      </c>
      <c r="Q7240">
        <f t="shared" ca="1" si="1168"/>
        <v>4</v>
      </c>
    </row>
    <row r="7241" spans="1:17" x14ac:dyDescent="0.25">
      <c r="A7241" s="1">
        <f t="shared" ca="1" si="1169"/>
        <v>8.2875800848030341</v>
      </c>
      <c r="B7241" s="1">
        <f t="shared" ca="1" si="1161"/>
        <v>5.7890252736331567</v>
      </c>
      <c r="C7241" s="1">
        <f t="shared" ca="1" si="1161"/>
        <v>10.530629105171863</v>
      </c>
      <c r="D7241" s="1">
        <f t="shared" ca="1" si="1161"/>
        <v>12.099517197930227</v>
      </c>
      <c r="E7241" s="1">
        <f t="shared" ca="1" si="1161"/>
        <v>1.3546630132594433</v>
      </c>
      <c r="F7241" s="1">
        <f t="shared" ca="1" si="1161"/>
        <v>5.7819262620519112</v>
      </c>
      <c r="G7241" s="1">
        <f t="shared" ca="1" si="1161"/>
        <v>11.09179212711048</v>
      </c>
      <c r="H7241" s="1">
        <f t="shared" ca="1" si="1161"/>
        <v>9.5749579477259417</v>
      </c>
      <c r="I7241" s="1">
        <f t="shared" ca="1" si="1161"/>
        <v>3.3985657194434373</v>
      </c>
      <c r="J7241" s="1">
        <f t="shared" ca="1" si="1161"/>
        <v>4.5531273481719978</v>
      </c>
      <c r="K7241" s="1">
        <f t="shared" ca="1" si="1162"/>
        <v>18.818209189974898</v>
      </c>
      <c r="L7241" s="1">
        <f t="shared" ca="1" si="1163"/>
        <v>29.962055230459203</v>
      </c>
      <c r="M7241" s="1">
        <f t="shared" ca="1" si="1164"/>
        <v>17.593936165677913</v>
      </c>
      <c r="N7241" s="1">
        <f t="shared" ca="1" si="1165"/>
        <v>19.522644603300506</v>
      </c>
      <c r="O7241" s="1">
        <f t="shared" ca="1" si="1166"/>
        <v>21.433944748915636</v>
      </c>
      <c r="P7241" s="5">
        <f t="shared" ca="1" si="1167"/>
        <v>29.962055230459203</v>
      </c>
      <c r="Q7241">
        <f t="shared" ca="1" si="1168"/>
        <v>2</v>
      </c>
    </row>
    <row r="7242" spans="1:17" x14ac:dyDescent="0.25">
      <c r="A7242" s="1">
        <f t="shared" ca="1" si="1169"/>
        <v>7.9603485760732609</v>
      </c>
      <c r="B7242" s="1">
        <f t="shared" ca="1" si="1161"/>
        <v>4.1139780933654313</v>
      </c>
      <c r="C7242" s="1">
        <f t="shared" ca="1" si="1161"/>
        <v>13.291698332783504</v>
      </c>
      <c r="D7242" s="1">
        <f t="shared" ca="1" si="1161"/>
        <v>9.5449068252513314</v>
      </c>
      <c r="E7242" s="1">
        <f t="shared" ca="1" si="1161"/>
        <v>2.0807555684920791</v>
      </c>
      <c r="F7242" s="1">
        <f t="shared" ca="1" si="1161"/>
        <v>4.1361541094886336</v>
      </c>
      <c r="G7242" s="1">
        <f t="shared" ca="1" si="1161"/>
        <v>9.2852904056887322</v>
      </c>
      <c r="H7242" s="1">
        <f t="shared" ca="1" si="1161"/>
        <v>9.2051171647087191</v>
      </c>
      <c r="I7242" s="1">
        <f t="shared" ca="1" si="1161"/>
        <v>6.4339325672403458</v>
      </c>
      <c r="J7242" s="1">
        <f t="shared" ca="1" si="1161"/>
        <v>5.3359600736448209</v>
      </c>
      <c r="K7242" s="1">
        <f t="shared" ca="1" si="1162"/>
        <v>21.252046908856766</v>
      </c>
      <c r="L7242" s="1">
        <f t="shared" ca="1" si="1163"/>
        <v>26.710372566033314</v>
      </c>
      <c r="M7242" s="1">
        <f t="shared" ca="1" si="1164"/>
        <v>21.810996785450506</v>
      </c>
      <c r="N7242" s="1">
        <f t="shared" ca="1" si="1165"/>
        <v>20.020024843739233</v>
      </c>
      <c r="O7242" s="1">
        <f t="shared" ca="1" si="1166"/>
        <v>18.735228572698983</v>
      </c>
      <c r="P7242" s="5">
        <f t="shared" ca="1" si="1167"/>
        <v>26.710372566033314</v>
      </c>
      <c r="Q7242">
        <f t="shared" ca="1" si="1168"/>
        <v>2</v>
      </c>
    </row>
    <row r="7243" spans="1:17" x14ac:dyDescent="0.25">
      <c r="A7243" s="1">
        <f t="shared" ca="1" si="1169"/>
        <v>7.9714823488325335</v>
      </c>
      <c r="B7243" s="1">
        <f t="shared" ca="1" si="1161"/>
        <v>9.0566913954557453</v>
      </c>
      <c r="C7243" s="1">
        <f t="shared" ca="1" si="1161"/>
        <v>10.340067910476737</v>
      </c>
      <c r="D7243" s="1">
        <f t="shared" ca="1" si="1161"/>
        <v>9.4642319070649901</v>
      </c>
      <c r="E7243" s="1">
        <f t="shared" ca="1" si="1161"/>
        <v>2.285607057027748</v>
      </c>
      <c r="F7243" s="1">
        <f t="shared" ca="1" si="1161"/>
        <v>4.8912778864614408</v>
      </c>
      <c r="G7243" s="1">
        <f t="shared" ca="1" si="1161"/>
        <v>11.93654932679069</v>
      </c>
      <c r="H7243" s="1">
        <f t="shared" ca="1" si="1161"/>
        <v>11.827722662957662</v>
      </c>
      <c r="I7243" s="1">
        <f t="shared" ca="1" si="1161"/>
        <v>5.1290732603387514</v>
      </c>
      <c r="J7243" s="1">
        <f t="shared" ca="1" si="1161"/>
        <v>7.4397992244903151</v>
      </c>
      <c r="K7243" s="1">
        <f t="shared" ca="1" si="1162"/>
        <v>18.311550259309271</v>
      </c>
      <c r="L7243" s="1">
        <f t="shared" ca="1" si="1163"/>
        <v>29.263436918855184</v>
      </c>
      <c r="M7243" s="1">
        <f t="shared" ca="1" si="1164"/>
        <v>22.825961890689349</v>
      </c>
      <c r="N7243" s="1">
        <f t="shared" ca="1" si="1165"/>
        <v>26.516841766746253</v>
      </c>
      <c r="O7243" s="1">
        <f t="shared" ca="1" si="1166"/>
        <v>28.433039946736749</v>
      </c>
      <c r="P7243" s="5">
        <f t="shared" ca="1" si="1167"/>
        <v>29.263436918855184</v>
      </c>
      <c r="Q7243">
        <f t="shared" ca="1" si="1168"/>
        <v>2</v>
      </c>
    </row>
    <row r="7244" spans="1:17" x14ac:dyDescent="0.25">
      <c r="A7244" s="1">
        <f t="shared" ca="1" si="1169"/>
        <v>8.3347206230023456</v>
      </c>
      <c r="B7244" s="1">
        <f t="shared" ca="1" si="1161"/>
        <v>5.451664425998124</v>
      </c>
      <c r="C7244" s="1">
        <f t="shared" ca="1" si="1161"/>
        <v>6.8287142644540237</v>
      </c>
      <c r="D7244" s="1">
        <f t="shared" ca="1" si="1161"/>
        <v>9.1193092282597767</v>
      </c>
      <c r="E7244" s="1">
        <f t="shared" ca="1" si="1161"/>
        <v>2.6393985824500881</v>
      </c>
      <c r="F7244" s="1">
        <f t="shared" ca="1" si="1161"/>
        <v>4.6864237662544657</v>
      </c>
      <c r="G7244" s="1">
        <f t="shared" ca="1" si="1161"/>
        <v>8.8110819220400494</v>
      </c>
      <c r="H7244" s="1">
        <f t="shared" ca="1" si="1161"/>
        <v>9.7412239498003093</v>
      </c>
      <c r="I7244" s="1">
        <f t="shared" ca="1" si="1161"/>
        <v>5.1088896430604347</v>
      </c>
      <c r="J7244" s="1">
        <f t="shared" ca="1" si="1161"/>
        <v>8.6024971781324044</v>
      </c>
      <c r="K7244" s="1">
        <f t="shared" ca="1" si="1162"/>
        <v>15.163434887456368</v>
      </c>
      <c r="L7244" s="1">
        <f t="shared" ca="1" si="1163"/>
        <v>27.195253801062428</v>
      </c>
      <c r="M7244" s="1">
        <f t="shared" ca="1" si="1164"/>
        <v>24.685506026645271</v>
      </c>
      <c r="N7244" s="1">
        <f t="shared" ca="1" si="1165"/>
        <v>23.849475013445428</v>
      </c>
      <c r="O7244" s="1">
        <f t="shared" ca="1" si="1166"/>
        <v>22.86524352617058</v>
      </c>
      <c r="P7244" s="5">
        <f t="shared" ca="1" si="1167"/>
        <v>27.195253801062428</v>
      </c>
      <c r="Q7244">
        <f t="shared" ca="1" si="1168"/>
        <v>2</v>
      </c>
    </row>
    <row r="7245" spans="1:17" x14ac:dyDescent="0.25">
      <c r="A7245" s="1">
        <f t="shared" ca="1" si="1169"/>
        <v>6.091554112615543</v>
      </c>
      <c r="B7245" s="1">
        <f t="shared" ca="1" si="1161"/>
        <v>5.1028381967212173</v>
      </c>
      <c r="C7245" s="1">
        <f t="shared" ca="1" si="1161"/>
        <v>12.283471742245998</v>
      </c>
      <c r="D7245" s="1">
        <f t="shared" ca="1" si="1161"/>
        <v>10.080144907123429</v>
      </c>
      <c r="E7245" s="1">
        <f t="shared" ca="1" si="1161"/>
        <v>2.1254032792322906</v>
      </c>
      <c r="F7245" s="1">
        <f t="shared" ca="1" si="1161"/>
        <v>3.1047608882922204</v>
      </c>
      <c r="G7245" s="1">
        <f t="shared" ca="1" si="1161"/>
        <v>13.931557493986286</v>
      </c>
      <c r="H7245" s="1">
        <f t="shared" ca="1" si="1161"/>
        <v>8.6470638366928512</v>
      </c>
      <c r="I7245" s="1">
        <f t="shared" ca="1" si="1161"/>
        <v>7.2660806133288318</v>
      </c>
      <c r="J7245" s="1">
        <f t="shared" ca="1" si="1161"/>
        <v>7.7127491027133379</v>
      </c>
      <c r="K7245" s="1">
        <f t="shared" ca="1" si="1162"/>
        <v>18.375025854861541</v>
      </c>
      <c r="L7245" s="1">
        <f t="shared" ca="1" si="1163"/>
        <v>24.818762856431825</v>
      </c>
      <c r="M7245" s="1">
        <f t="shared" ca="1" si="1164"/>
        <v>23.195787107890002</v>
      </c>
      <c r="N7245" s="1">
        <f t="shared" ca="1" si="1165"/>
        <v>23.186428801055609</v>
      </c>
      <c r="O7245" s="1">
        <f t="shared" ca="1" si="1166"/>
        <v>26.747144793420844</v>
      </c>
      <c r="P7245" s="5">
        <f t="shared" ca="1" si="1167"/>
        <v>26.747144793420844</v>
      </c>
      <c r="Q7245">
        <f t="shared" ca="1" si="1168"/>
        <v>5</v>
      </c>
    </row>
    <row r="7246" spans="1:17" x14ac:dyDescent="0.25">
      <c r="A7246" s="1">
        <f t="shared" ca="1" si="1169"/>
        <v>8.2401424989637384</v>
      </c>
      <c r="B7246" s="1">
        <f t="shared" ca="1" si="1161"/>
        <v>3.8118243973066943</v>
      </c>
      <c r="C7246" s="1">
        <f t="shared" ca="1" si="1161"/>
        <v>14.715624327547594</v>
      </c>
      <c r="D7246" s="1">
        <f t="shared" ca="1" si="1161"/>
        <v>7.2954827937775342</v>
      </c>
      <c r="E7246" s="1">
        <f t="shared" ca="1" si="1161"/>
        <v>2.888888111751422</v>
      </c>
      <c r="F7246" s="1">
        <f t="shared" ca="1" si="1161"/>
        <v>2.2905332096229314</v>
      </c>
      <c r="G7246" s="1">
        <f t="shared" ca="1" si="1161"/>
        <v>9.5683093330257183</v>
      </c>
      <c r="H7246" s="1">
        <f t="shared" ca="1" si="1161"/>
        <v>11.687109043219666</v>
      </c>
      <c r="I7246" s="1">
        <f t="shared" ca="1" si="1161"/>
        <v>5.5960347922162068</v>
      </c>
      <c r="J7246" s="1">
        <f t="shared" ca="1" si="1161"/>
        <v>8.3994254153792269</v>
      </c>
      <c r="K7246" s="1">
        <f t="shared" ca="1" si="1162"/>
        <v>22.955766826511333</v>
      </c>
      <c r="L7246" s="1">
        <f t="shared" ca="1" si="1163"/>
        <v>27.222734335960936</v>
      </c>
      <c r="M7246" s="1">
        <f t="shared" ca="1" si="1164"/>
        <v>25.124490818310594</v>
      </c>
      <c r="N7246" s="1">
        <f t="shared" ca="1" si="1165"/>
        <v>20.097817814525058</v>
      </c>
      <c r="O7246" s="1">
        <f t="shared" ca="1" si="1166"/>
        <v>21.779559145711637</v>
      </c>
      <c r="P7246" s="5">
        <f t="shared" ca="1" si="1167"/>
        <v>27.222734335960936</v>
      </c>
      <c r="Q7246">
        <f t="shared" ca="1" si="1168"/>
        <v>2</v>
      </c>
    </row>
    <row r="7247" spans="1:17" x14ac:dyDescent="0.25">
      <c r="A7247" s="1">
        <f t="shared" ca="1" si="1169"/>
        <v>9.319593694194154</v>
      </c>
      <c r="B7247" s="1">
        <f t="shared" ca="1" si="1161"/>
        <v>6.1501270884043429</v>
      </c>
      <c r="C7247" s="1">
        <f t="shared" ca="1" si="1161"/>
        <v>14.575224408579896</v>
      </c>
      <c r="D7247" s="1">
        <f t="shared" ca="1" si="1161"/>
        <v>8.7181297437217218</v>
      </c>
      <c r="E7247" s="1">
        <f t="shared" ca="1" si="1161"/>
        <v>1.5878607275866989</v>
      </c>
      <c r="F7247" s="1">
        <f t="shared" ca="1" si="1161"/>
        <v>4.7656209412866763</v>
      </c>
      <c r="G7247" s="1">
        <f t="shared" ca="1" si="1161"/>
        <v>13.416539174358123</v>
      </c>
      <c r="H7247" s="1">
        <f t="shared" ca="1" si="1161"/>
        <v>7.1971189893137248</v>
      </c>
      <c r="I7247" s="1">
        <f t="shared" ca="1" si="1161"/>
        <v>5.5917207926100261</v>
      </c>
      <c r="J7247" s="1">
        <f t="shared" ca="1" si="1161"/>
        <v>5.5112699712274997</v>
      </c>
      <c r="K7247" s="1">
        <f t="shared" ca="1" si="1162"/>
        <v>23.89481810277405</v>
      </c>
      <c r="L7247" s="1">
        <f t="shared" ca="1" si="1163"/>
        <v>25.234842427229601</v>
      </c>
      <c r="M7247" s="1">
        <f t="shared" ca="1" si="1164"/>
        <v>22.01044518561838</v>
      </c>
      <c r="N7247" s="1">
        <f t="shared" ca="1" si="1165"/>
        <v>22.018738793528545</v>
      </c>
      <c r="O7247" s="1">
        <f t="shared" ca="1" si="1166"/>
        <v>25.077936233989966</v>
      </c>
      <c r="P7247" s="5">
        <f t="shared" ca="1" si="1167"/>
        <v>25.234842427229601</v>
      </c>
      <c r="Q7247">
        <f t="shared" ca="1" si="1168"/>
        <v>2</v>
      </c>
    </row>
    <row r="7248" spans="1:17" x14ac:dyDescent="0.25">
      <c r="A7248" s="1">
        <f t="shared" ca="1" si="1169"/>
        <v>7.4853218691120977</v>
      </c>
      <c r="B7248" s="1">
        <f t="shared" ca="1" si="1161"/>
        <v>7.5712182208466441</v>
      </c>
      <c r="C7248" s="1">
        <f t="shared" ca="1" si="1161"/>
        <v>11.554709093456847</v>
      </c>
      <c r="D7248" s="1">
        <f t="shared" ca="1" si="1161"/>
        <v>10.119286626864085</v>
      </c>
      <c r="E7248" s="1">
        <f t="shared" ca="1" si="1161"/>
        <v>1.5235857573270508</v>
      </c>
      <c r="F7248" s="1">
        <f t="shared" ca="1" si="1161"/>
        <v>5.5609024531997591</v>
      </c>
      <c r="G7248" s="1">
        <f t="shared" ca="1" si="1161"/>
        <v>5.0898513474687253</v>
      </c>
      <c r="H7248" s="1">
        <f t="shared" ca="1" si="1161"/>
        <v>7.9789191037981926</v>
      </c>
      <c r="I7248" s="1">
        <f t="shared" ca="1" si="1161"/>
        <v>7.421547323237137</v>
      </c>
      <c r="J7248" s="1">
        <f t="shared" ca="1" si="1161"/>
        <v>6.484567052269715</v>
      </c>
      <c r="K7248" s="1">
        <f t="shared" ca="1" si="1162"/>
        <v>19.040030962568945</v>
      </c>
      <c r="L7248" s="1">
        <f t="shared" ca="1" si="1163"/>
        <v>25.583527599774378</v>
      </c>
      <c r="M7248" s="1">
        <f t="shared" ca="1" si="1164"/>
        <v>22.915022001945999</v>
      </c>
      <c r="N7248" s="1">
        <f t="shared" ca="1" si="1165"/>
        <v>27.038235049553254</v>
      </c>
      <c r="O7248" s="1">
        <f t="shared" ca="1" si="1166"/>
        <v>19.145636620585083</v>
      </c>
      <c r="P7248" s="5">
        <f t="shared" ca="1" si="1167"/>
        <v>27.038235049553254</v>
      </c>
      <c r="Q7248">
        <f t="shared" ca="1" si="1168"/>
        <v>4</v>
      </c>
    </row>
    <row r="7249" spans="1:17" x14ac:dyDescent="0.25">
      <c r="A7249" s="1">
        <f t="shared" ca="1" si="1169"/>
        <v>5.0120307089848533</v>
      </c>
      <c r="B7249" s="1">
        <f t="shared" ca="1" si="1161"/>
        <v>5.5704510318566429</v>
      </c>
      <c r="C7249" s="1">
        <f t="shared" ca="1" si="1161"/>
        <v>10.999283561440542</v>
      </c>
      <c r="D7249" s="1">
        <f t="shared" ca="1" si="1161"/>
        <v>12.310572130483971</v>
      </c>
      <c r="E7249" s="1">
        <f t="shared" ca="1" si="1161"/>
        <v>1.7913753176324234</v>
      </c>
      <c r="F7249" s="1">
        <f t="shared" ca="1" si="1161"/>
        <v>3.8657245046664492</v>
      </c>
      <c r="G7249" s="1">
        <f t="shared" ca="1" si="1161"/>
        <v>8.0661843098464434</v>
      </c>
      <c r="H7249" s="1">
        <f t="shared" ca="1" si="1161"/>
        <v>6.0490052906330671</v>
      </c>
      <c r="I7249" s="1">
        <f t="shared" ca="1" si="1161"/>
        <v>7.1416663924178447</v>
      </c>
      <c r="J7249" s="1">
        <f t="shared" ca="1" si="1161"/>
        <v>7.5555148896650577</v>
      </c>
      <c r="K7249" s="1">
        <f t="shared" ca="1" si="1162"/>
        <v>16.011314270425395</v>
      </c>
      <c r="L7249" s="1">
        <f t="shared" ca="1" si="1163"/>
        <v>23.37160813010189</v>
      </c>
      <c r="M7249" s="1">
        <f t="shared" ca="1" si="1164"/>
        <v>21.50058730870018</v>
      </c>
      <c r="N7249" s="1">
        <f t="shared" ca="1" si="1165"/>
        <v>24.133356818605993</v>
      </c>
      <c r="O7249" s="1">
        <f t="shared" ca="1" si="1166"/>
        <v>21.192150231368146</v>
      </c>
      <c r="P7249" s="5">
        <f t="shared" ca="1" si="1167"/>
        <v>24.133356818605993</v>
      </c>
      <c r="Q7249">
        <f t="shared" ca="1" si="1168"/>
        <v>4</v>
      </c>
    </row>
    <row r="7250" spans="1:17" x14ac:dyDescent="0.25">
      <c r="A7250" s="1">
        <f t="shared" ca="1" si="1169"/>
        <v>5.2523712797149216</v>
      </c>
      <c r="B7250" s="1">
        <f t="shared" ca="1" si="1161"/>
        <v>3.0293728201500705</v>
      </c>
      <c r="C7250" s="1">
        <f t="shared" ca="1" si="1161"/>
        <v>5.5127496241303087</v>
      </c>
      <c r="D7250" s="1">
        <f t="shared" ca="1" si="1161"/>
        <v>10.665022705898011</v>
      </c>
      <c r="E7250" s="1">
        <f t="shared" ca="1" si="1161"/>
        <v>1.3702687130104978</v>
      </c>
      <c r="F7250" s="1">
        <f t="shared" ca="1" si="1161"/>
        <v>5.972639920541261</v>
      </c>
      <c r="G7250" s="1">
        <f t="shared" ca="1" si="1161"/>
        <v>9.8559628070503607</v>
      </c>
      <c r="H7250" s="1">
        <f t="shared" ca="1" si="1161"/>
        <v>6.0350100254657892</v>
      </c>
      <c r="I7250" s="1">
        <f t="shared" ca="1" si="1161"/>
        <v>4.0545006126208474</v>
      </c>
      <c r="J7250" s="1">
        <f t="shared" ca="1" si="1161"/>
        <v>7.2868390519729571</v>
      </c>
      <c r="K7250" s="1">
        <f t="shared" ca="1" si="1162"/>
        <v>10.765120903845229</v>
      </c>
      <c r="L7250" s="1">
        <f t="shared" ca="1" si="1163"/>
        <v>21.95240401107872</v>
      </c>
      <c r="M7250" s="1">
        <f t="shared" ca="1" si="1164"/>
        <v>17.963979657319225</v>
      </c>
      <c r="N7250" s="1">
        <f t="shared" ca="1" si="1165"/>
        <v>20.343352405285135</v>
      </c>
      <c r="O7250" s="1">
        <f t="shared" ca="1" si="1166"/>
        <v>20.172174679173388</v>
      </c>
      <c r="P7250" s="5">
        <f t="shared" ca="1" si="1167"/>
        <v>21.95240401107872</v>
      </c>
      <c r="Q7250">
        <f t="shared" ca="1" si="1168"/>
        <v>2</v>
      </c>
    </row>
    <row r="7251" spans="1:17" x14ac:dyDescent="0.25">
      <c r="A7251" s="1">
        <f t="shared" ca="1" si="1169"/>
        <v>9.2198812255512479</v>
      </c>
      <c r="B7251" s="1">
        <f t="shared" ca="1" si="1161"/>
        <v>5.1939258905549242</v>
      </c>
      <c r="C7251" s="1">
        <f t="shared" ca="1" si="1161"/>
        <v>12.354884656716106</v>
      </c>
      <c r="D7251" s="1">
        <f t="shared" ca="1" si="1161"/>
        <v>7.3224439729549076</v>
      </c>
      <c r="E7251" s="1">
        <f t="shared" ca="1" si="1161"/>
        <v>1.5404964246142705</v>
      </c>
      <c r="F7251" s="1">
        <f t="shared" ca="1" si="1161"/>
        <v>4.81448991623955</v>
      </c>
      <c r="G7251" s="1">
        <f t="shared" ca="1" si="1161"/>
        <v>9.6512254463698017</v>
      </c>
      <c r="H7251" s="1">
        <f t="shared" ca="1" si="1161"/>
        <v>10.484337815383904</v>
      </c>
      <c r="I7251" s="1">
        <f t="shared" ca="1" si="1161"/>
        <v>6.176387858503559</v>
      </c>
      <c r="J7251" s="1">
        <f t="shared" ca="1" si="1161"/>
        <v>4.5544851734224494</v>
      </c>
      <c r="K7251" s="1">
        <f t="shared" ca="1" si="1162"/>
        <v>21.574765882267354</v>
      </c>
      <c r="L7251" s="1">
        <f t="shared" ca="1" si="1163"/>
        <v>27.026663013890058</v>
      </c>
      <c r="M7251" s="1">
        <f t="shared" ca="1" si="1164"/>
        <v>21.491250682091525</v>
      </c>
      <c r="N7251" s="1">
        <f t="shared" ca="1" si="1165"/>
        <v>20.739288838720483</v>
      </c>
      <c r="O7251" s="1">
        <f t="shared" ca="1" si="1166"/>
        <v>19.399636510347175</v>
      </c>
      <c r="P7251" s="5">
        <f t="shared" ca="1" si="1167"/>
        <v>27.026663013890058</v>
      </c>
      <c r="Q7251">
        <f t="shared" ca="1" si="1168"/>
        <v>2</v>
      </c>
    </row>
    <row r="7252" spans="1:17" x14ac:dyDescent="0.25">
      <c r="A7252" s="1">
        <f t="shared" ca="1" si="1169"/>
        <v>8.1998188447701637</v>
      </c>
      <c r="B7252" s="1">
        <f t="shared" ca="1" si="1161"/>
        <v>5.0200148368539468</v>
      </c>
      <c r="C7252" s="1">
        <f t="shared" ca="1" si="1161"/>
        <v>6.3016058731434663</v>
      </c>
      <c r="D7252" s="1">
        <f t="shared" ca="1" si="1161"/>
        <v>10.198415638210752</v>
      </c>
      <c r="E7252" s="1">
        <f t="shared" ca="1" si="1161"/>
        <v>2.4910192610760014</v>
      </c>
      <c r="F7252" s="1">
        <f t="shared" ca="1" si="1161"/>
        <v>4.128842453028347</v>
      </c>
      <c r="G7252" s="1">
        <f t="shared" ca="1" si="1161"/>
        <v>9.5592766809959464</v>
      </c>
      <c r="H7252" s="1">
        <f t="shared" ca="1" si="1161"/>
        <v>5.4342032087956307</v>
      </c>
      <c r="I7252" s="1">
        <f t="shared" ca="1" si="1161"/>
        <v>10.694120441624102</v>
      </c>
      <c r="J7252" s="1">
        <f t="shared" ca="1" si="1161"/>
        <v>8.0092328301609097</v>
      </c>
      <c r="K7252" s="1">
        <f t="shared" ca="1" si="1162"/>
        <v>14.501424717913629</v>
      </c>
      <c r="L7252" s="1">
        <f t="shared" ca="1" si="1163"/>
        <v>23.832437691776548</v>
      </c>
      <c r="M7252" s="1">
        <f t="shared" ca="1" si="1164"/>
        <v>29.394191377631181</v>
      </c>
      <c r="N7252" s="1">
        <f t="shared" ca="1" si="1165"/>
        <v>27.852210561667306</v>
      </c>
      <c r="O7252" s="1">
        <f t="shared" ca="1" si="1166"/>
        <v>22.5885243480108</v>
      </c>
      <c r="P7252" s="5">
        <f t="shared" ca="1" si="1167"/>
        <v>29.394191377631181</v>
      </c>
      <c r="Q7252">
        <f t="shared" ca="1" si="1168"/>
        <v>3</v>
      </c>
    </row>
    <row r="7253" spans="1:17" x14ac:dyDescent="0.25">
      <c r="A7253" s="1">
        <f t="shared" ca="1" si="1169"/>
        <v>4.8812568738815356</v>
      </c>
      <c r="B7253" s="1">
        <f t="shared" ca="1" si="1161"/>
        <v>5.2643564428988778</v>
      </c>
      <c r="C7253" s="1">
        <f t="shared" ca="1" si="1161"/>
        <v>6.395655328898517</v>
      </c>
      <c r="D7253" s="1">
        <f t="shared" ca="1" si="1161"/>
        <v>7.7227568110460521</v>
      </c>
      <c r="E7253" s="1">
        <f t="shared" ca="1" si="1161"/>
        <v>2.2608064128870775</v>
      </c>
      <c r="F7253" s="1">
        <f t="shared" ca="1" si="1161"/>
        <v>2.9762659878765714</v>
      </c>
      <c r="G7253" s="1">
        <f t="shared" ca="1" si="1161"/>
        <v>5.521320407345625</v>
      </c>
      <c r="H7253" s="1">
        <f t="shared" ca="1" si="1161"/>
        <v>9.512791988381025</v>
      </c>
      <c r="I7253" s="1">
        <f t="shared" ca="1" si="1161"/>
        <v>7.0185517307216196</v>
      </c>
      <c r="J7253" s="1">
        <f t="shared" ca="1" si="1161"/>
        <v>6.8749181063744604</v>
      </c>
      <c r="K7253" s="1">
        <f t="shared" ca="1" si="1162"/>
        <v>11.276912202780053</v>
      </c>
      <c r="L7253" s="1">
        <f t="shared" ca="1" si="1163"/>
        <v>22.116805673308612</v>
      </c>
      <c r="M7253" s="1">
        <f t="shared" ca="1" si="1164"/>
        <v>21.035533123864695</v>
      </c>
      <c r="N7253" s="1">
        <f t="shared" ca="1" si="1165"/>
        <v>22.13409226787153</v>
      </c>
      <c r="O7253" s="1">
        <f t="shared" ca="1" si="1166"/>
        <v>17.660594956618965</v>
      </c>
      <c r="P7253" s="5">
        <f t="shared" ca="1" si="1167"/>
        <v>22.13409226787153</v>
      </c>
      <c r="Q7253">
        <f t="shared" ca="1" si="1168"/>
        <v>4</v>
      </c>
    </row>
    <row r="7254" spans="1:17" x14ac:dyDescent="0.25">
      <c r="A7254" s="1">
        <f t="shared" ca="1" si="1169"/>
        <v>8.5719934782942495</v>
      </c>
      <c r="B7254" s="1">
        <f t="shared" ca="1" si="1161"/>
        <v>7.3027582141911207</v>
      </c>
      <c r="C7254" s="1">
        <f t="shared" ca="1" si="1161"/>
        <v>16.447627906807483</v>
      </c>
      <c r="D7254" s="1">
        <f t="shared" ca="1" si="1161"/>
        <v>7.2040155134458734</v>
      </c>
      <c r="E7254" s="1">
        <f t="shared" ca="1" si="1161"/>
        <v>2.0735731706468892</v>
      </c>
      <c r="F7254" s="1">
        <f t="shared" ca="1" si="1161"/>
        <v>4.2081146410089243</v>
      </c>
      <c r="G7254" s="1">
        <f t="shared" ca="1" si="1161"/>
        <v>7.7674715814769311</v>
      </c>
      <c r="H7254" s="1">
        <f t="shared" ca="1" si="1161"/>
        <v>11.964989617861324</v>
      </c>
      <c r="I7254" s="1">
        <f t="shared" ca="1" si="1161"/>
        <v>6.163795034493937</v>
      </c>
      <c r="J7254" s="1">
        <f t="shared" ca="1" si="1161"/>
        <v>11.009604908487157</v>
      </c>
      <c r="K7254" s="1">
        <f t="shared" ca="1" si="1162"/>
        <v>25.019621385101733</v>
      </c>
      <c r="L7254" s="1">
        <f t="shared" ca="1" si="1163"/>
        <v>27.740998609601448</v>
      </c>
      <c r="M7254" s="1">
        <f t="shared" ca="1" si="1164"/>
        <v>27.818966591922234</v>
      </c>
      <c r="N7254" s="1">
        <f t="shared" ca="1" si="1165"/>
        <v>28.684272798181141</v>
      </c>
      <c r="O7254" s="1">
        <f t="shared" ca="1" si="1166"/>
        <v>26.079834704155211</v>
      </c>
      <c r="P7254" s="5">
        <f t="shared" ca="1" si="1167"/>
        <v>28.684272798181141</v>
      </c>
      <c r="Q7254">
        <f t="shared" ca="1" si="1168"/>
        <v>4</v>
      </c>
    </row>
    <row r="7255" spans="1:17" x14ac:dyDescent="0.25">
      <c r="A7255" s="1">
        <f t="shared" ca="1" si="1169"/>
        <v>5.1529916690075934</v>
      </c>
      <c r="B7255" s="1">
        <f t="shared" ca="1" si="1161"/>
        <v>4.5929200584309378</v>
      </c>
      <c r="C7255" s="1">
        <f t="shared" ca="1" si="1161"/>
        <v>9.3396338904709797</v>
      </c>
      <c r="D7255" s="1">
        <f t="shared" ca="1" si="1161"/>
        <v>9.4620846564103598</v>
      </c>
      <c r="E7255" s="1">
        <f t="shared" ca="1" si="1161"/>
        <v>1.7590992817157398</v>
      </c>
      <c r="F7255" s="1">
        <f t="shared" ca="1" si="1161"/>
        <v>5.9882140251859068</v>
      </c>
      <c r="G7255" s="1">
        <f t="shared" ca="1" si="1161"/>
        <v>9.5744932758026771</v>
      </c>
      <c r="H7255" s="1">
        <f t="shared" ca="1" si="1161"/>
        <v>10.119454177545853</v>
      </c>
      <c r="I7255" s="1">
        <f t="shared" ca="1" si="1161"/>
        <v>6.9340427917659371</v>
      </c>
      <c r="J7255" s="1">
        <f t="shared" ca="1" si="1161"/>
        <v>5.3302897468814923</v>
      </c>
      <c r="K7255" s="1">
        <f t="shared" ca="1" si="1162"/>
        <v>14.492625559478572</v>
      </c>
      <c r="L7255" s="1">
        <f t="shared" ca="1" si="1163"/>
        <v>24.734530502963807</v>
      </c>
      <c r="M7255" s="1">
        <f t="shared" ca="1" si="1164"/>
        <v>19.176423489370762</v>
      </c>
      <c r="N7255" s="1">
        <f t="shared" ca="1" si="1165"/>
        <v>22.845466622264276</v>
      </c>
      <c r="O7255" s="1">
        <f t="shared" ca="1" si="1166"/>
        <v>19.497703081115105</v>
      </c>
      <c r="P7255" s="5">
        <f t="shared" ca="1" si="1167"/>
        <v>24.734530502963807</v>
      </c>
      <c r="Q7255">
        <f t="shared" ca="1" si="1168"/>
        <v>2</v>
      </c>
    </row>
    <row r="7256" spans="1:17" x14ac:dyDescent="0.25">
      <c r="A7256" s="1">
        <f t="shared" ca="1" si="1169"/>
        <v>9.317650695610622</v>
      </c>
      <c r="B7256" s="1">
        <f t="shared" ca="1" si="1161"/>
        <v>3.5390969305989741</v>
      </c>
      <c r="C7256" s="1">
        <f t="shared" ca="1" si="1161"/>
        <v>11.235277310688424</v>
      </c>
      <c r="D7256" s="1">
        <f t="shared" ca="1" si="1161"/>
        <v>8.6905455024169669</v>
      </c>
      <c r="E7256" s="1">
        <f t="shared" ca="1" si="1161"/>
        <v>1.9681320817557526</v>
      </c>
      <c r="F7256" s="1">
        <f t="shared" ca="1" si="1161"/>
        <v>5.3782789028855538</v>
      </c>
      <c r="G7256" s="1">
        <f t="shared" ca="1" si="1161"/>
        <v>10.523128391213053</v>
      </c>
      <c r="H7256" s="1">
        <f t="shared" ca="1" si="1161"/>
        <v>9.76815269072282</v>
      </c>
      <c r="I7256" s="1">
        <f t="shared" ca="1" si="1161"/>
        <v>7.1086463792102865</v>
      </c>
      <c r="J7256" s="1">
        <f t="shared" ca="1" si="1161"/>
        <v>8.3160788192102721</v>
      </c>
      <c r="K7256" s="1">
        <f t="shared" ca="1" si="1162"/>
        <v>20.552928006299048</v>
      </c>
      <c r="L7256" s="1">
        <f t="shared" ca="1" si="1163"/>
        <v>27.776348888750412</v>
      </c>
      <c r="M7256" s="1">
        <f t="shared" ca="1" si="1164"/>
        <v>26.710507975786935</v>
      </c>
      <c r="N7256" s="1">
        <f t="shared" ca="1" si="1165"/>
        <v>24.342101031905084</v>
      </c>
      <c r="O7256" s="1">
        <f t="shared" ca="1" si="1166"/>
        <v>22.378304141022298</v>
      </c>
      <c r="P7256" s="5">
        <f t="shared" ca="1" si="1167"/>
        <v>27.776348888750412</v>
      </c>
      <c r="Q7256">
        <f t="shared" ca="1" si="1168"/>
        <v>2</v>
      </c>
    </row>
    <row r="7257" spans="1:17" x14ac:dyDescent="0.25">
      <c r="A7257" s="1">
        <f t="shared" ca="1" si="1169"/>
        <v>5.9076204986021157</v>
      </c>
      <c r="B7257" s="1">
        <f t="shared" ca="1" si="1161"/>
        <v>5.0904764859089875</v>
      </c>
      <c r="C7257" s="1">
        <f t="shared" ca="1" si="1161"/>
        <v>15.283552366307827</v>
      </c>
      <c r="D7257" s="1">
        <f t="shared" ca="1" si="1161"/>
        <v>10.898239669240372</v>
      </c>
      <c r="E7257" s="1">
        <f t="shared" ca="1" si="1161"/>
        <v>2.0377733203088328</v>
      </c>
      <c r="F7257" s="1">
        <f t="shared" ca="1" si="1161"/>
        <v>4.8901879022969554</v>
      </c>
      <c r="G7257" s="1">
        <f t="shared" ca="1" si="1161"/>
        <v>10.193925384912287</v>
      </c>
      <c r="H7257" s="1">
        <f t="shared" ca="1" si="1161"/>
        <v>6.7379775899705905</v>
      </c>
      <c r="I7257" s="1">
        <f t="shared" ca="1" si="1161"/>
        <v>4.2893417834665222</v>
      </c>
      <c r="J7257" s="1">
        <f t="shared" ca="1" si="1161"/>
        <v>7.3539625554630126</v>
      </c>
      <c r="K7257" s="1">
        <f t="shared" ca="1" si="1162"/>
        <v>21.191172864909944</v>
      </c>
      <c r="L7257" s="1">
        <f t="shared" ca="1" si="1163"/>
        <v>23.54383775781308</v>
      </c>
      <c r="M7257" s="1">
        <f t="shared" ca="1" si="1164"/>
        <v>19.588698157840483</v>
      </c>
      <c r="N7257" s="1">
        <f t="shared" ca="1" si="1165"/>
        <v>21.623968727135477</v>
      </c>
      <c r="O7257" s="1">
        <f t="shared" ca="1" si="1166"/>
        <v>22.638364426284287</v>
      </c>
      <c r="P7257" s="5">
        <f t="shared" ca="1" si="1167"/>
        <v>23.54383775781308</v>
      </c>
      <c r="Q7257">
        <f t="shared" ca="1" si="1168"/>
        <v>2</v>
      </c>
    </row>
    <row r="7258" spans="1:17" x14ac:dyDescent="0.25">
      <c r="A7258" s="1">
        <f t="shared" ca="1" si="1169"/>
        <v>8.0175887332771563</v>
      </c>
      <c r="B7258" s="1">
        <f t="shared" ca="1" si="1161"/>
        <v>6.7968880074592919</v>
      </c>
      <c r="C7258" s="1">
        <f t="shared" ca="1" si="1161"/>
        <v>15.759461308348149</v>
      </c>
      <c r="D7258" s="1">
        <f t="shared" ca="1" si="1161"/>
        <v>8.3435405640002305</v>
      </c>
      <c r="E7258" s="1">
        <f t="shared" ca="1" si="1161"/>
        <v>1.82560211478759</v>
      </c>
      <c r="F7258" s="1">
        <f t="shared" ca="1" si="1161"/>
        <v>4.2591625243338198</v>
      </c>
      <c r="G7258" s="1">
        <f t="shared" ca="1" si="1161"/>
        <v>9.591412555893486</v>
      </c>
      <c r="H7258" s="1">
        <f t="shared" ca="1" si="1161"/>
        <v>10.093554088751809</v>
      </c>
      <c r="I7258" s="1">
        <f t="shared" ca="1" si="1161"/>
        <v>6.1677894951129328</v>
      </c>
      <c r="J7258" s="1">
        <f t="shared" ca="1" si="1161"/>
        <v>8.4729406644837706</v>
      </c>
      <c r="K7258" s="1">
        <f t="shared" ca="1" si="1162"/>
        <v>23.777050041625305</v>
      </c>
      <c r="L7258" s="1">
        <f t="shared" ca="1" si="1163"/>
        <v>26.454683386029195</v>
      </c>
      <c r="M7258" s="1">
        <f t="shared" ca="1" si="1164"/>
        <v>24.483921007661451</v>
      </c>
      <c r="N7258" s="1">
        <f t="shared" ca="1" si="1165"/>
        <v>25.696780691389819</v>
      </c>
      <c r="O7258" s="1">
        <f t="shared" ca="1" si="1166"/>
        <v>24.861241227836551</v>
      </c>
      <c r="P7258" s="5">
        <f t="shared" ca="1" si="1167"/>
        <v>26.454683386029195</v>
      </c>
      <c r="Q7258">
        <f t="shared" ca="1" si="1168"/>
        <v>2</v>
      </c>
    </row>
    <row r="7259" spans="1:17" x14ac:dyDescent="0.25">
      <c r="A7259" s="1">
        <f t="shared" ca="1" si="1169"/>
        <v>7.5415234124994086</v>
      </c>
      <c r="B7259" s="1">
        <f t="shared" ca="1" si="1161"/>
        <v>5.8097189567052601</v>
      </c>
      <c r="C7259" s="1">
        <f t="shared" ca="1" si="1161"/>
        <v>11.778465448562665</v>
      </c>
      <c r="D7259" s="1">
        <f t="shared" ca="1" si="1161"/>
        <v>10.093483461628555</v>
      </c>
      <c r="E7259" s="1">
        <f t="shared" ca="1" si="1161"/>
        <v>2.4994867292682383</v>
      </c>
      <c r="F7259" s="1">
        <f t="shared" ca="1" si="1161"/>
        <v>6.7601034561668545</v>
      </c>
      <c r="G7259" s="1">
        <f t="shared" ca="1" si="1161"/>
        <v>10.998496679769621</v>
      </c>
      <c r="H7259" s="1">
        <f t="shared" ca="1" si="1161"/>
        <v>11.52695037133843</v>
      </c>
      <c r="I7259" s="1">
        <f t="shared" ca="1" si="1161"/>
        <v>7.3421243714995157</v>
      </c>
      <c r="J7259" s="1">
        <f t="shared" ca="1" si="1161"/>
        <v>3.2859808366468224</v>
      </c>
      <c r="K7259" s="1">
        <f t="shared" ca="1" si="1162"/>
        <v>19.319988861062072</v>
      </c>
      <c r="L7259" s="1">
        <f t="shared" ca="1" si="1163"/>
        <v>29.161957245466393</v>
      </c>
      <c r="M7259" s="1">
        <f t="shared" ca="1" si="1164"/>
        <v>20.669115349913984</v>
      </c>
      <c r="N7259" s="1">
        <f t="shared" ca="1" si="1165"/>
        <v>23.197927621018451</v>
      </c>
      <c r="O7259" s="1">
        <f t="shared" ca="1" si="1166"/>
        <v>20.094196473121702</v>
      </c>
      <c r="P7259" s="5">
        <f t="shared" ca="1" si="1167"/>
        <v>29.161957245466393</v>
      </c>
      <c r="Q7259">
        <f t="shared" ca="1" si="1168"/>
        <v>2</v>
      </c>
    </row>
    <row r="7260" spans="1:17" x14ac:dyDescent="0.25">
      <c r="A7260" s="1">
        <f t="shared" ca="1" si="1169"/>
        <v>6.6230807805552399</v>
      </c>
      <c r="B7260" s="1">
        <f t="shared" ca="1" si="1161"/>
        <v>3.7590715427413826</v>
      </c>
      <c r="C7260" s="1">
        <f t="shared" ca="1" si="1161"/>
        <v>12.681766470766194</v>
      </c>
      <c r="D7260" s="1">
        <f t="shared" ca="1" si="1161"/>
        <v>6.3626782418229775</v>
      </c>
      <c r="E7260" s="1">
        <f t="shared" ca="1" si="1161"/>
        <v>2.7079950518576759</v>
      </c>
      <c r="F7260" s="1">
        <f t="shared" ca="1" si="1161"/>
        <v>4.7855725647248049</v>
      </c>
      <c r="G7260" s="1">
        <f t="shared" ca="1" si="1161"/>
        <v>9.899092793257152</v>
      </c>
      <c r="H7260" s="1">
        <f t="shared" ca="1" si="1161"/>
        <v>8.8012766261686206</v>
      </c>
      <c r="I7260" s="1">
        <f t="shared" ca="1" si="1161"/>
        <v>3.8426618757863786</v>
      </c>
      <c r="J7260" s="1">
        <f t="shared" ca="1" si="1161"/>
        <v>7.4393129364014197</v>
      </c>
      <c r="K7260" s="1">
        <f t="shared" ca="1" si="1162"/>
        <v>19.304847251321434</v>
      </c>
      <c r="L7260" s="1">
        <f t="shared" ca="1" si="1163"/>
        <v>21.787035648546841</v>
      </c>
      <c r="M7260" s="1">
        <f t="shared" ca="1" si="1164"/>
        <v>20.613050644600712</v>
      </c>
      <c r="N7260" s="1">
        <f t="shared" ca="1" si="1165"/>
        <v>19.826618919653985</v>
      </c>
      <c r="O7260" s="1">
        <f t="shared" ca="1" si="1166"/>
        <v>21.097477272399956</v>
      </c>
      <c r="P7260" s="5">
        <f t="shared" ca="1" si="1167"/>
        <v>21.787035648546841</v>
      </c>
      <c r="Q7260">
        <f t="shared" ca="1" si="1168"/>
        <v>2</v>
      </c>
    </row>
    <row r="7261" spans="1:17" x14ac:dyDescent="0.25">
      <c r="A7261" s="1">
        <f t="shared" ca="1" si="1169"/>
        <v>6.4987216280317579</v>
      </c>
      <c r="B7261" s="1">
        <f t="shared" ca="1" si="1161"/>
        <v>3.4687306278262353</v>
      </c>
      <c r="C7261" s="1">
        <f t="shared" ca="1" si="1161"/>
        <v>7.6830667854788368</v>
      </c>
      <c r="D7261" s="1">
        <f t="shared" ca="1" si="1161"/>
        <v>9.7172376223831805</v>
      </c>
      <c r="E7261" s="1">
        <f t="shared" ca="1" si="1161"/>
        <v>1.4379803858806866</v>
      </c>
      <c r="F7261" s="1">
        <f t="shared" ca="1" si="1161"/>
        <v>6.4431701027870947</v>
      </c>
      <c r="G7261" s="1">
        <f t="shared" ca="1" si="1161"/>
        <v>7.2726785669480485</v>
      </c>
      <c r="H7261" s="1">
        <f t="shared" ca="1" si="1161"/>
        <v>11.209926909743309</v>
      </c>
      <c r="I7261" s="1">
        <f t="shared" ca="1" si="1161"/>
        <v>7.1120532710691577</v>
      </c>
      <c r="J7261" s="1">
        <f t="shared" ca="1" si="1161"/>
        <v>5.4510850878289743</v>
      </c>
      <c r="K7261" s="1">
        <f t="shared" ca="1" si="1162"/>
        <v>14.181788413510596</v>
      </c>
      <c r="L7261" s="1">
        <f t="shared" ca="1" si="1163"/>
        <v>27.42588616015825</v>
      </c>
      <c r="M7261" s="1">
        <f t="shared" ca="1" si="1164"/>
        <v>20.499840372810578</v>
      </c>
      <c r="N7261" s="1">
        <f t="shared" ca="1" si="1165"/>
        <v>22.475039089511462</v>
      </c>
      <c r="O7261" s="1">
        <f t="shared" ca="1" si="1166"/>
        <v>16.19249428260326</v>
      </c>
      <c r="P7261" s="5">
        <f t="shared" ca="1" si="1167"/>
        <v>27.42588616015825</v>
      </c>
      <c r="Q7261">
        <f t="shared" ca="1" si="1168"/>
        <v>2</v>
      </c>
    </row>
    <row r="7262" spans="1:17" x14ac:dyDescent="0.25">
      <c r="A7262" s="1">
        <f t="shared" ca="1" si="1169"/>
        <v>5.3423455844609551</v>
      </c>
      <c r="B7262" s="1">
        <f t="shared" ca="1" si="1161"/>
        <v>5.134680803961329</v>
      </c>
      <c r="C7262" s="1">
        <f t="shared" ca="1" si="1161"/>
        <v>11.010947972378816</v>
      </c>
      <c r="D7262" s="1">
        <f t="shared" ca="1" si="1161"/>
        <v>8.0711951342233235</v>
      </c>
      <c r="E7262" s="1">
        <f t="shared" ca="1" si="1161"/>
        <v>2.7481454770382885</v>
      </c>
      <c r="F7262" s="1">
        <f t="shared" ca="1" si="1161"/>
        <v>6.6157182020610286</v>
      </c>
      <c r="G7262" s="1">
        <f t="shared" ca="1" si="1161"/>
        <v>10.607208368973268</v>
      </c>
      <c r="H7262" s="1">
        <f t="shared" ca="1" si="1161"/>
        <v>5.353508327782933</v>
      </c>
      <c r="I7262" s="1">
        <f t="shared" ca="1" si="1161"/>
        <v>5.2502635614300868</v>
      </c>
      <c r="J7262" s="1">
        <f t="shared" ca="1" si="1161"/>
        <v>9.433078727113493</v>
      </c>
      <c r="K7262" s="1">
        <f t="shared" ca="1" si="1162"/>
        <v>16.35329355683977</v>
      </c>
      <c r="L7262" s="1">
        <f t="shared" ca="1" si="1163"/>
        <v>18.767049046467211</v>
      </c>
      <c r="M7262" s="1">
        <f t="shared" ca="1" si="1164"/>
        <v>22.773833350042821</v>
      </c>
      <c r="N7262" s="1">
        <f t="shared" ca="1" si="1165"/>
        <v>26.433741294565937</v>
      </c>
      <c r="O7262" s="1">
        <f t="shared" ca="1" si="1166"/>
        <v>25.174967900048088</v>
      </c>
      <c r="P7262" s="5">
        <f t="shared" ca="1" si="1167"/>
        <v>26.433741294565937</v>
      </c>
      <c r="Q7262">
        <f t="shared" ca="1" si="1168"/>
        <v>4</v>
      </c>
    </row>
    <row r="7263" spans="1:17" x14ac:dyDescent="0.25">
      <c r="A7263" s="1">
        <f t="shared" ca="1" si="1169"/>
        <v>8.5698119144277527</v>
      </c>
      <c r="B7263" s="1">
        <f t="shared" ca="1" si="1161"/>
        <v>5.965876079825474</v>
      </c>
      <c r="C7263" s="1">
        <f t="shared" ca="1" si="1161"/>
        <v>14.456595933399917</v>
      </c>
      <c r="D7263" s="1">
        <f t="shared" ca="1" si="1161"/>
        <v>8.5807574509258764</v>
      </c>
      <c r="E7263" s="1">
        <f t="shared" ca="1" si="1161"/>
        <v>2.0954730242214068</v>
      </c>
      <c r="F7263" s="1">
        <f t="shared" ca="1" si="1161"/>
        <v>4.2559367640609942</v>
      </c>
      <c r="G7263" s="1">
        <f t="shared" ca="1" si="1161"/>
        <v>8.9949714339935021</v>
      </c>
      <c r="H7263" s="1">
        <f t="shared" ca="1" si="1161"/>
        <v>3.9796358730757646</v>
      </c>
      <c r="I7263" s="1">
        <f t="shared" ca="1" si="1161"/>
        <v>3.2062068551760405</v>
      </c>
      <c r="J7263" s="1">
        <f t="shared" ca="1" si="1161"/>
        <v>5.5429579211701387</v>
      </c>
      <c r="K7263" s="1">
        <f t="shared" ca="1" si="1162"/>
        <v>23.02640784782767</v>
      </c>
      <c r="L7263" s="1">
        <f t="shared" ca="1" si="1163"/>
        <v>21.130205238429394</v>
      </c>
      <c r="M7263" s="1">
        <f t="shared" ca="1" si="1164"/>
        <v>19.414449714995339</v>
      </c>
      <c r="N7263" s="1">
        <f t="shared" ca="1" si="1165"/>
        <v>18.970977620232645</v>
      </c>
      <c r="O7263" s="1">
        <f t="shared" ca="1" si="1166"/>
        <v>20.503805434989115</v>
      </c>
      <c r="P7263" s="5">
        <f t="shared" ca="1" si="1167"/>
        <v>23.02640784782767</v>
      </c>
      <c r="Q7263">
        <f t="shared" ca="1" si="1168"/>
        <v>1</v>
      </c>
    </row>
    <row r="7264" spans="1:17" x14ac:dyDescent="0.25">
      <c r="A7264" s="1">
        <f t="shared" ca="1" si="1169"/>
        <v>9.5514515528243873</v>
      </c>
      <c r="B7264" s="1">
        <f t="shared" ca="1" si="1161"/>
        <v>5.8810445030956942</v>
      </c>
      <c r="C7264" s="1">
        <f t="shared" ca="1" si="1161"/>
        <v>17.366222869827496</v>
      </c>
      <c r="D7264" s="1">
        <f t="shared" ca="1" si="1161"/>
        <v>9.2500111396463645</v>
      </c>
      <c r="E7264" s="1">
        <f t="shared" ca="1" si="1161"/>
        <v>1.4101935741431149</v>
      </c>
      <c r="F7264" s="1">
        <f t="shared" ca="1" si="1161"/>
        <v>5.3114202100714962</v>
      </c>
      <c r="G7264" s="1">
        <f t="shared" ca="1" si="1161"/>
        <v>7.9916169919440634</v>
      </c>
      <c r="H7264" s="1">
        <f t="shared" ca="1" si="1161"/>
        <v>11.510429904578352</v>
      </c>
      <c r="I7264" s="1">
        <f t="shared" ca="1" si="1161"/>
        <v>4.8678313050932944</v>
      </c>
      <c r="J7264" s="1">
        <f t="shared" ca="1" si="1161"/>
        <v>9.7380597658108865</v>
      </c>
      <c r="K7264" s="1">
        <f t="shared" ca="1" si="1162"/>
        <v>26.917674422651885</v>
      </c>
      <c r="L7264" s="1">
        <f t="shared" ca="1" si="1163"/>
        <v>30.311892597049102</v>
      </c>
      <c r="M7264" s="1">
        <f t="shared" ca="1" si="1164"/>
        <v>25.567536197871682</v>
      </c>
      <c r="N7264" s="1">
        <f t="shared" ca="1" si="1165"/>
        <v>25.798355784071369</v>
      </c>
      <c r="O7264" s="1">
        <f t="shared" ca="1" si="1166"/>
        <v>23.610721260850646</v>
      </c>
      <c r="P7264" s="5">
        <f t="shared" ca="1" si="1167"/>
        <v>30.311892597049102</v>
      </c>
      <c r="Q7264">
        <f t="shared" ca="1" si="1168"/>
        <v>2</v>
      </c>
    </row>
    <row r="7265" spans="1:17" x14ac:dyDescent="0.25">
      <c r="A7265" s="1">
        <f t="shared" ca="1" si="1169"/>
        <v>5.1064964381859062</v>
      </c>
      <c r="B7265" s="1">
        <f t="shared" ca="1" si="1161"/>
        <v>5.502223715949059</v>
      </c>
      <c r="C7265" s="1">
        <f t="shared" ca="1" si="1161"/>
        <v>13.750804372396107</v>
      </c>
      <c r="D7265" s="1">
        <f t="shared" ca="1" si="1161"/>
        <v>11.565028698922688</v>
      </c>
      <c r="E7265" s="1">
        <f t="shared" ca="1" si="1161"/>
        <v>3.0083895022737281</v>
      </c>
      <c r="F7265" s="1">
        <f t="shared" ca="1" si="1161"/>
        <v>5.947809815746318</v>
      </c>
      <c r="G7265" s="1">
        <f t="shared" ca="1" si="1161"/>
        <v>8.7009596181680244</v>
      </c>
      <c r="H7265" s="1">
        <f t="shared" ca="1" si="1161"/>
        <v>10.771933882889794</v>
      </c>
      <c r="I7265" s="1">
        <f t="shared" ca="1" si="1161"/>
        <v>5.8128394152033636</v>
      </c>
      <c r="J7265" s="1">
        <f t="shared" ca="1" si="1161"/>
        <v>8.3944475863187549</v>
      </c>
      <c r="K7265" s="1">
        <f t="shared" ca="1" si="1162"/>
        <v>18.857300810582014</v>
      </c>
      <c r="L7265" s="1">
        <f t="shared" ca="1" si="1163"/>
        <v>27.443459019998389</v>
      </c>
      <c r="M7265" s="1">
        <f t="shared" ca="1" si="1164"/>
        <v>22.322172941981755</v>
      </c>
      <c r="N7265" s="1">
        <f t="shared" ca="1" si="1165"/>
        <v>25.657320533217494</v>
      </c>
      <c r="O7265" s="1">
        <f t="shared" ca="1" si="1166"/>
        <v>22.59763092043584</v>
      </c>
      <c r="P7265" s="5">
        <f t="shared" ca="1" si="1167"/>
        <v>27.443459019998389</v>
      </c>
      <c r="Q7265">
        <f t="shared" ca="1" si="1168"/>
        <v>2</v>
      </c>
    </row>
    <row r="7266" spans="1:17" x14ac:dyDescent="0.25">
      <c r="A7266" s="1">
        <f t="shared" ca="1" si="1169"/>
        <v>8.2770452916214623</v>
      </c>
      <c r="B7266" s="1">
        <f t="shared" ca="1" si="1161"/>
        <v>4.8587708127470535</v>
      </c>
      <c r="C7266" s="1">
        <f t="shared" ref="B7266:J7294" ca="1" si="1170">_xlfn.NORM.INV(RAND(),C$1,C$2)</f>
        <v>10.442397807527318</v>
      </c>
      <c r="D7266" s="1">
        <f t="shared" ca="1" si="1170"/>
        <v>10.858167415680818</v>
      </c>
      <c r="E7266" s="1">
        <f t="shared" ca="1" si="1170"/>
        <v>1.9378702455622441</v>
      </c>
      <c r="F7266" s="1">
        <f t="shared" ca="1" si="1170"/>
        <v>4.8356287612462854</v>
      </c>
      <c r="G7266" s="1">
        <f t="shared" ca="1" si="1170"/>
        <v>9.458429560601056</v>
      </c>
      <c r="H7266" s="1">
        <f t="shared" ca="1" si="1170"/>
        <v>5.028251736641745</v>
      </c>
      <c r="I7266" s="1">
        <f t="shared" ca="1" si="1170"/>
        <v>3.4016165583829228</v>
      </c>
      <c r="J7266" s="1">
        <f t="shared" ca="1" si="1170"/>
        <v>6.0083274619862683</v>
      </c>
      <c r="K7266" s="1">
        <f t="shared" ca="1" si="1162"/>
        <v>18.71944309914878</v>
      </c>
      <c r="L7266" s="1">
        <f t="shared" ca="1" si="1163"/>
        <v>24.163464443944026</v>
      </c>
      <c r="M7266" s="1">
        <f t="shared" ca="1" si="1164"/>
        <v>19.624859557552899</v>
      </c>
      <c r="N7266" s="1">
        <f t="shared" ca="1" si="1165"/>
        <v>19.104343594362529</v>
      </c>
      <c r="O7266" s="1">
        <f t="shared" ca="1" si="1166"/>
        <v>20.325527835334377</v>
      </c>
      <c r="P7266" s="5">
        <f t="shared" ca="1" si="1167"/>
        <v>24.163464443944026</v>
      </c>
      <c r="Q7266">
        <f t="shared" ca="1" si="1168"/>
        <v>2</v>
      </c>
    </row>
    <row r="7267" spans="1:17" x14ac:dyDescent="0.25">
      <c r="A7267" s="1">
        <f t="shared" ca="1" si="1169"/>
        <v>1.8608933641370999</v>
      </c>
      <c r="B7267" s="1">
        <f t="shared" ca="1" si="1170"/>
        <v>5.9675478658383607</v>
      </c>
      <c r="C7267" s="1">
        <f t="shared" ca="1" si="1170"/>
        <v>14.314553284539475</v>
      </c>
      <c r="D7267" s="1">
        <f t="shared" ca="1" si="1170"/>
        <v>8.3332786827303664</v>
      </c>
      <c r="E7267" s="1">
        <f t="shared" ca="1" si="1170"/>
        <v>2.0476974671587285</v>
      </c>
      <c r="F7267" s="1">
        <f t="shared" ca="1" si="1170"/>
        <v>2.46309459305651</v>
      </c>
      <c r="G7267" s="1">
        <f t="shared" ca="1" si="1170"/>
        <v>7.3008124795463925</v>
      </c>
      <c r="H7267" s="1">
        <f t="shared" ca="1" si="1170"/>
        <v>8.3804494979571622</v>
      </c>
      <c r="I7267" s="1">
        <f t="shared" ca="1" si="1170"/>
        <v>6.9120822523984264</v>
      </c>
      <c r="J7267" s="1">
        <f t="shared" ca="1" si="1170"/>
        <v>7.2417539872586945</v>
      </c>
      <c r="K7267" s="1">
        <f t="shared" ca="1" si="1162"/>
        <v>16.175446648676576</v>
      </c>
      <c r="L7267" s="1">
        <f t="shared" ca="1" si="1163"/>
        <v>18.57462154482463</v>
      </c>
      <c r="M7267" s="1">
        <f t="shared" ca="1" si="1164"/>
        <v>18.06242707095295</v>
      </c>
      <c r="N7267" s="1">
        <f t="shared" ca="1" si="1165"/>
        <v>22.58447869855199</v>
      </c>
      <c r="O7267" s="1">
        <f t="shared" ca="1" si="1166"/>
        <v>20.510114332643447</v>
      </c>
      <c r="P7267" s="5">
        <f t="shared" ca="1" si="1167"/>
        <v>22.58447869855199</v>
      </c>
      <c r="Q7267">
        <f t="shared" ca="1" si="1168"/>
        <v>4</v>
      </c>
    </row>
    <row r="7268" spans="1:17" x14ac:dyDescent="0.25">
      <c r="A7268" s="1">
        <f t="shared" ca="1" si="1169"/>
        <v>7.9056906681740671</v>
      </c>
      <c r="B7268" s="1">
        <f t="shared" ca="1" si="1170"/>
        <v>5.6083993279459659</v>
      </c>
      <c r="C7268" s="1">
        <f t="shared" ca="1" si="1170"/>
        <v>9.9815464818445108</v>
      </c>
      <c r="D7268" s="1">
        <f t="shared" ca="1" si="1170"/>
        <v>10.405879692903236</v>
      </c>
      <c r="E7268" s="1">
        <f t="shared" ca="1" si="1170"/>
        <v>1.5442164298343477</v>
      </c>
      <c r="F7268" s="1">
        <f t="shared" ca="1" si="1170"/>
        <v>6.8665157628842195</v>
      </c>
      <c r="G7268" s="1">
        <f t="shared" ca="1" si="1170"/>
        <v>13.131868459535813</v>
      </c>
      <c r="H7268" s="1">
        <f t="shared" ca="1" si="1170"/>
        <v>5.5724073439654278</v>
      </c>
      <c r="I7268" s="1">
        <f t="shared" ca="1" si="1170"/>
        <v>8.1863079081913632</v>
      </c>
      <c r="J7268" s="1">
        <f t="shared" ca="1" si="1170"/>
        <v>8.3885998002783548</v>
      </c>
      <c r="K7268" s="1">
        <f t="shared" ca="1" si="1162"/>
        <v>17.887237150018578</v>
      </c>
      <c r="L7268" s="1">
        <f t="shared" ca="1" si="1163"/>
        <v>23.883977705042728</v>
      </c>
      <c r="M7268" s="1">
        <f t="shared" ca="1" si="1164"/>
        <v>26.024814806478133</v>
      </c>
      <c r="N7268" s="1">
        <f t="shared" ca="1" si="1165"/>
        <v>29.049822799299903</v>
      </c>
      <c r="O7268" s="1">
        <f t="shared" ca="1" si="1166"/>
        <v>27.128867587760134</v>
      </c>
      <c r="P7268" s="5">
        <f t="shared" ca="1" si="1167"/>
        <v>29.049822799299903</v>
      </c>
      <c r="Q7268">
        <f t="shared" ca="1" si="1168"/>
        <v>4</v>
      </c>
    </row>
    <row r="7269" spans="1:17" x14ac:dyDescent="0.25">
      <c r="A7269" s="1">
        <f t="shared" ca="1" si="1169"/>
        <v>7.9100311476565199</v>
      </c>
      <c r="B7269" s="1">
        <f t="shared" ca="1" si="1170"/>
        <v>4.683475823924895</v>
      </c>
      <c r="C7269" s="1">
        <f t="shared" ca="1" si="1170"/>
        <v>9.1722340184506645</v>
      </c>
      <c r="D7269" s="1">
        <f t="shared" ca="1" si="1170"/>
        <v>8.4148223205229833</v>
      </c>
      <c r="E7269" s="1">
        <f t="shared" ca="1" si="1170"/>
        <v>1.2782826559309886</v>
      </c>
      <c r="F7269" s="1">
        <f t="shared" ca="1" si="1170"/>
        <v>6.0270400590996926</v>
      </c>
      <c r="G7269" s="1">
        <f t="shared" ca="1" si="1170"/>
        <v>8.566551398807162</v>
      </c>
      <c r="H7269" s="1">
        <f t="shared" ca="1" si="1170"/>
        <v>6.9002909838715301</v>
      </c>
      <c r="I7269" s="1">
        <f t="shared" ca="1" si="1170"/>
        <v>4.7082375481075829</v>
      </c>
      <c r="J7269" s="1">
        <f t="shared" ca="1" si="1170"/>
        <v>5.3142208633532046</v>
      </c>
      <c r="K7269" s="1">
        <f t="shared" ca="1" si="1162"/>
        <v>17.082265166107184</v>
      </c>
      <c r="L7269" s="1">
        <f t="shared" ca="1" si="1163"/>
        <v>23.225144452051033</v>
      </c>
      <c r="M7269" s="1">
        <f t="shared" ca="1" si="1164"/>
        <v>19.210772215048294</v>
      </c>
      <c r="N7269" s="1">
        <f t="shared" ca="1" si="1165"/>
        <v>20.732974294485373</v>
      </c>
      <c r="O7269" s="1">
        <f t="shared" ca="1" si="1166"/>
        <v>18.564248086085264</v>
      </c>
      <c r="P7269" s="5">
        <f t="shared" ca="1" si="1167"/>
        <v>23.225144452051033</v>
      </c>
      <c r="Q7269">
        <f t="shared" ca="1" si="1168"/>
        <v>2</v>
      </c>
    </row>
    <row r="7270" spans="1:17" x14ac:dyDescent="0.25">
      <c r="A7270" s="1">
        <f t="shared" ca="1" si="1169"/>
        <v>6.365477987897358</v>
      </c>
      <c r="B7270" s="1">
        <f t="shared" ca="1" si="1170"/>
        <v>5.2982097933378673</v>
      </c>
      <c r="C7270" s="1">
        <f t="shared" ca="1" si="1170"/>
        <v>10.361908624770578</v>
      </c>
      <c r="D7270" s="1">
        <f t="shared" ca="1" si="1170"/>
        <v>6.1992382613630443</v>
      </c>
      <c r="E7270" s="1">
        <f t="shared" ca="1" si="1170"/>
        <v>1.8933785833050076</v>
      </c>
      <c r="F7270" s="1">
        <f t="shared" ca="1" si="1170"/>
        <v>6.2642963192007315</v>
      </c>
      <c r="G7270" s="1">
        <f t="shared" ca="1" si="1170"/>
        <v>7.0388711262946346</v>
      </c>
      <c r="H7270" s="1">
        <f t="shared" ca="1" si="1170"/>
        <v>6.0721607916808393</v>
      </c>
      <c r="I7270" s="1">
        <f t="shared" ca="1" si="1170"/>
        <v>5.3528362155002629</v>
      </c>
      <c r="J7270" s="1">
        <f t="shared" ca="1" si="1170"/>
        <v>10.390929376145428</v>
      </c>
      <c r="K7270" s="1">
        <f t="shared" ca="1" si="1162"/>
        <v>16.727386612667935</v>
      </c>
      <c r="L7270" s="1">
        <f t="shared" ca="1" si="1163"/>
        <v>18.636877040941243</v>
      </c>
      <c r="M7270" s="1">
        <f t="shared" ca="1" si="1164"/>
        <v>24.002622162848056</v>
      </c>
      <c r="N7270" s="1">
        <f t="shared" ca="1" si="1165"/>
        <v>27.30627170418429</v>
      </c>
      <c r="O7270" s="1">
        <f t="shared" ca="1" si="1166"/>
        <v>22.728010295777928</v>
      </c>
      <c r="P7270" s="5">
        <f t="shared" ca="1" si="1167"/>
        <v>27.30627170418429</v>
      </c>
      <c r="Q7270">
        <f t="shared" ca="1" si="1168"/>
        <v>4</v>
      </c>
    </row>
    <row r="7271" spans="1:17" x14ac:dyDescent="0.25">
      <c r="A7271" s="1">
        <f t="shared" ca="1" si="1169"/>
        <v>6.2228525217118582</v>
      </c>
      <c r="B7271" s="1">
        <f t="shared" ca="1" si="1170"/>
        <v>5.6179677720309993</v>
      </c>
      <c r="C7271" s="1">
        <f t="shared" ca="1" si="1170"/>
        <v>13.36070934454073</v>
      </c>
      <c r="D7271" s="1">
        <f t="shared" ca="1" si="1170"/>
        <v>9.2530723427667887</v>
      </c>
      <c r="E7271" s="1">
        <f t="shared" ca="1" si="1170"/>
        <v>2.9624008152411614</v>
      </c>
      <c r="F7271" s="1">
        <f t="shared" ca="1" si="1170"/>
        <v>5.2740506964040126</v>
      </c>
      <c r="G7271" s="1">
        <f t="shared" ca="1" si="1170"/>
        <v>12.114520174939797</v>
      </c>
      <c r="H7271" s="1">
        <f t="shared" ca="1" si="1170"/>
        <v>6.534643404650657</v>
      </c>
      <c r="I7271" s="1">
        <f t="shared" ca="1" si="1170"/>
        <v>2.0309398033368682</v>
      </c>
      <c r="J7271" s="1">
        <f t="shared" ca="1" si="1170"/>
        <v>10.042546091241647</v>
      </c>
      <c r="K7271" s="1">
        <f t="shared" ca="1" si="1162"/>
        <v>19.583561866252587</v>
      </c>
      <c r="L7271" s="1">
        <f t="shared" ca="1" si="1163"/>
        <v>22.010568269129301</v>
      </c>
      <c r="M7271" s="1">
        <f t="shared" ca="1" si="1164"/>
        <v>21.258739231531536</v>
      </c>
      <c r="N7271" s="1">
        <f t="shared" ca="1" si="1165"/>
        <v>22.965504363013526</v>
      </c>
      <c r="O7271" s="1">
        <f t="shared" ca="1" si="1166"/>
        <v>27.775034038212443</v>
      </c>
      <c r="P7271" s="5">
        <f t="shared" ca="1" si="1167"/>
        <v>27.775034038212443</v>
      </c>
      <c r="Q7271">
        <f t="shared" ca="1" si="1168"/>
        <v>5</v>
      </c>
    </row>
    <row r="7272" spans="1:17" x14ac:dyDescent="0.25">
      <c r="A7272" s="1">
        <f t="shared" ca="1" si="1169"/>
        <v>8.4307847465143304</v>
      </c>
      <c r="B7272" s="1">
        <f t="shared" ca="1" si="1170"/>
        <v>4.9344622066783037</v>
      </c>
      <c r="C7272" s="1">
        <f t="shared" ca="1" si="1170"/>
        <v>13.02513699439451</v>
      </c>
      <c r="D7272" s="1">
        <f t="shared" ca="1" si="1170"/>
        <v>6.9363010624175594</v>
      </c>
      <c r="E7272" s="1">
        <f t="shared" ca="1" si="1170"/>
        <v>2.1269049449655579</v>
      </c>
      <c r="F7272" s="1">
        <f t="shared" ca="1" si="1170"/>
        <v>7.1873283098017717</v>
      </c>
      <c r="G7272" s="1">
        <f t="shared" ca="1" si="1170"/>
        <v>8.1662419378671665</v>
      </c>
      <c r="H7272" s="1">
        <f t="shared" ca="1" si="1170"/>
        <v>5.2169252650759788</v>
      </c>
      <c r="I7272" s="1">
        <f t="shared" ca="1" si="1170"/>
        <v>6.408483546082512</v>
      </c>
      <c r="J7272" s="1">
        <f t="shared" ca="1" si="1170"/>
        <v>7.2456621559328136</v>
      </c>
      <c r="K7272" s="1">
        <f t="shared" ca="1" si="1162"/>
        <v>21.455921740908842</v>
      </c>
      <c r="L7272" s="1">
        <f t="shared" ca="1" si="1163"/>
        <v>20.584011074007869</v>
      </c>
      <c r="M7272" s="1">
        <f t="shared" ca="1" si="1164"/>
        <v>24.211835393495214</v>
      </c>
      <c r="N7272" s="1">
        <f t="shared" ca="1" si="1165"/>
        <v>25.775936218495399</v>
      </c>
      <c r="O7272" s="1">
        <f t="shared" ca="1" si="1166"/>
        <v>20.346366300478284</v>
      </c>
      <c r="P7272" s="5">
        <f t="shared" ca="1" si="1167"/>
        <v>25.775936218495399</v>
      </c>
      <c r="Q7272">
        <f t="shared" ca="1" si="1168"/>
        <v>4</v>
      </c>
    </row>
    <row r="7273" spans="1:17" x14ac:dyDescent="0.25">
      <c r="A7273" s="1">
        <f t="shared" ca="1" si="1169"/>
        <v>8.7764040671297678</v>
      </c>
      <c r="B7273" s="1">
        <f t="shared" ca="1" si="1170"/>
        <v>2.4293984402656026</v>
      </c>
      <c r="C7273" s="1">
        <f t="shared" ca="1" si="1170"/>
        <v>11.55182187975238</v>
      </c>
      <c r="D7273" s="1">
        <f t="shared" ca="1" si="1170"/>
        <v>8.7953015824711525</v>
      </c>
      <c r="E7273" s="1">
        <f t="shared" ca="1" si="1170"/>
        <v>1.7935728071015811</v>
      </c>
      <c r="F7273" s="1">
        <f t="shared" ca="1" si="1170"/>
        <v>3.5235736492869583</v>
      </c>
      <c r="G7273" s="1">
        <f t="shared" ca="1" si="1170"/>
        <v>8.4326835537772951</v>
      </c>
      <c r="H7273" s="1">
        <f t="shared" ca="1" si="1170"/>
        <v>7.5187224817127207</v>
      </c>
      <c r="I7273" s="1">
        <f t="shared" ca="1" si="1170"/>
        <v>5.5545337075664838</v>
      </c>
      <c r="J7273" s="1">
        <f t="shared" ca="1" si="1170"/>
        <v>6.3787466094741632</v>
      </c>
      <c r="K7273" s="1">
        <f t="shared" ca="1" si="1162"/>
        <v>20.328225946882149</v>
      </c>
      <c r="L7273" s="1">
        <f t="shared" ca="1" si="1163"/>
        <v>25.090428131313644</v>
      </c>
      <c r="M7273" s="1">
        <f t="shared" ca="1" si="1164"/>
        <v>22.503257191271995</v>
      </c>
      <c r="N7273" s="1">
        <f t="shared" ca="1" si="1165"/>
        <v>17.886252406593208</v>
      </c>
      <c r="O7273" s="1">
        <f t="shared" ca="1" si="1166"/>
        <v>17.240828603517059</v>
      </c>
      <c r="P7273" s="5">
        <f t="shared" ca="1" si="1167"/>
        <v>25.090428131313644</v>
      </c>
      <c r="Q7273">
        <f t="shared" ca="1" si="1168"/>
        <v>2</v>
      </c>
    </row>
    <row r="7274" spans="1:17" x14ac:dyDescent="0.25">
      <c r="A7274" s="1">
        <f t="shared" ca="1" si="1169"/>
        <v>6.6730658600354928</v>
      </c>
      <c r="B7274" s="1">
        <f t="shared" ca="1" si="1170"/>
        <v>4.5166600971775361</v>
      </c>
      <c r="C7274" s="1">
        <f t="shared" ca="1" si="1170"/>
        <v>17.835882992503358</v>
      </c>
      <c r="D7274" s="1">
        <f t="shared" ca="1" si="1170"/>
        <v>8.7056542049148113</v>
      </c>
      <c r="E7274" s="1">
        <f t="shared" ca="1" si="1170"/>
        <v>2.9430977792445576</v>
      </c>
      <c r="F7274" s="1">
        <f t="shared" ca="1" si="1170"/>
        <v>3.8694631059449294</v>
      </c>
      <c r="G7274" s="1">
        <f t="shared" ca="1" si="1170"/>
        <v>9.5896747208539974</v>
      </c>
      <c r="H7274" s="1">
        <f t="shared" ca="1" si="1170"/>
        <v>9.7748821769619187</v>
      </c>
      <c r="I7274" s="1">
        <f t="shared" ca="1" si="1170"/>
        <v>6.6466889822964461</v>
      </c>
      <c r="J7274" s="1">
        <f t="shared" ca="1" si="1170"/>
        <v>5.8743448135210183</v>
      </c>
      <c r="K7274" s="1">
        <f t="shared" ca="1" si="1162"/>
        <v>24.50894885253885</v>
      </c>
      <c r="L7274" s="1">
        <f t="shared" ca="1" si="1163"/>
        <v>25.153602241912225</v>
      </c>
      <c r="M7274" s="1">
        <f t="shared" ca="1" si="1164"/>
        <v>22.137197435097512</v>
      </c>
      <c r="N7274" s="1">
        <f t="shared" ca="1" si="1165"/>
        <v>20.907156998939932</v>
      </c>
      <c r="O7274" s="1">
        <f t="shared" ca="1" si="1166"/>
        <v>19.980679631552555</v>
      </c>
      <c r="P7274" s="5">
        <f t="shared" ca="1" si="1167"/>
        <v>25.153602241912225</v>
      </c>
      <c r="Q7274">
        <f t="shared" ca="1" si="1168"/>
        <v>2</v>
      </c>
    </row>
    <row r="7275" spans="1:17" x14ac:dyDescent="0.25">
      <c r="A7275" s="1">
        <f t="shared" ca="1" si="1169"/>
        <v>9.6981194569126501</v>
      </c>
      <c r="B7275" s="1">
        <f t="shared" ca="1" si="1170"/>
        <v>4.527176637542472</v>
      </c>
      <c r="C7275" s="1">
        <f t="shared" ca="1" si="1170"/>
        <v>11.502265007213477</v>
      </c>
      <c r="D7275" s="1">
        <f t="shared" ca="1" si="1170"/>
        <v>12.506520724853241</v>
      </c>
      <c r="E7275" s="1">
        <f t="shared" ca="1" si="1170"/>
        <v>1.3326878658474994</v>
      </c>
      <c r="F7275" s="1">
        <f t="shared" ca="1" si="1170"/>
        <v>6.689370996695164</v>
      </c>
      <c r="G7275" s="1">
        <f t="shared" ca="1" si="1170"/>
        <v>9.4244270104464238</v>
      </c>
      <c r="H7275" s="1">
        <f t="shared" ca="1" si="1170"/>
        <v>5.9157399799086505</v>
      </c>
      <c r="I7275" s="1">
        <f t="shared" ca="1" si="1170"/>
        <v>8.2810693552635932</v>
      </c>
      <c r="J7275" s="1">
        <f t="shared" ca="1" si="1170"/>
        <v>7.2312908364608575</v>
      </c>
      <c r="K7275" s="1">
        <f t="shared" ca="1" si="1162"/>
        <v>21.200384464126127</v>
      </c>
      <c r="L7275" s="1">
        <f t="shared" ca="1" si="1163"/>
        <v>28.120380161674539</v>
      </c>
      <c r="M7275" s="1">
        <f t="shared" ca="1" si="1164"/>
        <v>26.543167514484601</v>
      </c>
      <c r="N7275" s="1">
        <f t="shared" ca="1" si="1165"/>
        <v>26.728907825962086</v>
      </c>
      <c r="O7275" s="1">
        <f t="shared" ca="1" si="1166"/>
        <v>21.182894484449754</v>
      </c>
      <c r="P7275" s="5">
        <f t="shared" ca="1" si="1167"/>
        <v>28.120380161674539</v>
      </c>
      <c r="Q7275">
        <f t="shared" ca="1" si="1168"/>
        <v>2</v>
      </c>
    </row>
    <row r="7276" spans="1:17" x14ac:dyDescent="0.25">
      <c r="A7276" s="1">
        <f t="shared" ca="1" si="1169"/>
        <v>3.8586166949977843</v>
      </c>
      <c r="B7276" s="1">
        <f t="shared" ca="1" si="1170"/>
        <v>4.9559447744029672</v>
      </c>
      <c r="C7276" s="1">
        <f t="shared" ca="1" si="1170"/>
        <v>3.951107594167425</v>
      </c>
      <c r="D7276" s="1">
        <f t="shared" ca="1" si="1170"/>
        <v>8.2645680007287954</v>
      </c>
      <c r="E7276" s="1">
        <f t="shared" ca="1" si="1170"/>
        <v>1.4209111278260687</v>
      </c>
      <c r="F7276" s="1">
        <f t="shared" ca="1" si="1170"/>
        <v>4.6765459436549914</v>
      </c>
      <c r="G7276" s="1">
        <f t="shared" ca="1" si="1170"/>
        <v>9.8243693452152883</v>
      </c>
      <c r="H7276" s="1">
        <f t="shared" ca="1" si="1170"/>
        <v>10.846914865376313</v>
      </c>
      <c r="I7276" s="1">
        <f t="shared" ca="1" si="1170"/>
        <v>7.1742494717732477</v>
      </c>
      <c r="J7276" s="1">
        <f t="shared" ca="1" si="1170"/>
        <v>6.5860629482057043</v>
      </c>
      <c r="K7276" s="1">
        <f t="shared" ca="1" si="1162"/>
        <v>7.8097242891652092</v>
      </c>
      <c r="L7276" s="1">
        <f t="shared" ca="1" si="1163"/>
        <v>22.970099561102892</v>
      </c>
      <c r="M7276" s="1">
        <f t="shared" ca="1" si="1164"/>
        <v>19.039840242802804</v>
      </c>
      <c r="N7276" s="1">
        <f t="shared" ca="1" si="1165"/>
        <v>23.392803138036911</v>
      </c>
      <c r="O7276" s="1">
        <f t="shared" ca="1" si="1166"/>
        <v>21.366377067823962</v>
      </c>
      <c r="P7276" s="5">
        <f t="shared" ca="1" si="1167"/>
        <v>23.392803138036911</v>
      </c>
      <c r="Q7276">
        <f t="shared" ca="1" si="1168"/>
        <v>4</v>
      </c>
    </row>
    <row r="7277" spans="1:17" x14ac:dyDescent="0.25">
      <c r="A7277" s="1">
        <f t="shared" ca="1" si="1169"/>
        <v>5.3106288042039562</v>
      </c>
      <c r="B7277" s="1">
        <f t="shared" ca="1" si="1170"/>
        <v>5.5030909356812412</v>
      </c>
      <c r="C7277" s="1">
        <f t="shared" ca="1" si="1170"/>
        <v>11.027189565641843</v>
      </c>
      <c r="D7277" s="1">
        <f t="shared" ca="1" si="1170"/>
        <v>6.075796801152153</v>
      </c>
      <c r="E7277" s="1">
        <f t="shared" ca="1" si="1170"/>
        <v>2.3878477017344557</v>
      </c>
      <c r="F7277" s="1">
        <f t="shared" ca="1" si="1170"/>
        <v>4.3357765272196405</v>
      </c>
      <c r="G7277" s="1">
        <f t="shared" ca="1" si="1170"/>
        <v>7.5028704526916048</v>
      </c>
      <c r="H7277" s="1">
        <f t="shared" ca="1" si="1170"/>
        <v>10.552921398442399</v>
      </c>
      <c r="I7277" s="1">
        <f t="shared" ca="1" si="1170"/>
        <v>7.2275627619026963</v>
      </c>
      <c r="J7277" s="1">
        <f t="shared" ca="1" si="1170"/>
        <v>5.0129550649372128</v>
      </c>
      <c r="K7277" s="1">
        <f t="shared" ca="1" si="1162"/>
        <v>16.337818369845799</v>
      </c>
      <c r="L7277" s="1">
        <f t="shared" ca="1" si="1163"/>
        <v>21.93934700379851</v>
      </c>
      <c r="M7277" s="1">
        <f t="shared" ca="1" si="1164"/>
        <v>19.938994332778321</v>
      </c>
      <c r="N7277" s="1">
        <f t="shared" ca="1" si="1165"/>
        <v>22.079385289740792</v>
      </c>
      <c r="O7277" s="1">
        <f t="shared" ca="1" si="1166"/>
        <v>18.018916453310059</v>
      </c>
      <c r="P7277" s="5">
        <f t="shared" ca="1" si="1167"/>
        <v>22.079385289740792</v>
      </c>
      <c r="Q7277">
        <f t="shared" ca="1" si="1168"/>
        <v>4</v>
      </c>
    </row>
    <row r="7278" spans="1:17" x14ac:dyDescent="0.25">
      <c r="A7278" s="1">
        <f t="shared" ca="1" si="1169"/>
        <v>6.8263426593160608</v>
      </c>
      <c r="B7278" s="1">
        <f t="shared" ca="1" si="1170"/>
        <v>4.0733146453257376</v>
      </c>
      <c r="C7278" s="1">
        <f t="shared" ca="1" si="1170"/>
        <v>15.433918688320233</v>
      </c>
      <c r="D7278" s="1">
        <f t="shared" ca="1" si="1170"/>
        <v>9.2857254338118782</v>
      </c>
      <c r="E7278" s="1">
        <f t="shared" ca="1" si="1170"/>
        <v>1.7080783592569266</v>
      </c>
      <c r="F7278" s="1">
        <f t="shared" ca="1" si="1170"/>
        <v>7.1833669628029568</v>
      </c>
      <c r="G7278" s="1">
        <f t="shared" ca="1" si="1170"/>
        <v>7.938031734056632</v>
      </c>
      <c r="H7278" s="1">
        <f t="shared" ca="1" si="1170"/>
        <v>8.7363775747018302</v>
      </c>
      <c r="I7278" s="1">
        <f t="shared" ca="1" si="1170"/>
        <v>5.9303045186510035</v>
      </c>
      <c r="J7278" s="1">
        <f t="shared" ca="1" si="1170"/>
        <v>6.3271284740468721</v>
      </c>
      <c r="K7278" s="1">
        <f t="shared" ca="1" si="1162"/>
        <v>22.260261347636295</v>
      </c>
      <c r="L7278" s="1">
        <f t="shared" ca="1" si="1163"/>
        <v>24.848445667829768</v>
      </c>
      <c r="M7278" s="1">
        <f t="shared" ca="1" si="1164"/>
        <v>20.791854011270864</v>
      </c>
      <c r="N7278" s="1">
        <f t="shared" ca="1" si="1165"/>
        <v>23.51411460082657</v>
      </c>
      <c r="O7278" s="1">
        <f t="shared" ca="1" si="1166"/>
        <v>18.338474853429243</v>
      </c>
      <c r="P7278" s="5">
        <f t="shared" ca="1" si="1167"/>
        <v>24.848445667829768</v>
      </c>
      <c r="Q7278">
        <f t="shared" ca="1" si="1168"/>
        <v>2</v>
      </c>
    </row>
    <row r="7279" spans="1:17" x14ac:dyDescent="0.25">
      <c r="A7279" s="1">
        <f t="shared" ca="1" si="1169"/>
        <v>6.5204467931237557</v>
      </c>
      <c r="B7279" s="1">
        <f t="shared" ca="1" si="1170"/>
        <v>3.9754349009011598</v>
      </c>
      <c r="C7279" s="1">
        <f t="shared" ca="1" si="1170"/>
        <v>14.76141796952105</v>
      </c>
      <c r="D7279" s="1">
        <f t="shared" ca="1" si="1170"/>
        <v>8.6459779268129022</v>
      </c>
      <c r="E7279" s="1">
        <f t="shared" ca="1" si="1170"/>
        <v>2.7969289972153639</v>
      </c>
      <c r="F7279" s="1">
        <f t="shared" ca="1" si="1170"/>
        <v>4.9232628261703395</v>
      </c>
      <c r="G7279" s="1">
        <f t="shared" ca="1" si="1170"/>
        <v>9.5540143596892193</v>
      </c>
      <c r="H7279" s="1">
        <f t="shared" ca="1" si="1170"/>
        <v>5.2432278780950909</v>
      </c>
      <c r="I7279" s="1">
        <f t="shared" ca="1" si="1170"/>
        <v>5.6957655019622138</v>
      </c>
      <c r="J7279" s="1">
        <f t="shared" ca="1" si="1170"/>
        <v>5.0310892970264964</v>
      </c>
      <c r="K7279" s="1">
        <f t="shared" ca="1" si="1162"/>
        <v>21.281864762644805</v>
      </c>
      <c r="L7279" s="1">
        <f t="shared" ca="1" si="1163"/>
        <v>20.409652598031748</v>
      </c>
      <c r="M7279" s="1">
        <f t="shared" ca="1" si="1164"/>
        <v>20.044230589327832</v>
      </c>
      <c r="N7279" s="1">
        <f t="shared" ca="1" si="1165"/>
        <v>19.625552526060211</v>
      </c>
      <c r="O7279" s="1">
        <f t="shared" ca="1" si="1166"/>
        <v>18.560538557616876</v>
      </c>
      <c r="P7279" s="5">
        <f t="shared" ca="1" si="1167"/>
        <v>21.281864762644805</v>
      </c>
      <c r="Q7279">
        <f t="shared" ca="1" si="1168"/>
        <v>1</v>
      </c>
    </row>
    <row r="7280" spans="1:17" x14ac:dyDescent="0.25">
      <c r="A7280" s="1">
        <f t="shared" ca="1" si="1169"/>
        <v>2.9234633650957216</v>
      </c>
      <c r="B7280" s="1">
        <f t="shared" ca="1" si="1170"/>
        <v>6.8866418461253422</v>
      </c>
      <c r="C7280" s="1">
        <f t="shared" ca="1" si="1170"/>
        <v>15.764179160397369</v>
      </c>
      <c r="D7280" s="1">
        <f t="shared" ca="1" si="1170"/>
        <v>12.284776513474633</v>
      </c>
      <c r="E7280" s="1">
        <f t="shared" ca="1" si="1170"/>
        <v>1.6117959868027461</v>
      </c>
      <c r="F7280" s="1">
        <f t="shared" ca="1" si="1170"/>
        <v>5.3604277484312082</v>
      </c>
      <c r="G7280" s="1">
        <f t="shared" ca="1" si="1170"/>
        <v>4.7695900524155164</v>
      </c>
      <c r="H7280" s="1">
        <f t="shared" ca="1" si="1170"/>
        <v>6.71862637950532</v>
      </c>
      <c r="I7280" s="1">
        <f t="shared" ca="1" si="1170"/>
        <v>8.3863794390228463</v>
      </c>
      <c r="J7280" s="1">
        <f t="shared" ca="1" si="1170"/>
        <v>9.624237149372334</v>
      </c>
      <c r="K7280" s="1">
        <f t="shared" ca="1" si="1162"/>
        <v>18.687642525493089</v>
      </c>
      <c r="L7280" s="1">
        <f t="shared" ca="1" si="1163"/>
        <v>21.926866258075673</v>
      </c>
      <c r="M7280" s="1">
        <f t="shared" ca="1" si="1164"/>
        <v>22.545875940293648</v>
      </c>
      <c r="N7280" s="1">
        <f t="shared" ca="1" si="1165"/>
        <v>30.25768618295173</v>
      </c>
      <c r="O7280" s="1">
        <f t="shared" ca="1" si="1166"/>
        <v>21.280469047913193</v>
      </c>
      <c r="P7280" s="5">
        <f t="shared" ca="1" si="1167"/>
        <v>30.25768618295173</v>
      </c>
      <c r="Q7280">
        <f t="shared" ca="1" si="1168"/>
        <v>4</v>
      </c>
    </row>
    <row r="7281" spans="1:17" x14ac:dyDescent="0.25">
      <c r="A7281" s="1">
        <f t="shared" ca="1" si="1169"/>
        <v>6.985226399768683</v>
      </c>
      <c r="B7281" s="1">
        <f t="shared" ca="1" si="1170"/>
        <v>3.0348652605160797</v>
      </c>
      <c r="C7281" s="1">
        <f t="shared" ca="1" si="1170"/>
        <v>12.159640304462535</v>
      </c>
      <c r="D7281" s="1">
        <f t="shared" ca="1" si="1170"/>
        <v>9.5934292143250151</v>
      </c>
      <c r="E7281" s="1">
        <f t="shared" ca="1" si="1170"/>
        <v>1.9089850925882024</v>
      </c>
      <c r="F7281" s="1">
        <f t="shared" ca="1" si="1170"/>
        <v>6.3568232703067258</v>
      </c>
      <c r="G7281" s="1">
        <f t="shared" ca="1" si="1170"/>
        <v>7.2555229971255208</v>
      </c>
      <c r="H7281" s="1">
        <f t="shared" ca="1" si="1170"/>
        <v>9.1138361165611386</v>
      </c>
      <c r="I7281" s="1">
        <f t="shared" ca="1" si="1170"/>
        <v>4.8832943610028261</v>
      </c>
      <c r="J7281" s="1">
        <f t="shared" ca="1" si="1170"/>
        <v>5.0552088732939007</v>
      </c>
      <c r="K7281" s="1">
        <f t="shared" ca="1" si="1162"/>
        <v>19.14486670423122</v>
      </c>
      <c r="L7281" s="1">
        <f t="shared" ca="1" si="1163"/>
        <v>25.692491730654837</v>
      </c>
      <c r="M7281" s="1">
        <f t="shared" ca="1" si="1164"/>
        <v>18.832714726653609</v>
      </c>
      <c r="N7281" s="1">
        <f t="shared" ca="1" si="1165"/>
        <v>19.33019176511953</v>
      </c>
      <c r="O7281" s="1">
        <f t="shared" ca="1" si="1166"/>
        <v>15.345597130935502</v>
      </c>
      <c r="P7281" s="5">
        <f t="shared" ca="1" si="1167"/>
        <v>25.692491730654837</v>
      </c>
      <c r="Q7281">
        <f t="shared" ca="1" si="1168"/>
        <v>2</v>
      </c>
    </row>
    <row r="7282" spans="1:17" x14ac:dyDescent="0.25">
      <c r="A7282" s="1">
        <f t="shared" ca="1" si="1169"/>
        <v>9.7454671766619256</v>
      </c>
      <c r="B7282" s="1">
        <f t="shared" ca="1" si="1170"/>
        <v>8.6885321292005351</v>
      </c>
      <c r="C7282" s="1">
        <f t="shared" ca="1" si="1170"/>
        <v>7.5438228445784317</v>
      </c>
      <c r="D7282" s="1">
        <f t="shared" ca="1" si="1170"/>
        <v>11.729683760205873</v>
      </c>
      <c r="E7282" s="1">
        <f t="shared" ca="1" si="1170"/>
        <v>1.862094806658116</v>
      </c>
      <c r="F7282" s="1">
        <f t="shared" ca="1" si="1170"/>
        <v>5.8467659492996509</v>
      </c>
      <c r="G7282" s="1">
        <f t="shared" ca="1" si="1170"/>
        <v>7.9377635852441077</v>
      </c>
      <c r="H7282" s="1">
        <f t="shared" ca="1" si="1170"/>
        <v>9.7993468109862718</v>
      </c>
      <c r="I7282" s="1">
        <f t="shared" ca="1" si="1170"/>
        <v>5.2869395797501362</v>
      </c>
      <c r="J7282" s="1">
        <f t="shared" ca="1" si="1170"/>
        <v>4.7794145197749147</v>
      </c>
      <c r="K7282" s="1">
        <f t="shared" ca="1" si="1162"/>
        <v>17.289290021240358</v>
      </c>
      <c r="L7282" s="1">
        <f t="shared" ca="1" si="1163"/>
        <v>31.27449774785407</v>
      </c>
      <c r="M7282" s="1">
        <f t="shared" ca="1" si="1164"/>
        <v>21.673916082845093</v>
      </c>
      <c r="N7282" s="1">
        <f t="shared" ca="1" si="1165"/>
        <v>24.601652178025237</v>
      </c>
      <c r="O7282" s="1">
        <f t="shared" ca="1" si="1166"/>
        <v>21.405710234219558</v>
      </c>
      <c r="P7282" s="5">
        <f t="shared" ca="1" si="1167"/>
        <v>31.27449774785407</v>
      </c>
      <c r="Q7282">
        <f t="shared" ca="1" si="1168"/>
        <v>2</v>
      </c>
    </row>
    <row r="7283" spans="1:17" x14ac:dyDescent="0.25">
      <c r="A7283" s="1">
        <f t="shared" ca="1" si="1169"/>
        <v>8.9822460116998393</v>
      </c>
      <c r="B7283" s="1">
        <f t="shared" ca="1" si="1170"/>
        <v>4.9283491075841619</v>
      </c>
      <c r="C7283" s="1">
        <f t="shared" ca="1" si="1170"/>
        <v>8.3596872649926564</v>
      </c>
      <c r="D7283" s="1">
        <f t="shared" ca="1" si="1170"/>
        <v>10.252180611939892</v>
      </c>
      <c r="E7283" s="1">
        <f t="shared" ca="1" si="1170"/>
        <v>2.210764444250136</v>
      </c>
      <c r="F7283" s="1">
        <f t="shared" ca="1" si="1170"/>
        <v>5.7396051524227598</v>
      </c>
      <c r="G7283" s="1">
        <f t="shared" ca="1" si="1170"/>
        <v>7.2750025024465037</v>
      </c>
      <c r="H7283" s="1">
        <f t="shared" ca="1" si="1170"/>
        <v>13.900757478814734</v>
      </c>
      <c r="I7283" s="1">
        <f t="shared" ca="1" si="1170"/>
        <v>7.705625578629971</v>
      </c>
      <c r="J7283" s="1">
        <f t="shared" ca="1" si="1170"/>
        <v>9.000805155774712</v>
      </c>
      <c r="K7283" s="1">
        <f t="shared" ca="1" si="1162"/>
        <v>17.341933276692494</v>
      </c>
      <c r="L7283" s="1">
        <f t="shared" ca="1" si="1163"/>
        <v>33.135184102454467</v>
      </c>
      <c r="M7283" s="1">
        <f t="shared" ca="1" si="1164"/>
        <v>27.899441190354658</v>
      </c>
      <c r="N7283" s="1">
        <f t="shared" ca="1" si="1165"/>
        <v>27.374384994411606</v>
      </c>
      <c r="O7283" s="1">
        <f t="shared" ca="1" si="1166"/>
        <v>21.204156765805379</v>
      </c>
      <c r="P7283" s="5">
        <f t="shared" ca="1" si="1167"/>
        <v>33.135184102454467</v>
      </c>
      <c r="Q7283">
        <f t="shared" ca="1" si="1168"/>
        <v>2</v>
      </c>
    </row>
    <row r="7284" spans="1:17" x14ac:dyDescent="0.25">
      <c r="A7284" s="1">
        <f t="shared" ca="1" si="1169"/>
        <v>6.4392495307310282</v>
      </c>
      <c r="B7284" s="1">
        <f t="shared" ca="1" si="1170"/>
        <v>5.5195901824156453</v>
      </c>
      <c r="C7284" s="1">
        <f t="shared" ca="1" si="1170"/>
        <v>11.370543112629257</v>
      </c>
      <c r="D7284" s="1">
        <f t="shared" ca="1" si="1170"/>
        <v>8.67973177455106</v>
      </c>
      <c r="E7284" s="1">
        <f t="shared" ca="1" si="1170"/>
        <v>2.0986956514717958</v>
      </c>
      <c r="F7284" s="1">
        <f t="shared" ca="1" si="1170"/>
        <v>5.2212525780824066</v>
      </c>
      <c r="G7284" s="1">
        <f t="shared" ca="1" si="1170"/>
        <v>12.791942776990448</v>
      </c>
      <c r="H7284" s="1">
        <f t="shared" ca="1" si="1170"/>
        <v>7.3719926509413494</v>
      </c>
      <c r="I7284" s="1">
        <f t="shared" ca="1" si="1170"/>
        <v>7.939555040486673</v>
      </c>
      <c r="J7284" s="1">
        <f t="shared" ca="1" si="1170"/>
        <v>6.8643979935173629</v>
      </c>
      <c r="K7284" s="1">
        <f t="shared" ca="1" si="1162"/>
        <v>17.809792643360286</v>
      </c>
      <c r="L7284" s="1">
        <f t="shared" ca="1" si="1163"/>
        <v>22.490973956223435</v>
      </c>
      <c r="M7284" s="1">
        <f t="shared" ca="1" si="1164"/>
        <v>23.341898216206857</v>
      </c>
      <c r="N7284" s="1">
        <f t="shared" ca="1" si="1165"/>
        <v>25.544795794502086</v>
      </c>
      <c r="O7284" s="1">
        <f t="shared" ca="1" si="1166"/>
        <v>25.175930952923459</v>
      </c>
      <c r="P7284" s="5">
        <f t="shared" ca="1" si="1167"/>
        <v>25.544795794502086</v>
      </c>
      <c r="Q7284">
        <f t="shared" ca="1" si="1168"/>
        <v>4</v>
      </c>
    </row>
    <row r="7285" spans="1:17" x14ac:dyDescent="0.25">
      <c r="A7285" s="1">
        <f t="shared" ca="1" si="1169"/>
        <v>6.507577735063987</v>
      </c>
      <c r="B7285" s="1">
        <f t="shared" ca="1" si="1170"/>
        <v>3.4657242995654509</v>
      </c>
      <c r="C7285" s="1">
        <f t="shared" ca="1" si="1170"/>
        <v>14.026603625274934</v>
      </c>
      <c r="D7285" s="1">
        <f t="shared" ca="1" si="1170"/>
        <v>8.1087872648749162</v>
      </c>
      <c r="E7285" s="1">
        <f t="shared" ca="1" si="1170"/>
        <v>1.6154663841470536</v>
      </c>
      <c r="F7285" s="1">
        <f t="shared" ca="1" si="1170"/>
        <v>4.79790105635049</v>
      </c>
      <c r="G7285" s="1">
        <f t="shared" ca="1" si="1170"/>
        <v>11.33408367514332</v>
      </c>
      <c r="H7285" s="1">
        <f t="shared" ca="1" si="1170"/>
        <v>8.656668572976411</v>
      </c>
      <c r="I7285" s="1">
        <f t="shared" ca="1" si="1170"/>
        <v>7.3826499987614929</v>
      </c>
      <c r="J7285" s="1">
        <f t="shared" ca="1" si="1170"/>
        <v>9.5503610964166299</v>
      </c>
      <c r="K7285" s="1">
        <f t="shared" ca="1" si="1162"/>
        <v>20.53418136033892</v>
      </c>
      <c r="L7285" s="1">
        <f t="shared" ca="1" si="1163"/>
        <v>23.273033572915313</v>
      </c>
      <c r="M7285" s="1">
        <f t="shared" ca="1" si="1164"/>
        <v>25.056055214389165</v>
      </c>
      <c r="N7285" s="1">
        <f t="shared" ca="1" si="1165"/>
        <v>25.196636451094065</v>
      </c>
      <c r="O7285" s="1">
        <f t="shared" ca="1" si="1166"/>
        <v>24.3501690711254</v>
      </c>
      <c r="P7285" s="5">
        <f t="shared" ca="1" si="1167"/>
        <v>25.196636451094065</v>
      </c>
      <c r="Q7285">
        <f t="shared" ca="1" si="1168"/>
        <v>4</v>
      </c>
    </row>
    <row r="7286" spans="1:17" x14ac:dyDescent="0.25">
      <c r="A7286" s="1">
        <f t="shared" ca="1" si="1169"/>
        <v>8.4435756734614174</v>
      </c>
      <c r="B7286" s="1">
        <f t="shared" ca="1" si="1170"/>
        <v>5.2841208361896594</v>
      </c>
      <c r="C7286" s="1">
        <f t="shared" ca="1" si="1170"/>
        <v>15.999669879282386</v>
      </c>
      <c r="D7286" s="1">
        <f t="shared" ca="1" si="1170"/>
        <v>5.0387191046757493</v>
      </c>
      <c r="E7286" s="1">
        <f t="shared" ca="1" si="1170"/>
        <v>2.6711317416315965</v>
      </c>
      <c r="F7286" s="1">
        <f t="shared" ca="1" si="1170"/>
        <v>3.792797446854689</v>
      </c>
      <c r="G7286" s="1">
        <f t="shared" ca="1" si="1170"/>
        <v>4.5761243999396184</v>
      </c>
      <c r="H7286" s="1">
        <f t="shared" ca="1" si="1170"/>
        <v>7.5291778635648523</v>
      </c>
      <c r="I7286" s="1">
        <f t="shared" ca="1" si="1170"/>
        <v>7.612821751730694</v>
      </c>
      <c r="J7286" s="1">
        <f t="shared" ca="1" si="1170"/>
        <v>8.2544895696403167</v>
      </c>
      <c r="K7286" s="1">
        <f t="shared" ca="1" si="1162"/>
        <v>24.443245552743804</v>
      </c>
      <c r="L7286" s="1">
        <f t="shared" ca="1" si="1163"/>
        <v>21.011472641702021</v>
      </c>
      <c r="M7286" s="1">
        <f t="shared" ca="1" si="1164"/>
        <v>26.982018736464024</v>
      </c>
      <c r="N7286" s="1">
        <f t="shared" ca="1" si="1165"/>
        <v>24.944229604415359</v>
      </c>
      <c r="O7286" s="1">
        <f t="shared" ca="1" si="1166"/>
        <v>18.114734805769594</v>
      </c>
      <c r="P7286" s="5">
        <f t="shared" ca="1" si="1167"/>
        <v>26.982018736464024</v>
      </c>
      <c r="Q7286">
        <f t="shared" ca="1" si="1168"/>
        <v>3</v>
      </c>
    </row>
    <row r="7287" spans="1:17" x14ac:dyDescent="0.25">
      <c r="A7287" s="1">
        <f t="shared" ca="1" si="1169"/>
        <v>11.091619954699418</v>
      </c>
      <c r="B7287" s="1">
        <f t="shared" ca="1" si="1170"/>
        <v>4.2001676298569457</v>
      </c>
      <c r="C7287" s="1">
        <f t="shared" ca="1" si="1170"/>
        <v>12.326514501447615</v>
      </c>
      <c r="D7287" s="1">
        <f t="shared" ca="1" si="1170"/>
        <v>6.4658168967922895</v>
      </c>
      <c r="E7287" s="1">
        <f t="shared" ca="1" si="1170"/>
        <v>2.0954796192590734</v>
      </c>
      <c r="F7287" s="1">
        <f t="shared" ca="1" si="1170"/>
        <v>3.6284553966080768</v>
      </c>
      <c r="G7287" s="1">
        <f t="shared" ca="1" si="1170"/>
        <v>7.6188801875246677</v>
      </c>
      <c r="H7287" s="1">
        <f t="shared" ca="1" si="1170"/>
        <v>10.656656735614229</v>
      </c>
      <c r="I7287" s="1">
        <f t="shared" ca="1" si="1170"/>
        <v>7.8175467391698712</v>
      </c>
      <c r="J7287" s="1">
        <f t="shared" ca="1" si="1170"/>
        <v>6.9612960058393059</v>
      </c>
      <c r="K7287" s="1">
        <f t="shared" ca="1" si="1162"/>
        <v>23.418134456147033</v>
      </c>
      <c r="L7287" s="1">
        <f t="shared" ca="1" si="1163"/>
        <v>28.214093587105936</v>
      </c>
      <c r="M7287" s="1">
        <f t="shared" ca="1" si="1164"/>
        <v>27.965942318967667</v>
      </c>
      <c r="N7287" s="1">
        <f t="shared" ca="1" si="1165"/>
        <v>22.6074657714742</v>
      </c>
      <c r="O7287" s="1">
        <f t="shared" ca="1" si="1166"/>
        <v>18.780343823220917</v>
      </c>
      <c r="P7287" s="5">
        <f t="shared" ca="1" si="1167"/>
        <v>28.214093587105936</v>
      </c>
      <c r="Q7287">
        <f t="shared" ca="1" si="1168"/>
        <v>2</v>
      </c>
    </row>
    <row r="7288" spans="1:17" x14ac:dyDescent="0.25">
      <c r="A7288" s="1">
        <f t="shared" ca="1" si="1169"/>
        <v>8.4049872426207521</v>
      </c>
      <c r="B7288" s="1">
        <f t="shared" ca="1" si="1170"/>
        <v>5.7119631692763715</v>
      </c>
      <c r="C7288" s="1">
        <f t="shared" ca="1" si="1170"/>
        <v>11.273879679212165</v>
      </c>
      <c r="D7288" s="1">
        <f t="shared" ca="1" si="1170"/>
        <v>5.3690200870317453</v>
      </c>
      <c r="E7288" s="1">
        <f t="shared" ca="1" si="1170"/>
        <v>1.4978918406929811</v>
      </c>
      <c r="F7288" s="1">
        <f t="shared" ca="1" si="1170"/>
        <v>5.2599940939732708</v>
      </c>
      <c r="G7288" s="1">
        <f t="shared" ca="1" si="1170"/>
        <v>7.6317341095872617</v>
      </c>
      <c r="H7288" s="1">
        <f t="shared" ca="1" si="1170"/>
        <v>8.3547898183175633</v>
      </c>
      <c r="I7288" s="1">
        <f t="shared" ca="1" si="1170"/>
        <v>6.3324529781688819</v>
      </c>
      <c r="J7288" s="1">
        <f t="shared" ca="1" si="1170"/>
        <v>8.2401208801326149</v>
      </c>
      <c r="K7288" s="1">
        <f t="shared" ca="1" si="1162"/>
        <v>19.678866921832917</v>
      </c>
      <c r="L7288" s="1">
        <f t="shared" ca="1" si="1163"/>
        <v>22.128797147970062</v>
      </c>
      <c r="M7288" s="1">
        <f t="shared" ca="1" si="1164"/>
        <v>24.475452941615231</v>
      </c>
      <c r="N7288" s="1">
        <f t="shared" ca="1" si="1165"/>
        <v>25.544531121551138</v>
      </c>
      <c r="O7288" s="1">
        <f t="shared" ca="1" si="1166"/>
        <v>21.583818158996248</v>
      </c>
      <c r="P7288" s="5">
        <f t="shared" ca="1" si="1167"/>
        <v>25.544531121551138</v>
      </c>
      <c r="Q7288">
        <f t="shared" ca="1" si="1168"/>
        <v>4</v>
      </c>
    </row>
    <row r="7289" spans="1:17" x14ac:dyDescent="0.25">
      <c r="A7289" s="1">
        <f t="shared" ca="1" si="1169"/>
        <v>9.6873906936047796</v>
      </c>
      <c r="B7289" s="1">
        <f t="shared" ca="1" si="1170"/>
        <v>6.2748975876596731</v>
      </c>
      <c r="C7289" s="1">
        <f t="shared" ca="1" si="1170"/>
        <v>9.7911007604327409</v>
      </c>
      <c r="D7289" s="1">
        <f t="shared" ca="1" si="1170"/>
        <v>5.3964049471918205</v>
      </c>
      <c r="E7289" s="1">
        <f t="shared" ca="1" si="1170"/>
        <v>1.9564457668727739</v>
      </c>
      <c r="F7289" s="1">
        <f t="shared" ca="1" si="1170"/>
        <v>3.594336762817167</v>
      </c>
      <c r="G7289" s="1">
        <f t="shared" ca="1" si="1170"/>
        <v>6.4328288270019813</v>
      </c>
      <c r="H7289" s="1">
        <f t="shared" ca="1" si="1170"/>
        <v>12.172627869499806</v>
      </c>
      <c r="I7289" s="1">
        <f t="shared" ca="1" si="1170"/>
        <v>5.7958846809186344</v>
      </c>
      <c r="J7289" s="1">
        <f t="shared" ca="1" si="1170"/>
        <v>5.9619025176151261</v>
      </c>
      <c r="K7289" s="1">
        <f t="shared" ca="1" si="1162"/>
        <v>19.47849145403752</v>
      </c>
      <c r="L7289" s="1">
        <f t="shared" ca="1" si="1163"/>
        <v>27.256423510296408</v>
      </c>
      <c r="M7289" s="1">
        <f t="shared" ca="1" si="1164"/>
        <v>23.401623659011314</v>
      </c>
      <c r="N7289" s="1">
        <f t="shared" ca="1" si="1165"/>
        <v>21.6270215490106</v>
      </c>
      <c r="O7289" s="1">
        <f t="shared" ca="1" si="1166"/>
        <v>18.66962893227678</v>
      </c>
      <c r="P7289" s="5">
        <f t="shared" ca="1" si="1167"/>
        <v>27.256423510296408</v>
      </c>
      <c r="Q7289">
        <f t="shared" ca="1" si="1168"/>
        <v>2</v>
      </c>
    </row>
    <row r="7290" spans="1:17" x14ac:dyDescent="0.25">
      <c r="A7290" s="1">
        <f t="shared" ca="1" si="1169"/>
        <v>5.2966053160094511</v>
      </c>
      <c r="B7290" s="1">
        <f t="shared" ca="1" si="1170"/>
        <v>7.6012501122113534</v>
      </c>
      <c r="C7290" s="1">
        <f t="shared" ca="1" si="1170"/>
        <v>9.3974780233220088</v>
      </c>
      <c r="D7290" s="1">
        <f t="shared" ca="1" si="1170"/>
        <v>6.1250712081621952</v>
      </c>
      <c r="E7290" s="1">
        <f t="shared" ca="1" si="1170"/>
        <v>1.6143732012803191</v>
      </c>
      <c r="F7290" s="1">
        <f t="shared" ca="1" si="1170"/>
        <v>2.7943410012900709</v>
      </c>
      <c r="G7290" s="1">
        <f t="shared" ca="1" si="1170"/>
        <v>6.4534059373391797</v>
      </c>
      <c r="H7290" s="1">
        <f t="shared" ca="1" si="1170"/>
        <v>8.3373259257143157</v>
      </c>
      <c r="I7290" s="1">
        <f t="shared" ca="1" si="1170"/>
        <v>5.5491885114520381</v>
      </c>
      <c r="J7290" s="1">
        <f t="shared" ca="1" si="1170"/>
        <v>5.7953178615619212</v>
      </c>
      <c r="K7290" s="1">
        <f t="shared" ca="1" si="1162"/>
        <v>14.69408333933146</v>
      </c>
      <c r="L7290" s="1">
        <f t="shared" ca="1" si="1163"/>
        <v>19.759002449885962</v>
      </c>
      <c r="M7290" s="1">
        <f t="shared" ca="1" si="1164"/>
        <v>18.255484890303727</v>
      </c>
      <c r="N7290" s="1">
        <f t="shared" ca="1" si="1165"/>
        <v>21.740097486515381</v>
      </c>
      <c r="O7290" s="1">
        <f t="shared" ca="1" si="1166"/>
        <v>19.849973911112457</v>
      </c>
      <c r="P7290" s="5">
        <f t="shared" ca="1" si="1167"/>
        <v>21.740097486515381</v>
      </c>
      <c r="Q7290">
        <f t="shared" ca="1" si="1168"/>
        <v>4</v>
      </c>
    </row>
    <row r="7291" spans="1:17" x14ac:dyDescent="0.25">
      <c r="A7291" s="1">
        <f t="shared" ca="1" si="1169"/>
        <v>7.9525727602943643</v>
      </c>
      <c r="B7291" s="1">
        <f t="shared" ca="1" si="1170"/>
        <v>5.229859453691259</v>
      </c>
      <c r="C7291" s="1">
        <f t="shared" ca="1" si="1170"/>
        <v>17.534870016513509</v>
      </c>
      <c r="D7291" s="1">
        <f t="shared" ca="1" si="1170"/>
        <v>9.8795189052226391</v>
      </c>
      <c r="E7291" s="1">
        <f t="shared" ca="1" si="1170"/>
        <v>2.2926857934851479</v>
      </c>
      <c r="F7291" s="1">
        <f t="shared" ca="1" si="1170"/>
        <v>4.0553179187361676</v>
      </c>
      <c r="G7291" s="1">
        <f t="shared" ca="1" si="1170"/>
        <v>4.3643910437376841</v>
      </c>
      <c r="H7291" s="1">
        <f t="shared" ca="1" si="1170"/>
        <v>11.411383304950132</v>
      </c>
      <c r="I7291" s="1">
        <f t="shared" ca="1" si="1170"/>
        <v>5.8912845208863525</v>
      </c>
      <c r="J7291" s="1">
        <f t="shared" ca="1" si="1170"/>
        <v>4.2337003086835079</v>
      </c>
      <c r="K7291" s="1">
        <f t="shared" ca="1" si="1162"/>
        <v>25.487442776807875</v>
      </c>
      <c r="L7291" s="1">
        <f t="shared" ca="1" si="1163"/>
        <v>29.243474970467137</v>
      </c>
      <c r="M7291" s="1">
        <f t="shared" ca="1" si="1164"/>
        <v>20.370243383349376</v>
      </c>
      <c r="N7291" s="1">
        <f t="shared" ca="1" si="1165"/>
        <v>19.410162201997288</v>
      </c>
      <c r="O7291" s="1">
        <f t="shared" ca="1" si="1166"/>
        <v>13.827950806112451</v>
      </c>
      <c r="P7291" s="5">
        <f t="shared" ca="1" si="1167"/>
        <v>29.243474970467137</v>
      </c>
      <c r="Q7291">
        <f t="shared" ca="1" si="1168"/>
        <v>2</v>
      </c>
    </row>
    <row r="7292" spans="1:17" x14ac:dyDescent="0.25">
      <c r="A7292" s="1">
        <f t="shared" ca="1" si="1169"/>
        <v>8.4578807458288008</v>
      </c>
      <c r="B7292" s="1">
        <f t="shared" ca="1" si="1170"/>
        <v>4.5288854781855656</v>
      </c>
      <c r="C7292" s="1">
        <f t="shared" ca="1" si="1170"/>
        <v>15.340736902456531</v>
      </c>
      <c r="D7292" s="1">
        <f t="shared" ca="1" si="1170"/>
        <v>8.5482032955160392</v>
      </c>
      <c r="E7292" s="1">
        <f t="shared" ca="1" si="1170"/>
        <v>2.0498471981143362</v>
      </c>
      <c r="F7292" s="1">
        <f t="shared" ca="1" si="1170"/>
        <v>4.6368439639433454</v>
      </c>
      <c r="G7292" s="1">
        <f t="shared" ca="1" si="1170"/>
        <v>8.2338696639375097</v>
      </c>
      <c r="H7292" s="1">
        <f t="shared" ca="1" si="1170"/>
        <v>4.552651338990275</v>
      </c>
      <c r="I7292" s="1">
        <f t="shared" ca="1" si="1170"/>
        <v>5.3469928848281771</v>
      </c>
      <c r="J7292" s="1">
        <f t="shared" ca="1" si="1170"/>
        <v>9.6541987684051342</v>
      </c>
      <c r="K7292" s="1">
        <f t="shared" ca="1" si="1162"/>
        <v>23.79861764828533</v>
      </c>
      <c r="L7292" s="1">
        <f t="shared" ca="1" si="1163"/>
        <v>21.558735380335115</v>
      </c>
      <c r="M7292" s="1">
        <f t="shared" ca="1" si="1164"/>
        <v>25.508919597176451</v>
      </c>
      <c r="N7292" s="1">
        <f t="shared" ca="1" si="1165"/>
        <v>24.16692109536222</v>
      </c>
      <c r="O7292" s="1">
        <f t="shared" ca="1" si="1166"/>
        <v>22.416953910528211</v>
      </c>
      <c r="P7292" s="5">
        <f t="shared" ca="1" si="1167"/>
        <v>25.508919597176451</v>
      </c>
      <c r="Q7292">
        <f t="shared" ca="1" si="1168"/>
        <v>3</v>
      </c>
    </row>
    <row r="7293" spans="1:17" x14ac:dyDescent="0.25">
      <c r="A7293" s="1">
        <f t="shared" ca="1" si="1169"/>
        <v>8.8432887260970769</v>
      </c>
      <c r="B7293" s="1">
        <f t="shared" ca="1" si="1170"/>
        <v>5.622269461283075</v>
      </c>
      <c r="C7293" s="1">
        <f t="shared" ca="1" si="1170"/>
        <v>12.044509284241601</v>
      </c>
      <c r="D7293" s="1">
        <f t="shared" ca="1" si="1170"/>
        <v>8.5120541867898556</v>
      </c>
      <c r="E7293" s="1">
        <f t="shared" ca="1" si="1170"/>
        <v>1.1910381986417933</v>
      </c>
      <c r="F7293" s="1">
        <f t="shared" ca="1" si="1170"/>
        <v>3.1677944713506281</v>
      </c>
      <c r="G7293" s="1">
        <f t="shared" ca="1" si="1170"/>
        <v>10.198797791568619</v>
      </c>
      <c r="H7293" s="1">
        <f t="shared" ca="1" si="1170"/>
        <v>13.086451768930608</v>
      </c>
      <c r="I7293" s="1">
        <f t="shared" ca="1" si="1170"/>
        <v>6.0146216832679782</v>
      </c>
      <c r="J7293" s="1">
        <f t="shared" ca="1" si="1170"/>
        <v>7.1475918131382219</v>
      </c>
      <c r="K7293" s="1">
        <f t="shared" ca="1" si="1162"/>
        <v>20.887798010338678</v>
      </c>
      <c r="L7293" s="1">
        <f t="shared" ca="1" si="1163"/>
        <v>30.441794681817541</v>
      </c>
      <c r="M7293" s="1">
        <f t="shared" ca="1" si="1164"/>
        <v>23.196540421145073</v>
      </c>
      <c r="N7293" s="1">
        <f t="shared" ca="1" si="1165"/>
        <v>21.952277429039903</v>
      </c>
      <c r="O7293" s="1">
        <f t="shared" ca="1" si="1166"/>
        <v>22.968659065989918</v>
      </c>
      <c r="P7293" s="5">
        <f t="shared" ca="1" si="1167"/>
        <v>30.441794681817541</v>
      </c>
      <c r="Q7293">
        <f t="shared" ca="1" si="1168"/>
        <v>2</v>
      </c>
    </row>
    <row r="7294" spans="1:17" x14ac:dyDescent="0.25">
      <c r="A7294" s="1">
        <f t="shared" ca="1" si="1169"/>
        <v>6.5073616111898289</v>
      </c>
      <c r="B7294" s="1">
        <f t="shared" ca="1" si="1170"/>
        <v>3.9403364673367545</v>
      </c>
      <c r="C7294" s="1">
        <f t="shared" ca="1" si="1170"/>
        <v>13.727089070196046</v>
      </c>
      <c r="D7294" s="1">
        <f t="shared" ca="1" si="1170"/>
        <v>8.9751959385983611</v>
      </c>
      <c r="E7294" s="1">
        <f t="shared" ca="1" si="1170"/>
        <v>1.8353524165350468</v>
      </c>
      <c r="F7294" s="1">
        <f t="shared" ref="B7294:J7322" ca="1" si="1171">_xlfn.NORM.INV(RAND(),F$1,F$2)</f>
        <v>5.9827885424564036</v>
      </c>
      <c r="G7294" s="1">
        <f t="shared" ca="1" si="1171"/>
        <v>3.5794010404054557</v>
      </c>
      <c r="H7294" s="1">
        <f t="shared" ca="1" si="1171"/>
        <v>11.15486048795111</v>
      </c>
      <c r="I7294" s="1">
        <f t="shared" ca="1" si="1171"/>
        <v>4.2437720841482118</v>
      </c>
      <c r="J7294" s="1">
        <f t="shared" ca="1" si="1171"/>
        <v>9.3380076581233169</v>
      </c>
      <c r="K7294" s="1">
        <f t="shared" ca="1" si="1162"/>
        <v>20.234450681385873</v>
      </c>
      <c r="L7294" s="1">
        <f t="shared" ca="1" si="1163"/>
        <v>26.637418037739302</v>
      </c>
      <c r="M7294" s="1">
        <f t="shared" ca="1" si="1164"/>
        <v>21.924493769996403</v>
      </c>
      <c r="N7294" s="1">
        <f t="shared" ca="1" si="1165"/>
        <v>23.504904752064686</v>
      </c>
      <c r="O7294" s="1">
        <f t="shared" ca="1" si="1166"/>
        <v>16.857745165865527</v>
      </c>
      <c r="P7294" s="5">
        <f t="shared" ca="1" si="1167"/>
        <v>26.637418037739302</v>
      </c>
      <c r="Q7294">
        <f t="shared" ca="1" si="1168"/>
        <v>2</v>
      </c>
    </row>
    <row r="7295" spans="1:17" x14ac:dyDescent="0.25">
      <c r="A7295" s="1">
        <f t="shared" ca="1" si="1169"/>
        <v>6.9303122564930684</v>
      </c>
      <c r="B7295" s="1">
        <f t="shared" ca="1" si="1171"/>
        <v>5.8655315251804883</v>
      </c>
      <c r="C7295" s="1">
        <f t="shared" ca="1" si="1171"/>
        <v>1.8098946257731505</v>
      </c>
      <c r="D7295" s="1">
        <f t="shared" ca="1" si="1171"/>
        <v>6.3629493243063795</v>
      </c>
      <c r="E7295" s="1">
        <f t="shared" ca="1" si="1171"/>
        <v>1.6590015097156112</v>
      </c>
      <c r="F7295" s="1">
        <f t="shared" ca="1" si="1171"/>
        <v>5.5224206569655179</v>
      </c>
      <c r="G7295" s="1">
        <f t="shared" ca="1" si="1171"/>
        <v>8.9100688519731381</v>
      </c>
      <c r="H7295" s="1">
        <f t="shared" ca="1" si="1171"/>
        <v>13.407994840868042</v>
      </c>
      <c r="I7295" s="1">
        <f t="shared" ca="1" si="1171"/>
        <v>5.1118321464755851</v>
      </c>
      <c r="J7295" s="1">
        <f t="shared" ca="1" si="1171"/>
        <v>8.2237670288806868</v>
      </c>
      <c r="K7295" s="1">
        <f t="shared" ca="1" si="1162"/>
        <v>8.740206882266218</v>
      </c>
      <c r="L7295" s="1">
        <f t="shared" ca="1" si="1163"/>
        <v>26.701256421667491</v>
      </c>
      <c r="M7295" s="1">
        <f t="shared" ca="1" si="1164"/>
        <v>21.924912941564951</v>
      </c>
      <c r="N7295" s="1">
        <f t="shared" ca="1" si="1165"/>
        <v>24.723551357502277</v>
      </c>
      <c r="O7295" s="1">
        <f t="shared" ca="1" si="1166"/>
        <v>22.999367406034313</v>
      </c>
      <c r="P7295" s="5">
        <f t="shared" ca="1" si="1167"/>
        <v>26.701256421667491</v>
      </c>
      <c r="Q7295">
        <f t="shared" ca="1" si="1168"/>
        <v>2</v>
      </c>
    </row>
    <row r="7296" spans="1:17" x14ac:dyDescent="0.25">
      <c r="A7296" s="1">
        <f t="shared" ca="1" si="1169"/>
        <v>7.5251729929645172</v>
      </c>
      <c r="B7296" s="1">
        <f t="shared" ca="1" si="1171"/>
        <v>7.0675550260888036</v>
      </c>
      <c r="C7296" s="1">
        <f t="shared" ca="1" si="1171"/>
        <v>13.580613853167893</v>
      </c>
      <c r="D7296" s="1">
        <f t="shared" ca="1" si="1171"/>
        <v>6.3869381646356098</v>
      </c>
      <c r="E7296" s="1">
        <f t="shared" ca="1" si="1171"/>
        <v>2.6809055959474044</v>
      </c>
      <c r="F7296" s="1">
        <f t="shared" ca="1" si="1171"/>
        <v>4.0984850464255773</v>
      </c>
      <c r="G7296" s="1">
        <f t="shared" ca="1" si="1171"/>
        <v>14.000142785902078</v>
      </c>
      <c r="H7296" s="1">
        <f t="shared" ca="1" si="1171"/>
        <v>9.950966071469205</v>
      </c>
      <c r="I7296" s="1">
        <f t="shared" ca="1" si="1171"/>
        <v>6.6298479142862057</v>
      </c>
      <c r="J7296" s="1">
        <f t="shared" ca="1" si="1171"/>
        <v>9.6005895797962459</v>
      </c>
      <c r="K7296" s="1">
        <f t="shared" ca="1" si="1162"/>
        <v>21.105786846132411</v>
      </c>
      <c r="L7296" s="1">
        <f t="shared" ca="1" si="1163"/>
        <v>23.863077229069333</v>
      </c>
      <c r="M7296" s="1">
        <f t="shared" ca="1" si="1164"/>
        <v>26.436516082994373</v>
      </c>
      <c r="N7296" s="1">
        <f t="shared" ca="1" si="1165"/>
        <v>27.396477566596833</v>
      </c>
      <c r="O7296" s="1">
        <f t="shared" ca="1" si="1166"/>
        <v>30.668287391787128</v>
      </c>
      <c r="P7296" s="5">
        <f t="shared" ca="1" si="1167"/>
        <v>30.668287391787128</v>
      </c>
      <c r="Q7296">
        <f t="shared" ca="1" si="1168"/>
        <v>5</v>
      </c>
    </row>
    <row r="7297" spans="1:17" x14ac:dyDescent="0.25">
      <c r="A7297" s="1">
        <f t="shared" ca="1" si="1169"/>
        <v>7.3286695535124933</v>
      </c>
      <c r="B7297" s="1">
        <f t="shared" ca="1" si="1171"/>
        <v>2.3374341961993794</v>
      </c>
      <c r="C7297" s="1">
        <f t="shared" ca="1" si="1171"/>
        <v>13.195496632772272</v>
      </c>
      <c r="D7297" s="1">
        <f t="shared" ca="1" si="1171"/>
        <v>9.415356626813546</v>
      </c>
      <c r="E7297" s="1">
        <f t="shared" ca="1" si="1171"/>
        <v>2.1878965575902813</v>
      </c>
      <c r="F7297" s="1">
        <f t="shared" ca="1" si="1171"/>
        <v>4.2940129359191497</v>
      </c>
      <c r="G7297" s="1">
        <f t="shared" ca="1" si="1171"/>
        <v>9.3418447029384968</v>
      </c>
      <c r="H7297" s="1">
        <f t="shared" ca="1" si="1171"/>
        <v>9.33534464219826</v>
      </c>
      <c r="I7297" s="1">
        <f t="shared" ca="1" si="1171"/>
        <v>6.1947445141441158</v>
      </c>
      <c r="J7297" s="1">
        <f t="shared" ca="1" si="1171"/>
        <v>7.8181607269743898</v>
      </c>
      <c r="K7297" s="1">
        <f t="shared" ca="1" si="1162"/>
        <v>20.524166186284766</v>
      </c>
      <c r="L7297" s="1">
        <f t="shared" ca="1" si="1163"/>
        <v>26.079370822524297</v>
      </c>
      <c r="M7297" s="1">
        <f t="shared" ca="1" si="1164"/>
        <v>23.529471352221279</v>
      </c>
      <c r="N7297" s="1">
        <f t="shared" ca="1" si="1165"/>
        <v>20.644352373237034</v>
      </c>
      <c r="O7297" s="1">
        <f t="shared" ca="1" si="1166"/>
        <v>19.497439626112268</v>
      </c>
      <c r="P7297" s="5">
        <f t="shared" ca="1" si="1167"/>
        <v>26.079370822524297</v>
      </c>
      <c r="Q7297">
        <f t="shared" ca="1" si="1168"/>
        <v>2</v>
      </c>
    </row>
    <row r="7298" spans="1:17" x14ac:dyDescent="0.25">
      <c r="A7298" s="1">
        <f t="shared" ca="1" si="1169"/>
        <v>10.18577380749241</v>
      </c>
      <c r="B7298" s="1">
        <f t="shared" ca="1" si="1171"/>
        <v>6.556583637829501</v>
      </c>
      <c r="C7298" s="1">
        <f t="shared" ca="1" si="1171"/>
        <v>13.179441414776885</v>
      </c>
      <c r="D7298" s="1">
        <f t="shared" ca="1" si="1171"/>
        <v>8.724403558382118</v>
      </c>
      <c r="E7298" s="1">
        <f t="shared" ca="1" si="1171"/>
        <v>2.6261122066151872</v>
      </c>
      <c r="F7298" s="1">
        <f t="shared" ca="1" si="1171"/>
        <v>2.6448167969916185</v>
      </c>
      <c r="G7298" s="1">
        <f t="shared" ca="1" si="1171"/>
        <v>7.3417638077259628</v>
      </c>
      <c r="H7298" s="1">
        <f t="shared" ca="1" si="1171"/>
        <v>5.916423393448607</v>
      </c>
      <c r="I7298" s="1">
        <f t="shared" ca="1" si="1171"/>
        <v>7.2985243546300032</v>
      </c>
      <c r="J7298" s="1">
        <f t="shared" ca="1" si="1171"/>
        <v>3.5963407767063442</v>
      </c>
      <c r="K7298" s="1">
        <f t="shared" ca="1" si="1162"/>
        <v>23.365215222269295</v>
      </c>
      <c r="L7298" s="1">
        <f t="shared" ca="1" si="1163"/>
        <v>24.826600759323135</v>
      </c>
      <c r="M7298" s="1">
        <f t="shared" ca="1" si="1164"/>
        <v>23.706751145443945</v>
      </c>
      <c r="N7298" s="1">
        <f t="shared" ca="1" si="1165"/>
        <v>20.096265566157467</v>
      </c>
      <c r="O7298" s="1">
        <f t="shared" ca="1" si="1166"/>
        <v>17.494688222261807</v>
      </c>
      <c r="P7298" s="5">
        <f t="shared" ca="1" si="1167"/>
        <v>24.826600759323135</v>
      </c>
      <c r="Q7298">
        <f t="shared" ca="1" si="1168"/>
        <v>2</v>
      </c>
    </row>
    <row r="7299" spans="1:17" x14ac:dyDescent="0.25">
      <c r="A7299" s="1">
        <f t="shared" ca="1" si="1169"/>
        <v>6.1879712951460801</v>
      </c>
      <c r="B7299" s="1">
        <f t="shared" ca="1" si="1171"/>
        <v>3.3079840022282232</v>
      </c>
      <c r="C7299" s="1">
        <f t="shared" ca="1" si="1171"/>
        <v>14.097959584585201</v>
      </c>
      <c r="D7299" s="1">
        <f t="shared" ca="1" si="1171"/>
        <v>6.9872240540829935</v>
      </c>
      <c r="E7299" s="1">
        <f t="shared" ca="1" si="1171"/>
        <v>2.5190547356142048</v>
      </c>
      <c r="F7299" s="1">
        <f t="shared" ca="1" si="1171"/>
        <v>5.8274710065471478</v>
      </c>
      <c r="G7299" s="1">
        <f t="shared" ca="1" si="1171"/>
        <v>8.3361866126347923</v>
      </c>
      <c r="H7299" s="1">
        <f t="shared" ca="1" si="1171"/>
        <v>8.5941959794341827</v>
      </c>
      <c r="I7299" s="1">
        <f t="shared" ca="1" si="1171"/>
        <v>6.7459412582305873</v>
      </c>
      <c r="J7299" s="1">
        <f t="shared" ca="1" si="1171"/>
        <v>6.9669645317087063</v>
      </c>
      <c r="K7299" s="1">
        <f t="shared" ca="1" si="1162"/>
        <v>20.285930879731282</v>
      </c>
      <c r="L7299" s="1">
        <f t="shared" ca="1" si="1163"/>
        <v>21.769391328663257</v>
      </c>
      <c r="M7299" s="1">
        <f t="shared" ca="1" si="1164"/>
        <v>22.419931820699581</v>
      </c>
      <c r="N7299" s="1">
        <f t="shared" ca="1" si="1165"/>
        <v>22.848360798714666</v>
      </c>
      <c r="O7299" s="1">
        <f t="shared" ca="1" si="1166"/>
        <v>18.611135146571719</v>
      </c>
      <c r="P7299" s="5">
        <f t="shared" ca="1" si="1167"/>
        <v>22.848360798714666</v>
      </c>
      <c r="Q7299">
        <f t="shared" ca="1" si="1168"/>
        <v>4</v>
      </c>
    </row>
    <row r="7300" spans="1:17" x14ac:dyDescent="0.25">
      <c r="A7300" s="1">
        <f t="shared" ca="1" si="1169"/>
        <v>6.0102609344527265</v>
      </c>
      <c r="B7300" s="1">
        <f t="shared" ca="1" si="1171"/>
        <v>6.573753540740606</v>
      </c>
      <c r="C7300" s="1">
        <f t="shared" ca="1" si="1171"/>
        <v>10.387118502123622</v>
      </c>
      <c r="D7300" s="1">
        <f t="shared" ca="1" si="1171"/>
        <v>7.5529520428721701</v>
      </c>
      <c r="E7300" s="1">
        <f t="shared" ca="1" si="1171"/>
        <v>2.9554498448660844</v>
      </c>
      <c r="F7300" s="1">
        <f t="shared" ca="1" si="1171"/>
        <v>5.1720730278619618</v>
      </c>
      <c r="G7300" s="1">
        <f t="shared" ca="1" si="1171"/>
        <v>7.2709182242009369</v>
      </c>
      <c r="H7300" s="1">
        <f t="shared" ca="1" si="1171"/>
        <v>7.7916658677069321</v>
      </c>
      <c r="I7300" s="1">
        <f t="shared" ca="1" si="1171"/>
        <v>5.2332984335158255</v>
      </c>
      <c r="J7300" s="1">
        <f t="shared" ca="1" si="1171"/>
        <v>6.2576341466526104</v>
      </c>
      <c r="K7300" s="1">
        <f t="shared" ca="1" si="1162"/>
        <v>16.397379436576347</v>
      </c>
      <c r="L7300" s="1">
        <f t="shared" ca="1" si="1163"/>
        <v>21.354878845031827</v>
      </c>
      <c r="M7300" s="1">
        <f t="shared" ca="1" si="1164"/>
        <v>20.456643359487249</v>
      </c>
      <c r="N7300" s="1">
        <f t="shared" ca="1" si="1165"/>
        <v>23.236759148771004</v>
      </c>
      <c r="O7300" s="1">
        <f t="shared" ca="1" si="1166"/>
        <v>20.102305911594154</v>
      </c>
      <c r="P7300" s="5">
        <f t="shared" ca="1" si="1167"/>
        <v>23.236759148771004</v>
      </c>
      <c r="Q7300">
        <f t="shared" ca="1" si="1168"/>
        <v>4</v>
      </c>
    </row>
    <row r="7301" spans="1:17" x14ac:dyDescent="0.25">
      <c r="A7301" s="1">
        <f t="shared" ca="1" si="1169"/>
        <v>7.6344589199483064</v>
      </c>
      <c r="B7301" s="1">
        <f t="shared" ca="1" si="1171"/>
        <v>4.7616390073657708</v>
      </c>
      <c r="C7301" s="1">
        <f t="shared" ca="1" si="1171"/>
        <v>14.459566512793991</v>
      </c>
      <c r="D7301" s="1">
        <f t="shared" ca="1" si="1171"/>
        <v>7.6544610258250412</v>
      </c>
      <c r="E7301" s="1">
        <f t="shared" ca="1" si="1171"/>
        <v>2.6103369275739299</v>
      </c>
      <c r="F7301" s="1">
        <f t="shared" ca="1" si="1171"/>
        <v>7.0372934802041094</v>
      </c>
      <c r="G7301" s="1">
        <f t="shared" ca="1" si="1171"/>
        <v>8.599216515660558</v>
      </c>
      <c r="H7301" s="1">
        <f t="shared" ca="1" si="1171"/>
        <v>12.371676547096335</v>
      </c>
      <c r="I7301" s="1">
        <f t="shared" ca="1" si="1171"/>
        <v>5.2561093189967636</v>
      </c>
      <c r="J7301" s="1">
        <f t="shared" ca="1" si="1171"/>
        <v>7.0221466204788916</v>
      </c>
      <c r="K7301" s="1">
        <f t="shared" ref="K7301:K7364" ca="1" si="1172">A7301+C7301</f>
        <v>22.094025432742299</v>
      </c>
      <c r="L7301" s="1">
        <f t="shared" ref="L7301:L7364" ca="1" si="1173">A7301+D7301+H7301</f>
        <v>27.660596492869683</v>
      </c>
      <c r="M7301" s="1">
        <f t="shared" ref="M7301:M7364" ca="1" si="1174">A7301+E7301+I7301+J7301</f>
        <v>22.523051786997893</v>
      </c>
      <c r="N7301" s="1">
        <f t="shared" ref="N7301:N7364" ca="1" si="1175">B7301+F7301+I7301+J7301</f>
        <v>24.077188427045535</v>
      </c>
      <c r="O7301" s="1">
        <f t="shared" ref="O7301:O7364" ca="1" si="1176">B7301+G7301+J7301</f>
        <v>20.38300214350522</v>
      </c>
      <c r="P7301" s="5">
        <f t="shared" ref="P7301:P7364" ca="1" si="1177">MAX(K7301:O7301)</f>
        <v>27.660596492869683</v>
      </c>
      <c r="Q7301">
        <f t="shared" ref="Q7301:Q7364" ca="1" si="1178">IF(K7301=P7301,1,IF(L7301=P7301,2,IF(M7301=P7301,3,IF(N7301=P7301,4,5))))</f>
        <v>2</v>
      </c>
    </row>
    <row r="7302" spans="1:17" x14ac:dyDescent="0.25">
      <c r="A7302" s="1">
        <f t="shared" ref="A7302:A7365" ca="1" si="1179">_xlfn.NORM.INV(RAND(),A$1,A$2)</f>
        <v>5.5211160504972963</v>
      </c>
      <c r="B7302" s="1">
        <f t="shared" ca="1" si="1171"/>
        <v>3.693368686338574</v>
      </c>
      <c r="C7302" s="1">
        <f t="shared" ca="1" si="1171"/>
        <v>13.708348062699592</v>
      </c>
      <c r="D7302" s="1">
        <f t="shared" ca="1" si="1171"/>
        <v>11.204125966371738</v>
      </c>
      <c r="E7302" s="1">
        <f t="shared" ca="1" si="1171"/>
        <v>2.1642256102220094</v>
      </c>
      <c r="F7302" s="1">
        <f t="shared" ca="1" si="1171"/>
        <v>5.2159608272890932</v>
      </c>
      <c r="G7302" s="1">
        <f t="shared" ca="1" si="1171"/>
        <v>8.1982718176284308</v>
      </c>
      <c r="H7302" s="1">
        <f t="shared" ca="1" si="1171"/>
        <v>7.0340098367230155</v>
      </c>
      <c r="I7302" s="1">
        <f t="shared" ca="1" si="1171"/>
        <v>4.9246049076314655</v>
      </c>
      <c r="J7302" s="1">
        <f t="shared" ca="1" si="1171"/>
        <v>6.5796383158133596</v>
      </c>
      <c r="K7302" s="1">
        <f t="shared" ca="1" si="1172"/>
        <v>19.22946411319689</v>
      </c>
      <c r="L7302" s="1">
        <f t="shared" ca="1" si="1173"/>
        <v>23.759251853592048</v>
      </c>
      <c r="M7302" s="1">
        <f t="shared" ca="1" si="1174"/>
        <v>19.18958488416413</v>
      </c>
      <c r="N7302" s="1">
        <f t="shared" ca="1" si="1175"/>
        <v>20.413572737072492</v>
      </c>
      <c r="O7302" s="1">
        <f t="shared" ca="1" si="1176"/>
        <v>18.471278819780363</v>
      </c>
      <c r="P7302" s="5">
        <f t="shared" ca="1" si="1177"/>
        <v>23.759251853592048</v>
      </c>
      <c r="Q7302">
        <f t="shared" ca="1" si="1178"/>
        <v>2</v>
      </c>
    </row>
    <row r="7303" spans="1:17" x14ac:dyDescent="0.25">
      <c r="A7303" s="1">
        <f t="shared" ca="1" si="1179"/>
        <v>6.5197916104484044</v>
      </c>
      <c r="B7303" s="1">
        <f t="shared" ca="1" si="1171"/>
        <v>2.606657974317566</v>
      </c>
      <c r="C7303" s="1">
        <f t="shared" ca="1" si="1171"/>
        <v>9.9389562610927449</v>
      </c>
      <c r="D7303" s="1">
        <f t="shared" ca="1" si="1171"/>
        <v>10.681810320852733</v>
      </c>
      <c r="E7303" s="1">
        <f t="shared" ca="1" si="1171"/>
        <v>1.6018668365130213</v>
      </c>
      <c r="F7303" s="1">
        <f t="shared" ca="1" si="1171"/>
        <v>5.6634191875108595</v>
      </c>
      <c r="G7303" s="1">
        <f t="shared" ca="1" si="1171"/>
        <v>8.2011539265771862</v>
      </c>
      <c r="H7303" s="1">
        <f t="shared" ca="1" si="1171"/>
        <v>7.053509934272677</v>
      </c>
      <c r="I7303" s="1">
        <f t="shared" ca="1" si="1171"/>
        <v>7.2826825761595817</v>
      </c>
      <c r="J7303" s="1">
        <f t="shared" ca="1" si="1171"/>
        <v>6.8880073344222117</v>
      </c>
      <c r="K7303" s="1">
        <f t="shared" ca="1" si="1172"/>
        <v>16.458747871541149</v>
      </c>
      <c r="L7303" s="1">
        <f t="shared" ca="1" si="1173"/>
        <v>24.255111865573816</v>
      </c>
      <c r="M7303" s="1">
        <f t="shared" ca="1" si="1174"/>
        <v>22.292348357543219</v>
      </c>
      <c r="N7303" s="1">
        <f t="shared" ca="1" si="1175"/>
        <v>22.440767072410218</v>
      </c>
      <c r="O7303" s="1">
        <f t="shared" ca="1" si="1176"/>
        <v>17.695819235316964</v>
      </c>
      <c r="P7303" s="5">
        <f t="shared" ca="1" si="1177"/>
        <v>24.255111865573816</v>
      </c>
      <c r="Q7303">
        <f t="shared" ca="1" si="1178"/>
        <v>2</v>
      </c>
    </row>
    <row r="7304" spans="1:17" x14ac:dyDescent="0.25">
      <c r="A7304" s="1">
        <f t="shared" ca="1" si="1179"/>
        <v>5.0516510202801816</v>
      </c>
      <c r="B7304" s="1">
        <f t="shared" ca="1" si="1171"/>
        <v>3.1264779344779492</v>
      </c>
      <c r="C7304" s="1">
        <f t="shared" ca="1" si="1171"/>
        <v>7.3038977379248422</v>
      </c>
      <c r="D7304" s="1">
        <f t="shared" ca="1" si="1171"/>
        <v>7.1475951557642396</v>
      </c>
      <c r="E7304" s="1">
        <f t="shared" ca="1" si="1171"/>
        <v>2.177450678604393</v>
      </c>
      <c r="F7304" s="1">
        <f t="shared" ca="1" si="1171"/>
        <v>4.7396947761268535</v>
      </c>
      <c r="G7304" s="1">
        <f t="shared" ca="1" si="1171"/>
        <v>8.7831005184170365</v>
      </c>
      <c r="H7304" s="1">
        <f t="shared" ca="1" si="1171"/>
        <v>8.644589806084177</v>
      </c>
      <c r="I7304" s="1">
        <f t="shared" ca="1" si="1171"/>
        <v>5.8698137683381928</v>
      </c>
      <c r="J7304" s="1">
        <f t="shared" ca="1" si="1171"/>
        <v>6.3627038730638708</v>
      </c>
      <c r="K7304" s="1">
        <f t="shared" ca="1" si="1172"/>
        <v>12.355548758205025</v>
      </c>
      <c r="L7304" s="1">
        <f t="shared" ca="1" si="1173"/>
        <v>20.843835982128599</v>
      </c>
      <c r="M7304" s="1">
        <f t="shared" ca="1" si="1174"/>
        <v>19.461619340286639</v>
      </c>
      <c r="N7304" s="1">
        <f t="shared" ca="1" si="1175"/>
        <v>20.098690352006866</v>
      </c>
      <c r="O7304" s="1">
        <f t="shared" ca="1" si="1176"/>
        <v>18.272282325958855</v>
      </c>
      <c r="P7304" s="5">
        <f t="shared" ca="1" si="1177"/>
        <v>20.843835982128599</v>
      </c>
      <c r="Q7304">
        <f t="shared" ca="1" si="1178"/>
        <v>2</v>
      </c>
    </row>
    <row r="7305" spans="1:17" x14ac:dyDescent="0.25">
      <c r="A7305" s="1">
        <f t="shared" ca="1" si="1179"/>
        <v>7.317652754767991</v>
      </c>
      <c r="B7305" s="1">
        <f t="shared" ca="1" si="1171"/>
        <v>5.3317078212396671</v>
      </c>
      <c r="C7305" s="1">
        <f t="shared" ca="1" si="1171"/>
        <v>14.65461250863952</v>
      </c>
      <c r="D7305" s="1">
        <f t="shared" ca="1" si="1171"/>
        <v>5.0062480458924226</v>
      </c>
      <c r="E7305" s="1">
        <f t="shared" ca="1" si="1171"/>
        <v>2.3174210818267311</v>
      </c>
      <c r="F7305" s="1">
        <f t="shared" ca="1" si="1171"/>
        <v>6.1905679895050945</v>
      </c>
      <c r="G7305" s="1">
        <f t="shared" ca="1" si="1171"/>
        <v>7.438323828878854</v>
      </c>
      <c r="H7305" s="1">
        <f t="shared" ca="1" si="1171"/>
        <v>6.1775387573550224</v>
      </c>
      <c r="I7305" s="1">
        <f t="shared" ca="1" si="1171"/>
        <v>8.120699731871424</v>
      </c>
      <c r="J7305" s="1">
        <f t="shared" ca="1" si="1171"/>
        <v>4.9322729923001072</v>
      </c>
      <c r="K7305" s="1">
        <f t="shared" ca="1" si="1172"/>
        <v>21.972265263407511</v>
      </c>
      <c r="L7305" s="1">
        <f t="shared" ca="1" si="1173"/>
        <v>18.501439558015438</v>
      </c>
      <c r="M7305" s="1">
        <f t="shared" ca="1" si="1174"/>
        <v>22.688046560766253</v>
      </c>
      <c r="N7305" s="1">
        <f t="shared" ca="1" si="1175"/>
        <v>24.575248534916291</v>
      </c>
      <c r="O7305" s="1">
        <f t="shared" ca="1" si="1176"/>
        <v>17.702304642418628</v>
      </c>
      <c r="P7305" s="5">
        <f t="shared" ca="1" si="1177"/>
        <v>24.575248534916291</v>
      </c>
      <c r="Q7305">
        <f t="shared" ca="1" si="1178"/>
        <v>4</v>
      </c>
    </row>
    <row r="7306" spans="1:17" x14ac:dyDescent="0.25">
      <c r="A7306" s="1">
        <f t="shared" ca="1" si="1179"/>
        <v>9.4787273990840859</v>
      </c>
      <c r="B7306" s="1">
        <f t="shared" ca="1" si="1171"/>
        <v>5.9425132156168665</v>
      </c>
      <c r="C7306" s="1">
        <f t="shared" ca="1" si="1171"/>
        <v>14.379743735142036</v>
      </c>
      <c r="D7306" s="1">
        <f t="shared" ca="1" si="1171"/>
        <v>10.506570581752502</v>
      </c>
      <c r="E7306" s="1">
        <f t="shared" ca="1" si="1171"/>
        <v>3.1060359281101535</v>
      </c>
      <c r="F7306" s="1">
        <f t="shared" ca="1" si="1171"/>
        <v>6.4470077975913664</v>
      </c>
      <c r="G7306" s="1">
        <f t="shared" ca="1" si="1171"/>
        <v>6.7725542360443036</v>
      </c>
      <c r="H7306" s="1">
        <f t="shared" ca="1" si="1171"/>
        <v>10.138713589877582</v>
      </c>
      <c r="I7306" s="1">
        <f t="shared" ca="1" si="1171"/>
        <v>4.5582381517499053</v>
      </c>
      <c r="J7306" s="1">
        <f t="shared" ca="1" si="1171"/>
        <v>8.3337160899079006</v>
      </c>
      <c r="K7306" s="1">
        <f t="shared" ca="1" si="1172"/>
        <v>23.858471134226122</v>
      </c>
      <c r="L7306" s="1">
        <f t="shared" ca="1" si="1173"/>
        <v>30.12401157071417</v>
      </c>
      <c r="M7306" s="1">
        <f t="shared" ca="1" si="1174"/>
        <v>25.476717568852045</v>
      </c>
      <c r="N7306" s="1">
        <f t="shared" ca="1" si="1175"/>
        <v>25.281475254866038</v>
      </c>
      <c r="O7306" s="1">
        <f t="shared" ca="1" si="1176"/>
        <v>21.048783541569072</v>
      </c>
      <c r="P7306" s="5">
        <f t="shared" ca="1" si="1177"/>
        <v>30.12401157071417</v>
      </c>
      <c r="Q7306">
        <f t="shared" ca="1" si="1178"/>
        <v>2</v>
      </c>
    </row>
    <row r="7307" spans="1:17" x14ac:dyDescent="0.25">
      <c r="A7307" s="1">
        <f t="shared" ca="1" si="1179"/>
        <v>4.2105925051308724</v>
      </c>
      <c r="B7307" s="1">
        <f t="shared" ca="1" si="1171"/>
        <v>4.9746402967884356</v>
      </c>
      <c r="C7307" s="1">
        <f t="shared" ca="1" si="1171"/>
        <v>13.118153689449606</v>
      </c>
      <c r="D7307" s="1">
        <f t="shared" ca="1" si="1171"/>
        <v>9.4841862028452297</v>
      </c>
      <c r="E7307" s="1">
        <f t="shared" ca="1" si="1171"/>
        <v>2.0263362488004564</v>
      </c>
      <c r="F7307" s="1">
        <f t="shared" ca="1" si="1171"/>
        <v>2.8169301291066291</v>
      </c>
      <c r="G7307" s="1">
        <f t="shared" ca="1" si="1171"/>
        <v>7.5023779640768389</v>
      </c>
      <c r="H7307" s="1">
        <f t="shared" ca="1" si="1171"/>
        <v>10.442789932342144</v>
      </c>
      <c r="I7307" s="1">
        <f t="shared" ca="1" si="1171"/>
        <v>6.8230492560973026</v>
      </c>
      <c r="J7307" s="1">
        <f t="shared" ca="1" si="1171"/>
        <v>8.3589191790995834</v>
      </c>
      <c r="K7307" s="1">
        <f t="shared" ca="1" si="1172"/>
        <v>17.328746194580479</v>
      </c>
      <c r="L7307" s="1">
        <f t="shared" ca="1" si="1173"/>
        <v>24.137568640318246</v>
      </c>
      <c r="M7307" s="1">
        <f t="shared" ca="1" si="1174"/>
        <v>21.418897189128216</v>
      </c>
      <c r="N7307" s="1">
        <f t="shared" ca="1" si="1175"/>
        <v>22.973538861091953</v>
      </c>
      <c r="O7307" s="1">
        <f t="shared" ca="1" si="1176"/>
        <v>20.835937439964859</v>
      </c>
      <c r="P7307" s="5">
        <f t="shared" ca="1" si="1177"/>
        <v>24.137568640318246</v>
      </c>
      <c r="Q7307">
        <f t="shared" ca="1" si="1178"/>
        <v>2</v>
      </c>
    </row>
    <row r="7308" spans="1:17" x14ac:dyDescent="0.25">
      <c r="A7308" s="1">
        <f t="shared" ca="1" si="1179"/>
        <v>6.8301360057555094</v>
      </c>
      <c r="B7308" s="1">
        <f t="shared" ca="1" si="1171"/>
        <v>3.8174135810424734</v>
      </c>
      <c r="C7308" s="1">
        <f t="shared" ca="1" si="1171"/>
        <v>12.01818176134301</v>
      </c>
      <c r="D7308" s="1">
        <f t="shared" ca="1" si="1171"/>
        <v>7.9450699349045415</v>
      </c>
      <c r="E7308" s="1">
        <f t="shared" ca="1" si="1171"/>
        <v>2.1371085118375222</v>
      </c>
      <c r="F7308" s="1">
        <f t="shared" ca="1" si="1171"/>
        <v>5.7427352378545908</v>
      </c>
      <c r="G7308" s="1">
        <f t="shared" ca="1" si="1171"/>
        <v>7.250358151064642</v>
      </c>
      <c r="H7308" s="1">
        <f t="shared" ca="1" si="1171"/>
        <v>10.585860416164364</v>
      </c>
      <c r="I7308" s="1">
        <f t="shared" ca="1" si="1171"/>
        <v>4.7488460047800949</v>
      </c>
      <c r="J7308" s="1">
        <f t="shared" ca="1" si="1171"/>
        <v>8.9860295354958328</v>
      </c>
      <c r="K7308" s="1">
        <f t="shared" ca="1" si="1172"/>
        <v>18.848317767098521</v>
      </c>
      <c r="L7308" s="1">
        <f t="shared" ca="1" si="1173"/>
        <v>25.361066356824416</v>
      </c>
      <c r="M7308" s="1">
        <f t="shared" ca="1" si="1174"/>
        <v>22.70212005786896</v>
      </c>
      <c r="N7308" s="1">
        <f t="shared" ca="1" si="1175"/>
        <v>23.295024359172992</v>
      </c>
      <c r="O7308" s="1">
        <f t="shared" ca="1" si="1176"/>
        <v>20.05380126760295</v>
      </c>
      <c r="P7308" s="5">
        <f t="shared" ca="1" si="1177"/>
        <v>25.361066356824416</v>
      </c>
      <c r="Q7308">
        <f t="shared" ca="1" si="1178"/>
        <v>2</v>
      </c>
    </row>
    <row r="7309" spans="1:17" x14ac:dyDescent="0.25">
      <c r="A7309" s="1">
        <f t="shared" ca="1" si="1179"/>
        <v>6.8619286679514859</v>
      </c>
      <c r="B7309" s="1">
        <f t="shared" ca="1" si="1171"/>
        <v>5.7880281252663677</v>
      </c>
      <c r="C7309" s="1">
        <f t="shared" ca="1" si="1171"/>
        <v>14.707023548336043</v>
      </c>
      <c r="D7309" s="1">
        <f t="shared" ca="1" si="1171"/>
        <v>6.9366816168061973</v>
      </c>
      <c r="E7309" s="1">
        <f t="shared" ca="1" si="1171"/>
        <v>2.0363588735521891</v>
      </c>
      <c r="F7309" s="1">
        <f t="shared" ca="1" si="1171"/>
        <v>3.618318919811538</v>
      </c>
      <c r="G7309" s="1">
        <f t="shared" ca="1" si="1171"/>
        <v>11.450240244230653</v>
      </c>
      <c r="H7309" s="1">
        <f t="shared" ca="1" si="1171"/>
        <v>7.8513083638756616</v>
      </c>
      <c r="I7309" s="1">
        <f t="shared" ca="1" si="1171"/>
        <v>6.1922076578314371</v>
      </c>
      <c r="J7309" s="1">
        <f t="shared" ca="1" si="1171"/>
        <v>9.2350396927203047</v>
      </c>
      <c r="K7309" s="1">
        <f t="shared" ca="1" si="1172"/>
        <v>21.568952216287528</v>
      </c>
      <c r="L7309" s="1">
        <f t="shared" ca="1" si="1173"/>
        <v>21.649918648633346</v>
      </c>
      <c r="M7309" s="1">
        <f t="shared" ca="1" si="1174"/>
        <v>24.325534892055416</v>
      </c>
      <c r="N7309" s="1">
        <f t="shared" ca="1" si="1175"/>
        <v>24.833594395629646</v>
      </c>
      <c r="O7309" s="1">
        <f t="shared" ca="1" si="1176"/>
        <v>26.473308062217328</v>
      </c>
      <c r="P7309" s="5">
        <f t="shared" ca="1" si="1177"/>
        <v>26.473308062217328</v>
      </c>
      <c r="Q7309">
        <f t="shared" ca="1" si="1178"/>
        <v>5</v>
      </c>
    </row>
    <row r="7310" spans="1:17" x14ac:dyDescent="0.25">
      <c r="A7310" s="1">
        <f t="shared" ca="1" si="1179"/>
        <v>10.061337334120807</v>
      </c>
      <c r="B7310" s="1">
        <f t="shared" ca="1" si="1171"/>
        <v>5.6713494740334944</v>
      </c>
      <c r="C7310" s="1">
        <f t="shared" ca="1" si="1171"/>
        <v>7.9594639299318715</v>
      </c>
      <c r="D7310" s="1">
        <f t="shared" ca="1" si="1171"/>
        <v>5.1244779593568897</v>
      </c>
      <c r="E7310" s="1">
        <f t="shared" ca="1" si="1171"/>
        <v>1.5440750070192308</v>
      </c>
      <c r="F7310" s="1">
        <f t="shared" ca="1" si="1171"/>
        <v>5.9978943238280502</v>
      </c>
      <c r="G7310" s="1">
        <f t="shared" ca="1" si="1171"/>
        <v>10.083904631928359</v>
      </c>
      <c r="H7310" s="1">
        <f t="shared" ca="1" si="1171"/>
        <v>12.013094279959237</v>
      </c>
      <c r="I7310" s="1">
        <f t="shared" ca="1" si="1171"/>
        <v>5.7550189395033664</v>
      </c>
      <c r="J7310" s="1">
        <f t="shared" ca="1" si="1171"/>
        <v>6.8249173536715855</v>
      </c>
      <c r="K7310" s="1">
        <f t="shared" ca="1" si="1172"/>
        <v>18.020801264052679</v>
      </c>
      <c r="L7310" s="1">
        <f t="shared" ca="1" si="1173"/>
        <v>27.198909573436936</v>
      </c>
      <c r="M7310" s="1">
        <f t="shared" ca="1" si="1174"/>
        <v>24.185348634314991</v>
      </c>
      <c r="N7310" s="1">
        <f t="shared" ca="1" si="1175"/>
        <v>24.249180091036493</v>
      </c>
      <c r="O7310" s="1">
        <f t="shared" ca="1" si="1176"/>
        <v>22.580171459633441</v>
      </c>
      <c r="P7310" s="5">
        <f t="shared" ca="1" si="1177"/>
        <v>27.198909573436936</v>
      </c>
      <c r="Q7310">
        <f t="shared" ca="1" si="1178"/>
        <v>2</v>
      </c>
    </row>
    <row r="7311" spans="1:17" x14ac:dyDescent="0.25">
      <c r="A7311" s="1">
        <f t="shared" ca="1" si="1179"/>
        <v>10.085395032070684</v>
      </c>
      <c r="B7311" s="1">
        <f t="shared" ca="1" si="1171"/>
        <v>5.1893830749347032</v>
      </c>
      <c r="C7311" s="1">
        <f t="shared" ca="1" si="1171"/>
        <v>7.9417420195352273</v>
      </c>
      <c r="D7311" s="1">
        <f t="shared" ca="1" si="1171"/>
        <v>9.263988207502182</v>
      </c>
      <c r="E7311" s="1">
        <f t="shared" ca="1" si="1171"/>
        <v>2.3075687263160831</v>
      </c>
      <c r="F7311" s="1">
        <f t="shared" ca="1" si="1171"/>
        <v>4.6256461701169194</v>
      </c>
      <c r="G7311" s="1">
        <f t="shared" ca="1" si="1171"/>
        <v>9.7703255007994532</v>
      </c>
      <c r="H7311" s="1">
        <f t="shared" ca="1" si="1171"/>
        <v>7.073593094780275</v>
      </c>
      <c r="I7311" s="1">
        <f t="shared" ca="1" si="1171"/>
        <v>4.956427692154513</v>
      </c>
      <c r="J7311" s="1">
        <f t="shared" ca="1" si="1171"/>
        <v>10.251406643440529</v>
      </c>
      <c r="K7311" s="1">
        <f t="shared" ca="1" si="1172"/>
        <v>18.027137051605912</v>
      </c>
      <c r="L7311" s="1">
        <f t="shared" ca="1" si="1173"/>
        <v>26.422976334353141</v>
      </c>
      <c r="M7311" s="1">
        <f t="shared" ca="1" si="1174"/>
        <v>27.600798093981808</v>
      </c>
      <c r="N7311" s="1">
        <f t="shared" ca="1" si="1175"/>
        <v>25.022863580646664</v>
      </c>
      <c r="O7311" s="1">
        <f t="shared" ca="1" si="1176"/>
        <v>25.211115219174687</v>
      </c>
      <c r="P7311" s="5">
        <f t="shared" ca="1" si="1177"/>
        <v>27.600798093981808</v>
      </c>
      <c r="Q7311">
        <f t="shared" ca="1" si="1178"/>
        <v>3</v>
      </c>
    </row>
    <row r="7312" spans="1:17" x14ac:dyDescent="0.25">
      <c r="A7312" s="1">
        <f t="shared" ca="1" si="1179"/>
        <v>7.4363356025937373</v>
      </c>
      <c r="B7312" s="1">
        <f t="shared" ca="1" si="1171"/>
        <v>7.1799094271962947</v>
      </c>
      <c r="C7312" s="1">
        <f t="shared" ca="1" si="1171"/>
        <v>14.510583710273991</v>
      </c>
      <c r="D7312" s="1">
        <f t="shared" ca="1" si="1171"/>
        <v>5.9251031572701462</v>
      </c>
      <c r="E7312" s="1">
        <f t="shared" ca="1" si="1171"/>
        <v>2.3570094242302222</v>
      </c>
      <c r="F7312" s="1">
        <f t="shared" ca="1" si="1171"/>
        <v>4.0027769844322938</v>
      </c>
      <c r="G7312" s="1">
        <f t="shared" ca="1" si="1171"/>
        <v>11.264173705766154</v>
      </c>
      <c r="H7312" s="1">
        <f t="shared" ca="1" si="1171"/>
        <v>10.115732810061129</v>
      </c>
      <c r="I7312" s="1">
        <f t="shared" ca="1" si="1171"/>
        <v>4.5545985933758617</v>
      </c>
      <c r="J7312" s="1">
        <f t="shared" ca="1" si="1171"/>
        <v>7.0970680640445467</v>
      </c>
      <c r="K7312" s="1">
        <f t="shared" ca="1" si="1172"/>
        <v>21.946919312867728</v>
      </c>
      <c r="L7312" s="1">
        <f t="shared" ca="1" si="1173"/>
        <v>23.477171569925012</v>
      </c>
      <c r="M7312" s="1">
        <f t="shared" ca="1" si="1174"/>
        <v>21.445011684244367</v>
      </c>
      <c r="N7312" s="1">
        <f t="shared" ca="1" si="1175"/>
        <v>22.834353069048994</v>
      </c>
      <c r="O7312" s="1">
        <f t="shared" ca="1" si="1176"/>
        <v>25.541151197006993</v>
      </c>
      <c r="P7312" s="5">
        <f t="shared" ca="1" si="1177"/>
        <v>25.541151197006993</v>
      </c>
      <c r="Q7312">
        <f t="shared" ca="1" si="1178"/>
        <v>5</v>
      </c>
    </row>
    <row r="7313" spans="1:17" x14ac:dyDescent="0.25">
      <c r="A7313" s="1">
        <f t="shared" ca="1" si="1179"/>
        <v>9.7382244602534485</v>
      </c>
      <c r="B7313" s="1">
        <f t="shared" ca="1" si="1171"/>
        <v>5.9014886195259288</v>
      </c>
      <c r="C7313" s="1">
        <f t="shared" ca="1" si="1171"/>
        <v>10.668999669103636</v>
      </c>
      <c r="D7313" s="1">
        <f t="shared" ca="1" si="1171"/>
        <v>8.9171739946177979</v>
      </c>
      <c r="E7313" s="1">
        <f t="shared" ca="1" si="1171"/>
        <v>2.4209838741340901</v>
      </c>
      <c r="F7313" s="1">
        <f t="shared" ca="1" si="1171"/>
        <v>5.3830741993615661</v>
      </c>
      <c r="G7313" s="1">
        <f t="shared" ca="1" si="1171"/>
        <v>8.9962465081344494</v>
      </c>
      <c r="H7313" s="1">
        <f t="shared" ca="1" si="1171"/>
        <v>10.331091383896911</v>
      </c>
      <c r="I7313" s="1">
        <f t="shared" ca="1" si="1171"/>
        <v>5.1659044048697202</v>
      </c>
      <c r="J7313" s="1">
        <f t="shared" ca="1" si="1171"/>
        <v>4.3690166217212072</v>
      </c>
      <c r="K7313" s="1">
        <f t="shared" ca="1" si="1172"/>
        <v>20.407224129357083</v>
      </c>
      <c r="L7313" s="1">
        <f t="shared" ca="1" si="1173"/>
        <v>28.986489838768158</v>
      </c>
      <c r="M7313" s="1">
        <f t="shared" ca="1" si="1174"/>
        <v>21.694129360978469</v>
      </c>
      <c r="N7313" s="1">
        <f t="shared" ca="1" si="1175"/>
        <v>20.819483845478423</v>
      </c>
      <c r="O7313" s="1">
        <f t="shared" ca="1" si="1176"/>
        <v>19.266751749381587</v>
      </c>
      <c r="P7313" s="5">
        <f t="shared" ca="1" si="1177"/>
        <v>28.986489838768158</v>
      </c>
      <c r="Q7313">
        <f t="shared" ca="1" si="1178"/>
        <v>2</v>
      </c>
    </row>
    <row r="7314" spans="1:17" x14ac:dyDescent="0.25">
      <c r="A7314" s="1">
        <f t="shared" ca="1" si="1179"/>
        <v>6.2289490558507259</v>
      </c>
      <c r="B7314" s="1">
        <f t="shared" ca="1" si="1171"/>
        <v>3.9819708385083983</v>
      </c>
      <c r="C7314" s="1">
        <f t="shared" ca="1" si="1171"/>
        <v>15.958358047030625</v>
      </c>
      <c r="D7314" s="1">
        <f t="shared" ca="1" si="1171"/>
        <v>11.508451502865313</v>
      </c>
      <c r="E7314" s="1">
        <f t="shared" ca="1" si="1171"/>
        <v>1.6504686477660375</v>
      </c>
      <c r="F7314" s="1">
        <f t="shared" ca="1" si="1171"/>
        <v>4.3831289241997196</v>
      </c>
      <c r="G7314" s="1">
        <f t="shared" ca="1" si="1171"/>
        <v>8.1442383870066379</v>
      </c>
      <c r="H7314" s="1">
        <f t="shared" ca="1" si="1171"/>
        <v>9.8871316977212071</v>
      </c>
      <c r="I7314" s="1">
        <f t="shared" ca="1" si="1171"/>
        <v>5.9730007551980266</v>
      </c>
      <c r="J7314" s="1">
        <f t="shared" ca="1" si="1171"/>
        <v>10.819617627433111</v>
      </c>
      <c r="K7314" s="1">
        <f t="shared" ca="1" si="1172"/>
        <v>22.187307102881352</v>
      </c>
      <c r="L7314" s="1">
        <f t="shared" ca="1" si="1173"/>
        <v>27.624532256437249</v>
      </c>
      <c r="M7314" s="1">
        <f t="shared" ca="1" si="1174"/>
        <v>24.6720360862479</v>
      </c>
      <c r="N7314" s="1">
        <f t="shared" ca="1" si="1175"/>
        <v>25.157718145339256</v>
      </c>
      <c r="O7314" s="1">
        <f t="shared" ca="1" si="1176"/>
        <v>22.945826852948148</v>
      </c>
      <c r="P7314" s="5">
        <f t="shared" ca="1" si="1177"/>
        <v>27.624532256437249</v>
      </c>
      <c r="Q7314">
        <f t="shared" ca="1" si="1178"/>
        <v>2</v>
      </c>
    </row>
    <row r="7315" spans="1:17" x14ac:dyDescent="0.25">
      <c r="A7315" s="1">
        <f t="shared" ca="1" si="1179"/>
        <v>6.8896655814455769</v>
      </c>
      <c r="B7315" s="1">
        <f t="shared" ca="1" si="1171"/>
        <v>4.239648078303734</v>
      </c>
      <c r="C7315" s="1">
        <f t="shared" ca="1" si="1171"/>
        <v>9.1297988787145101</v>
      </c>
      <c r="D7315" s="1">
        <f t="shared" ca="1" si="1171"/>
        <v>7.7677708995719001</v>
      </c>
      <c r="E7315" s="1">
        <f t="shared" ca="1" si="1171"/>
        <v>2.1028601101608588</v>
      </c>
      <c r="F7315" s="1">
        <f t="shared" ca="1" si="1171"/>
        <v>7.1940853446907838</v>
      </c>
      <c r="G7315" s="1">
        <f t="shared" ca="1" si="1171"/>
        <v>12.533975548471554</v>
      </c>
      <c r="H7315" s="1">
        <f t="shared" ca="1" si="1171"/>
        <v>9.2356781348455179</v>
      </c>
      <c r="I7315" s="1">
        <f t="shared" ca="1" si="1171"/>
        <v>7.5082665148034966</v>
      </c>
      <c r="J7315" s="1">
        <f t="shared" ca="1" si="1171"/>
        <v>6.4061384862942887</v>
      </c>
      <c r="K7315" s="1">
        <f t="shared" ca="1" si="1172"/>
        <v>16.019464460160087</v>
      </c>
      <c r="L7315" s="1">
        <f t="shared" ca="1" si="1173"/>
        <v>23.893114615862995</v>
      </c>
      <c r="M7315" s="1">
        <f t="shared" ca="1" si="1174"/>
        <v>22.906930692704222</v>
      </c>
      <c r="N7315" s="1">
        <f t="shared" ca="1" si="1175"/>
        <v>25.348138424092305</v>
      </c>
      <c r="O7315" s="1">
        <f t="shared" ca="1" si="1176"/>
        <v>23.179762113069579</v>
      </c>
      <c r="P7315" s="5">
        <f t="shared" ca="1" si="1177"/>
        <v>25.348138424092305</v>
      </c>
      <c r="Q7315">
        <f t="shared" ca="1" si="1178"/>
        <v>4</v>
      </c>
    </row>
    <row r="7316" spans="1:17" x14ac:dyDescent="0.25">
      <c r="A7316" s="1">
        <f t="shared" ca="1" si="1179"/>
        <v>5.879420797214741</v>
      </c>
      <c r="B7316" s="1">
        <f t="shared" ca="1" si="1171"/>
        <v>3.4712973165402827</v>
      </c>
      <c r="C7316" s="1">
        <f t="shared" ca="1" si="1171"/>
        <v>12.668830990168034</v>
      </c>
      <c r="D7316" s="1">
        <f t="shared" ca="1" si="1171"/>
        <v>9.4138481950081196</v>
      </c>
      <c r="E7316" s="1">
        <f t="shared" ca="1" si="1171"/>
        <v>1.9301849177492609</v>
      </c>
      <c r="F7316" s="1">
        <f t="shared" ca="1" si="1171"/>
        <v>5.943085460894987</v>
      </c>
      <c r="G7316" s="1">
        <f t="shared" ca="1" si="1171"/>
        <v>11.372511624161747</v>
      </c>
      <c r="H7316" s="1">
        <f t="shared" ca="1" si="1171"/>
        <v>11.13500320941526</v>
      </c>
      <c r="I7316" s="1">
        <f t="shared" ca="1" si="1171"/>
        <v>9.0069904842002515</v>
      </c>
      <c r="J7316" s="1">
        <f t="shared" ca="1" si="1171"/>
        <v>8.9848558333757538</v>
      </c>
      <c r="K7316" s="1">
        <f t="shared" ca="1" si="1172"/>
        <v>18.548251787382775</v>
      </c>
      <c r="L7316" s="1">
        <f t="shared" ca="1" si="1173"/>
        <v>26.428272201638119</v>
      </c>
      <c r="M7316" s="1">
        <f t="shared" ca="1" si="1174"/>
        <v>25.801452032540006</v>
      </c>
      <c r="N7316" s="1">
        <f t="shared" ca="1" si="1175"/>
        <v>27.406229095011277</v>
      </c>
      <c r="O7316" s="1">
        <f t="shared" ca="1" si="1176"/>
        <v>23.828664774077783</v>
      </c>
      <c r="P7316" s="5">
        <f t="shared" ca="1" si="1177"/>
        <v>27.406229095011277</v>
      </c>
      <c r="Q7316">
        <f t="shared" ca="1" si="1178"/>
        <v>4</v>
      </c>
    </row>
    <row r="7317" spans="1:17" x14ac:dyDescent="0.25">
      <c r="A7317" s="1">
        <f t="shared" ca="1" si="1179"/>
        <v>8.3078150350878239</v>
      </c>
      <c r="B7317" s="1">
        <f t="shared" ca="1" si="1171"/>
        <v>4.9188577468766699</v>
      </c>
      <c r="C7317" s="1">
        <f t="shared" ca="1" si="1171"/>
        <v>8.2201410865128288</v>
      </c>
      <c r="D7317" s="1">
        <f t="shared" ca="1" si="1171"/>
        <v>4.0743904283711849</v>
      </c>
      <c r="E7317" s="1">
        <f t="shared" ca="1" si="1171"/>
        <v>1.8174694341433379</v>
      </c>
      <c r="F7317" s="1">
        <f t="shared" ca="1" si="1171"/>
        <v>4.1565966757375792</v>
      </c>
      <c r="G7317" s="1">
        <f t="shared" ca="1" si="1171"/>
        <v>2.4396041460588647</v>
      </c>
      <c r="H7317" s="1">
        <f t="shared" ca="1" si="1171"/>
        <v>8.6272943374763287</v>
      </c>
      <c r="I7317" s="1">
        <f t="shared" ca="1" si="1171"/>
        <v>5.5141610408373447</v>
      </c>
      <c r="J7317" s="1">
        <f t="shared" ca="1" si="1171"/>
        <v>5.4232008537142669</v>
      </c>
      <c r="K7317" s="1">
        <f t="shared" ca="1" si="1172"/>
        <v>16.527956121600653</v>
      </c>
      <c r="L7317" s="1">
        <f t="shared" ca="1" si="1173"/>
        <v>21.009499800935338</v>
      </c>
      <c r="M7317" s="1">
        <f t="shared" ca="1" si="1174"/>
        <v>21.062646363782772</v>
      </c>
      <c r="N7317" s="1">
        <f t="shared" ca="1" si="1175"/>
        <v>20.012816317165861</v>
      </c>
      <c r="O7317" s="1">
        <f t="shared" ca="1" si="1176"/>
        <v>12.781662746649801</v>
      </c>
      <c r="P7317" s="5">
        <f t="shared" ca="1" si="1177"/>
        <v>21.062646363782772</v>
      </c>
      <c r="Q7317">
        <f t="shared" ca="1" si="1178"/>
        <v>3</v>
      </c>
    </row>
    <row r="7318" spans="1:17" x14ac:dyDescent="0.25">
      <c r="A7318" s="1">
        <f t="shared" ca="1" si="1179"/>
        <v>7.0866398015313052</v>
      </c>
      <c r="B7318" s="1">
        <f t="shared" ca="1" si="1171"/>
        <v>4.4948114287262237</v>
      </c>
      <c r="C7318" s="1">
        <f t="shared" ca="1" si="1171"/>
        <v>14.704759701017814</v>
      </c>
      <c r="D7318" s="1">
        <f t="shared" ca="1" si="1171"/>
        <v>7.5620742078586947</v>
      </c>
      <c r="E7318" s="1">
        <f t="shared" ca="1" si="1171"/>
        <v>2.206079506124107</v>
      </c>
      <c r="F7318" s="1">
        <f t="shared" ca="1" si="1171"/>
        <v>4.351452441202726</v>
      </c>
      <c r="G7318" s="1">
        <f t="shared" ca="1" si="1171"/>
        <v>12.307624583855725</v>
      </c>
      <c r="H7318" s="1">
        <f t="shared" ca="1" si="1171"/>
        <v>6.4058273493506155</v>
      </c>
      <c r="I7318" s="1">
        <f t="shared" ca="1" si="1171"/>
        <v>7.2208537132372106</v>
      </c>
      <c r="J7318" s="1">
        <f t="shared" ca="1" si="1171"/>
        <v>6.7325413569734893</v>
      </c>
      <c r="K7318" s="1">
        <f t="shared" ca="1" si="1172"/>
        <v>21.791399502549119</v>
      </c>
      <c r="L7318" s="1">
        <f t="shared" ca="1" si="1173"/>
        <v>21.054541358740614</v>
      </c>
      <c r="M7318" s="1">
        <f t="shared" ca="1" si="1174"/>
        <v>23.24611437786611</v>
      </c>
      <c r="N7318" s="1">
        <f t="shared" ca="1" si="1175"/>
        <v>22.799658940139651</v>
      </c>
      <c r="O7318" s="1">
        <f t="shared" ca="1" si="1176"/>
        <v>23.534977369555438</v>
      </c>
      <c r="P7318" s="5">
        <f t="shared" ca="1" si="1177"/>
        <v>23.534977369555438</v>
      </c>
      <c r="Q7318">
        <f t="shared" ca="1" si="1178"/>
        <v>5</v>
      </c>
    </row>
    <row r="7319" spans="1:17" x14ac:dyDescent="0.25">
      <c r="A7319" s="1">
        <f t="shared" ca="1" si="1179"/>
        <v>8.6638917425236794</v>
      </c>
      <c r="B7319" s="1">
        <f t="shared" ca="1" si="1171"/>
        <v>4.5520823548770482</v>
      </c>
      <c r="C7319" s="1">
        <f t="shared" ca="1" si="1171"/>
        <v>8.5280001311613134</v>
      </c>
      <c r="D7319" s="1">
        <f t="shared" ca="1" si="1171"/>
        <v>12.218980651362562</v>
      </c>
      <c r="E7319" s="1">
        <f t="shared" ca="1" si="1171"/>
        <v>2.1534018703758657</v>
      </c>
      <c r="F7319" s="1">
        <f t="shared" ca="1" si="1171"/>
        <v>6.5855678191599711</v>
      </c>
      <c r="G7319" s="1">
        <f t="shared" ca="1" si="1171"/>
        <v>9.8253764466828031</v>
      </c>
      <c r="H7319" s="1">
        <f t="shared" ca="1" si="1171"/>
        <v>8.8583651615843735</v>
      </c>
      <c r="I7319" s="1">
        <f t="shared" ca="1" si="1171"/>
        <v>7.1376472122460939</v>
      </c>
      <c r="J7319" s="1">
        <f t="shared" ca="1" si="1171"/>
        <v>8.8882116195983478</v>
      </c>
      <c r="K7319" s="1">
        <f t="shared" ca="1" si="1172"/>
        <v>17.191891873684995</v>
      </c>
      <c r="L7319" s="1">
        <f t="shared" ca="1" si="1173"/>
        <v>29.741237555470615</v>
      </c>
      <c r="M7319" s="1">
        <f t="shared" ca="1" si="1174"/>
        <v>26.843152444743989</v>
      </c>
      <c r="N7319" s="1">
        <f t="shared" ca="1" si="1175"/>
        <v>27.163509005881462</v>
      </c>
      <c r="O7319" s="1">
        <f t="shared" ca="1" si="1176"/>
        <v>23.265670421158198</v>
      </c>
      <c r="P7319" s="5">
        <f t="shared" ca="1" si="1177"/>
        <v>29.741237555470615</v>
      </c>
      <c r="Q7319">
        <f t="shared" ca="1" si="1178"/>
        <v>2</v>
      </c>
    </row>
    <row r="7320" spans="1:17" x14ac:dyDescent="0.25">
      <c r="A7320" s="1">
        <f t="shared" ca="1" si="1179"/>
        <v>6.295787439452651</v>
      </c>
      <c r="B7320" s="1">
        <f t="shared" ca="1" si="1171"/>
        <v>5.8812707394392181</v>
      </c>
      <c r="C7320" s="1">
        <f t="shared" ca="1" si="1171"/>
        <v>13.4927757411721</v>
      </c>
      <c r="D7320" s="1">
        <f t="shared" ca="1" si="1171"/>
        <v>6.4410450965482458</v>
      </c>
      <c r="E7320" s="1">
        <f t="shared" ca="1" si="1171"/>
        <v>1.6683588193564178</v>
      </c>
      <c r="F7320" s="1">
        <f t="shared" ca="1" si="1171"/>
        <v>4.9057416393081912</v>
      </c>
      <c r="G7320" s="1">
        <f t="shared" ca="1" si="1171"/>
        <v>3.138696014079458</v>
      </c>
      <c r="H7320" s="1">
        <f t="shared" ca="1" si="1171"/>
        <v>9.6181261139138492</v>
      </c>
      <c r="I7320" s="1">
        <f t="shared" ca="1" si="1171"/>
        <v>6.2357014908674575</v>
      </c>
      <c r="J7320" s="1">
        <f t="shared" ca="1" si="1171"/>
        <v>5.8832797170094029</v>
      </c>
      <c r="K7320" s="1">
        <f t="shared" ca="1" si="1172"/>
        <v>19.788563180624749</v>
      </c>
      <c r="L7320" s="1">
        <f t="shared" ca="1" si="1173"/>
        <v>22.354958649914746</v>
      </c>
      <c r="M7320" s="1">
        <f t="shared" ca="1" si="1174"/>
        <v>20.08312746668593</v>
      </c>
      <c r="N7320" s="1">
        <f t="shared" ca="1" si="1175"/>
        <v>22.90599358662427</v>
      </c>
      <c r="O7320" s="1">
        <f t="shared" ca="1" si="1176"/>
        <v>14.90324647052808</v>
      </c>
      <c r="P7320" s="5">
        <f t="shared" ca="1" si="1177"/>
        <v>22.90599358662427</v>
      </c>
      <c r="Q7320">
        <f t="shared" ca="1" si="1178"/>
        <v>4</v>
      </c>
    </row>
    <row r="7321" spans="1:17" x14ac:dyDescent="0.25">
      <c r="A7321" s="1">
        <f t="shared" ca="1" si="1179"/>
        <v>6.892610792230605</v>
      </c>
      <c r="B7321" s="1">
        <f t="shared" ca="1" si="1171"/>
        <v>4.580818059252957</v>
      </c>
      <c r="C7321" s="1">
        <f t="shared" ca="1" si="1171"/>
        <v>13.710970603494557</v>
      </c>
      <c r="D7321" s="1">
        <f t="shared" ca="1" si="1171"/>
        <v>6.3565477504660253</v>
      </c>
      <c r="E7321" s="1">
        <f t="shared" ca="1" si="1171"/>
        <v>2.4704886116089759</v>
      </c>
      <c r="F7321" s="1">
        <f t="shared" ca="1" si="1171"/>
        <v>5.791268945361443</v>
      </c>
      <c r="G7321" s="1">
        <f t="shared" ca="1" si="1171"/>
        <v>11.391608157197474</v>
      </c>
      <c r="H7321" s="1">
        <f t="shared" ca="1" si="1171"/>
        <v>8.8632694197488906</v>
      </c>
      <c r="I7321" s="1">
        <f t="shared" ca="1" si="1171"/>
        <v>7.1601587868967194</v>
      </c>
      <c r="J7321" s="1">
        <f t="shared" ca="1" si="1171"/>
        <v>6.6010362839785861</v>
      </c>
      <c r="K7321" s="1">
        <f t="shared" ca="1" si="1172"/>
        <v>20.603581395725161</v>
      </c>
      <c r="L7321" s="1">
        <f t="shared" ca="1" si="1173"/>
        <v>22.112427962445523</v>
      </c>
      <c r="M7321" s="1">
        <f t="shared" ca="1" si="1174"/>
        <v>23.124294474714887</v>
      </c>
      <c r="N7321" s="1">
        <f t="shared" ca="1" si="1175"/>
        <v>24.133282075489706</v>
      </c>
      <c r="O7321" s="1">
        <f t="shared" ca="1" si="1176"/>
        <v>22.573462500429017</v>
      </c>
      <c r="P7321" s="5">
        <f t="shared" ca="1" si="1177"/>
        <v>24.133282075489706</v>
      </c>
      <c r="Q7321">
        <f t="shared" ca="1" si="1178"/>
        <v>4</v>
      </c>
    </row>
    <row r="7322" spans="1:17" x14ac:dyDescent="0.25">
      <c r="A7322" s="1">
        <f t="shared" ca="1" si="1179"/>
        <v>5.6478187152599819</v>
      </c>
      <c r="B7322" s="1">
        <f t="shared" ca="1" si="1171"/>
        <v>6.9183509025489869</v>
      </c>
      <c r="C7322" s="1">
        <f t="shared" ca="1" si="1171"/>
        <v>12.822027619005103</v>
      </c>
      <c r="D7322" s="1">
        <f t="shared" ca="1" si="1171"/>
        <v>11.255763407850258</v>
      </c>
      <c r="E7322" s="1">
        <f t="shared" ca="1" si="1171"/>
        <v>1.5716988558690212</v>
      </c>
      <c r="F7322" s="1">
        <f t="shared" ca="1" si="1171"/>
        <v>2.8035069040156344</v>
      </c>
      <c r="G7322" s="1">
        <f t="shared" ca="1" si="1171"/>
        <v>8.4934206224043258</v>
      </c>
      <c r="H7322" s="1">
        <f t="shared" ca="1" si="1171"/>
        <v>8.0339866243611091</v>
      </c>
      <c r="I7322" s="1">
        <f t="shared" ref="B7322:J7351" ca="1" si="1180">_xlfn.NORM.INV(RAND(),I$1,I$2)</f>
        <v>5.4532979017097345</v>
      </c>
      <c r="J7322" s="1">
        <f t="shared" ca="1" si="1180"/>
        <v>7.5263743161590773</v>
      </c>
      <c r="K7322" s="1">
        <f t="shared" ca="1" si="1172"/>
        <v>18.469846334265085</v>
      </c>
      <c r="L7322" s="1">
        <f t="shared" ca="1" si="1173"/>
        <v>24.937568747471349</v>
      </c>
      <c r="M7322" s="1">
        <f t="shared" ca="1" si="1174"/>
        <v>20.199189788997817</v>
      </c>
      <c r="N7322" s="1">
        <f t="shared" ca="1" si="1175"/>
        <v>22.701530024433435</v>
      </c>
      <c r="O7322" s="1">
        <f t="shared" ca="1" si="1176"/>
        <v>22.938145841112391</v>
      </c>
      <c r="P7322" s="5">
        <f t="shared" ca="1" si="1177"/>
        <v>24.937568747471349</v>
      </c>
      <c r="Q7322">
        <f t="shared" ca="1" si="1178"/>
        <v>2</v>
      </c>
    </row>
    <row r="7323" spans="1:17" x14ac:dyDescent="0.25">
      <c r="A7323" s="1">
        <f t="shared" ca="1" si="1179"/>
        <v>9.0370788680929053</v>
      </c>
      <c r="B7323" s="1">
        <f t="shared" ca="1" si="1180"/>
        <v>4.3819744383740638</v>
      </c>
      <c r="C7323" s="1">
        <f t="shared" ca="1" si="1180"/>
        <v>11.004936628434347</v>
      </c>
      <c r="D7323" s="1">
        <f t="shared" ca="1" si="1180"/>
        <v>6.1846507039411138</v>
      </c>
      <c r="E7323" s="1">
        <f t="shared" ca="1" si="1180"/>
        <v>2.0387025494046158</v>
      </c>
      <c r="F7323" s="1">
        <f t="shared" ca="1" si="1180"/>
        <v>4.6911268797259407</v>
      </c>
      <c r="G7323" s="1">
        <f t="shared" ca="1" si="1180"/>
        <v>11.936341666242603</v>
      </c>
      <c r="H7323" s="1">
        <f t="shared" ca="1" si="1180"/>
        <v>10.552379695204129</v>
      </c>
      <c r="I7323" s="1">
        <f t="shared" ca="1" si="1180"/>
        <v>5.1777403023749446</v>
      </c>
      <c r="J7323" s="1">
        <f t="shared" ca="1" si="1180"/>
        <v>7.9720175559264819</v>
      </c>
      <c r="K7323" s="1">
        <f t="shared" ca="1" si="1172"/>
        <v>20.042015496527252</v>
      </c>
      <c r="L7323" s="1">
        <f t="shared" ca="1" si="1173"/>
        <v>25.774109267238146</v>
      </c>
      <c r="M7323" s="1">
        <f t="shared" ca="1" si="1174"/>
        <v>24.225539275798948</v>
      </c>
      <c r="N7323" s="1">
        <f t="shared" ca="1" si="1175"/>
        <v>22.222859176401432</v>
      </c>
      <c r="O7323" s="1">
        <f t="shared" ca="1" si="1176"/>
        <v>24.290333660543148</v>
      </c>
      <c r="P7323" s="5">
        <f t="shared" ca="1" si="1177"/>
        <v>25.774109267238146</v>
      </c>
      <c r="Q7323">
        <f t="shared" ca="1" si="1178"/>
        <v>2</v>
      </c>
    </row>
    <row r="7324" spans="1:17" x14ac:dyDescent="0.25">
      <c r="A7324" s="1">
        <f t="shared" ca="1" si="1179"/>
        <v>6.9145123689330408</v>
      </c>
      <c r="B7324" s="1">
        <f t="shared" ca="1" si="1180"/>
        <v>5.3070985192989815</v>
      </c>
      <c r="C7324" s="1">
        <f t="shared" ca="1" si="1180"/>
        <v>11.628603416030831</v>
      </c>
      <c r="D7324" s="1">
        <f t="shared" ca="1" si="1180"/>
        <v>8.8229554809024666</v>
      </c>
      <c r="E7324" s="1">
        <f t="shared" ca="1" si="1180"/>
        <v>2.5260868303301507</v>
      </c>
      <c r="F7324" s="1">
        <f t="shared" ca="1" si="1180"/>
        <v>5.0815935780944539</v>
      </c>
      <c r="G7324" s="1">
        <f t="shared" ca="1" si="1180"/>
        <v>8.5712035606284989</v>
      </c>
      <c r="H7324" s="1">
        <f t="shared" ca="1" si="1180"/>
        <v>6.0468486383818476</v>
      </c>
      <c r="I7324" s="1">
        <f t="shared" ca="1" si="1180"/>
        <v>6.0470274725609094</v>
      </c>
      <c r="J7324" s="1">
        <f t="shared" ca="1" si="1180"/>
        <v>8.4501857645766592</v>
      </c>
      <c r="K7324" s="1">
        <f t="shared" ca="1" si="1172"/>
        <v>18.543115784963874</v>
      </c>
      <c r="L7324" s="1">
        <f t="shared" ca="1" si="1173"/>
        <v>21.784316488217357</v>
      </c>
      <c r="M7324" s="1">
        <f t="shared" ca="1" si="1174"/>
        <v>23.937812436400762</v>
      </c>
      <c r="N7324" s="1">
        <f t="shared" ca="1" si="1175"/>
        <v>24.885905334531003</v>
      </c>
      <c r="O7324" s="1">
        <f t="shared" ca="1" si="1176"/>
        <v>22.328487844504139</v>
      </c>
      <c r="P7324" s="5">
        <f t="shared" ca="1" si="1177"/>
        <v>24.885905334531003</v>
      </c>
      <c r="Q7324">
        <f t="shared" ca="1" si="1178"/>
        <v>4</v>
      </c>
    </row>
    <row r="7325" spans="1:17" x14ac:dyDescent="0.25">
      <c r="A7325" s="1">
        <f t="shared" ca="1" si="1179"/>
        <v>5.2729106366242195</v>
      </c>
      <c r="B7325" s="1">
        <f t="shared" ca="1" si="1180"/>
        <v>3.7647471735783302</v>
      </c>
      <c r="C7325" s="1">
        <f t="shared" ca="1" si="1180"/>
        <v>11.261405764801635</v>
      </c>
      <c r="D7325" s="1">
        <f t="shared" ca="1" si="1180"/>
        <v>5.6453121767507692</v>
      </c>
      <c r="E7325" s="1">
        <f t="shared" ca="1" si="1180"/>
        <v>2.0313437499035532</v>
      </c>
      <c r="F7325" s="1">
        <f t="shared" ca="1" si="1180"/>
        <v>5.9371783043174773</v>
      </c>
      <c r="G7325" s="1">
        <f t="shared" ca="1" si="1180"/>
        <v>6.75899542348556</v>
      </c>
      <c r="H7325" s="1">
        <f t="shared" ca="1" si="1180"/>
        <v>11.596775538641287</v>
      </c>
      <c r="I7325" s="1">
        <f t="shared" ca="1" si="1180"/>
        <v>5.5587578640989221</v>
      </c>
      <c r="J7325" s="1">
        <f t="shared" ca="1" si="1180"/>
        <v>8.5149131199932473</v>
      </c>
      <c r="K7325" s="1">
        <f t="shared" ca="1" si="1172"/>
        <v>16.534316401425855</v>
      </c>
      <c r="L7325" s="1">
        <f t="shared" ca="1" si="1173"/>
        <v>22.514998352016278</v>
      </c>
      <c r="M7325" s="1">
        <f t="shared" ca="1" si="1174"/>
        <v>21.377925370619941</v>
      </c>
      <c r="N7325" s="1">
        <f t="shared" ca="1" si="1175"/>
        <v>23.775596461987977</v>
      </c>
      <c r="O7325" s="1">
        <f t="shared" ca="1" si="1176"/>
        <v>19.038655717057139</v>
      </c>
      <c r="P7325" s="5">
        <f t="shared" ca="1" si="1177"/>
        <v>23.775596461987977</v>
      </c>
      <c r="Q7325">
        <f t="shared" ca="1" si="1178"/>
        <v>4</v>
      </c>
    </row>
    <row r="7326" spans="1:17" x14ac:dyDescent="0.25">
      <c r="A7326" s="1">
        <f t="shared" ca="1" si="1179"/>
        <v>9.2394489661249963</v>
      </c>
      <c r="B7326" s="1">
        <f t="shared" ca="1" si="1180"/>
        <v>6.1214061497787435</v>
      </c>
      <c r="C7326" s="1">
        <f t="shared" ca="1" si="1180"/>
        <v>3.3416048150996502</v>
      </c>
      <c r="D7326" s="1">
        <f t="shared" ca="1" si="1180"/>
        <v>11.64454892040429</v>
      </c>
      <c r="E7326" s="1">
        <f t="shared" ca="1" si="1180"/>
        <v>1.0583468071090527</v>
      </c>
      <c r="F7326" s="1">
        <f t="shared" ca="1" si="1180"/>
        <v>5.2665886219384319</v>
      </c>
      <c r="G7326" s="1">
        <f t="shared" ca="1" si="1180"/>
        <v>7.7050112326771334</v>
      </c>
      <c r="H7326" s="1">
        <f t="shared" ca="1" si="1180"/>
        <v>7.8670340976970463</v>
      </c>
      <c r="I7326" s="1">
        <f t="shared" ca="1" si="1180"/>
        <v>6.0001296026352344</v>
      </c>
      <c r="J7326" s="1">
        <f t="shared" ca="1" si="1180"/>
        <v>6.4485752132633749</v>
      </c>
      <c r="K7326" s="1">
        <f t="shared" ca="1" si="1172"/>
        <v>12.581053781224647</v>
      </c>
      <c r="L7326" s="1">
        <f t="shared" ca="1" si="1173"/>
        <v>28.751031984226334</v>
      </c>
      <c r="M7326" s="1">
        <f t="shared" ca="1" si="1174"/>
        <v>22.746500589132658</v>
      </c>
      <c r="N7326" s="1">
        <f t="shared" ca="1" si="1175"/>
        <v>23.836699587615783</v>
      </c>
      <c r="O7326" s="1">
        <f t="shared" ca="1" si="1176"/>
        <v>20.274992595719251</v>
      </c>
      <c r="P7326" s="5">
        <f t="shared" ca="1" si="1177"/>
        <v>28.751031984226334</v>
      </c>
      <c r="Q7326">
        <f t="shared" ca="1" si="1178"/>
        <v>2</v>
      </c>
    </row>
    <row r="7327" spans="1:17" x14ac:dyDescent="0.25">
      <c r="A7327" s="1">
        <f t="shared" ca="1" si="1179"/>
        <v>5.1508974114299217</v>
      </c>
      <c r="B7327" s="1">
        <f t="shared" ca="1" si="1180"/>
        <v>5.4425317011770229</v>
      </c>
      <c r="C7327" s="1">
        <f t="shared" ca="1" si="1180"/>
        <v>18.260165825697662</v>
      </c>
      <c r="D7327" s="1">
        <f t="shared" ca="1" si="1180"/>
        <v>6.6321581979061612</v>
      </c>
      <c r="E7327" s="1">
        <f t="shared" ca="1" si="1180"/>
        <v>2.165613175523994</v>
      </c>
      <c r="F7327" s="1">
        <f t="shared" ca="1" si="1180"/>
        <v>6.067811013411573</v>
      </c>
      <c r="G7327" s="1">
        <f t="shared" ca="1" si="1180"/>
        <v>13.778701858096465</v>
      </c>
      <c r="H7327" s="1">
        <f t="shared" ca="1" si="1180"/>
        <v>9.0480411344784901</v>
      </c>
      <c r="I7327" s="1">
        <f t="shared" ca="1" si="1180"/>
        <v>6.1408744273282485</v>
      </c>
      <c r="J7327" s="1">
        <f t="shared" ca="1" si="1180"/>
        <v>8.7787706060357351</v>
      </c>
      <c r="K7327" s="1">
        <f t="shared" ca="1" si="1172"/>
        <v>23.411063237127586</v>
      </c>
      <c r="L7327" s="1">
        <f t="shared" ca="1" si="1173"/>
        <v>20.831096743814573</v>
      </c>
      <c r="M7327" s="1">
        <f t="shared" ca="1" si="1174"/>
        <v>22.236155620317898</v>
      </c>
      <c r="N7327" s="1">
        <f t="shared" ca="1" si="1175"/>
        <v>26.42998774795258</v>
      </c>
      <c r="O7327" s="1">
        <f t="shared" ca="1" si="1176"/>
        <v>28.000004165309221</v>
      </c>
      <c r="P7327" s="5">
        <f t="shared" ca="1" si="1177"/>
        <v>28.000004165309221</v>
      </c>
      <c r="Q7327">
        <f t="shared" ca="1" si="1178"/>
        <v>5</v>
      </c>
    </row>
    <row r="7328" spans="1:17" x14ac:dyDescent="0.25">
      <c r="A7328" s="1">
        <f t="shared" ca="1" si="1179"/>
        <v>6.8083676991095023</v>
      </c>
      <c r="B7328" s="1">
        <f t="shared" ca="1" si="1180"/>
        <v>4.1335814861884188</v>
      </c>
      <c r="C7328" s="1">
        <f t="shared" ca="1" si="1180"/>
        <v>19.852054077435604</v>
      </c>
      <c r="D7328" s="1">
        <f t="shared" ca="1" si="1180"/>
        <v>7.1894639474140885</v>
      </c>
      <c r="E7328" s="1">
        <f t="shared" ca="1" si="1180"/>
        <v>2.0030543207809903</v>
      </c>
      <c r="F7328" s="1">
        <f t="shared" ca="1" si="1180"/>
        <v>4.0615637721690625</v>
      </c>
      <c r="G7328" s="1">
        <f t="shared" ca="1" si="1180"/>
        <v>10.458682795299339</v>
      </c>
      <c r="H7328" s="1">
        <f t="shared" ca="1" si="1180"/>
        <v>6.3327936727352228</v>
      </c>
      <c r="I7328" s="1">
        <f t="shared" ca="1" si="1180"/>
        <v>5.0197502381781725</v>
      </c>
      <c r="J7328" s="1">
        <f t="shared" ca="1" si="1180"/>
        <v>7.7134343439151616</v>
      </c>
      <c r="K7328" s="1">
        <f t="shared" ca="1" si="1172"/>
        <v>26.660421776545107</v>
      </c>
      <c r="L7328" s="1">
        <f t="shared" ca="1" si="1173"/>
        <v>20.330625319258814</v>
      </c>
      <c r="M7328" s="1">
        <f t="shared" ca="1" si="1174"/>
        <v>21.544606601983826</v>
      </c>
      <c r="N7328" s="1">
        <f t="shared" ca="1" si="1175"/>
        <v>20.928329840450814</v>
      </c>
      <c r="O7328" s="1">
        <f t="shared" ca="1" si="1176"/>
        <v>22.305698625402918</v>
      </c>
      <c r="P7328" s="5">
        <f t="shared" ca="1" si="1177"/>
        <v>26.660421776545107</v>
      </c>
      <c r="Q7328">
        <f t="shared" ca="1" si="1178"/>
        <v>1</v>
      </c>
    </row>
    <row r="7329" spans="1:17" x14ac:dyDescent="0.25">
      <c r="A7329" s="1">
        <f t="shared" ca="1" si="1179"/>
        <v>8.6341950198592947</v>
      </c>
      <c r="B7329" s="1">
        <f t="shared" ca="1" si="1180"/>
        <v>4.1741974472682086</v>
      </c>
      <c r="C7329" s="1">
        <f t="shared" ca="1" si="1180"/>
        <v>16.405350706267122</v>
      </c>
      <c r="D7329" s="1">
        <f t="shared" ca="1" si="1180"/>
        <v>7.2363770524949089</v>
      </c>
      <c r="E7329" s="1">
        <f t="shared" ca="1" si="1180"/>
        <v>1.666260677720278</v>
      </c>
      <c r="F7329" s="1">
        <f t="shared" ca="1" si="1180"/>
        <v>2.5246875954533579</v>
      </c>
      <c r="G7329" s="1">
        <f t="shared" ca="1" si="1180"/>
        <v>8.0498679542624441</v>
      </c>
      <c r="H7329" s="1">
        <f t="shared" ca="1" si="1180"/>
        <v>4.8509788564813379</v>
      </c>
      <c r="I7329" s="1">
        <f t="shared" ca="1" si="1180"/>
        <v>5.848628921923833</v>
      </c>
      <c r="J7329" s="1">
        <f t="shared" ca="1" si="1180"/>
        <v>6.3611516414473845</v>
      </c>
      <c r="K7329" s="1">
        <f t="shared" ca="1" si="1172"/>
        <v>25.039545726126416</v>
      </c>
      <c r="L7329" s="1">
        <f t="shared" ca="1" si="1173"/>
        <v>20.721550928835541</v>
      </c>
      <c r="M7329" s="1">
        <f t="shared" ca="1" si="1174"/>
        <v>22.510236260950791</v>
      </c>
      <c r="N7329" s="1">
        <f t="shared" ca="1" si="1175"/>
        <v>18.908665606092786</v>
      </c>
      <c r="O7329" s="1">
        <f t="shared" ca="1" si="1176"/>
        <v>18.585217042978037</v>
      </c>
      <c r="P7329" s="5">
        <f t="shared" ca="1" si="1177"/>
        <v>25.039545726126416</v>
      </c>
      <c r="Q7329">
        <f t="shared" ca="1" si="1178"/>
        <v>1</v>
      </c>
    </row>
    <row r="7330" spans="1:17" x14ac:dyDescent="0.25">
      <c r="A7330" s="1">
        <f t="shared" ca="1" si="1179"/>
        <v>7.710944982897308</v>
      </c>
      <c r="B7330" s="1">
        <f t="shared" ca="1" si="1180"/>
        <v>6.0097916152982265</v>
      </c>
      <c r="C7330" s="1">
        <f t="shared" ca="1" si="1180"/>
        <v>13.864408423654487</v>
      </c>
      <c r="D7330" s="1">
        <f t="shared" ca="1" si="1180"/>
        <v>10.864722938652195</v>
      </c>
      <c r="E7330" s="1">
        <f t="shared" ca="1" si="1180"/>
        <v>2.5553202293791251</v>
      </c>
      <c r="F7330" s="1">
        <f t="shared" ca="1" si="1180"/>
        <v>3.5975975689568567</v>
      </c>
      <c r="G7330" s="1">
        <f t="shared" ca="1" si="1180"/>
        <v>12.206227690350518</v>
      </c>
      <c r="H7330" s="1">
        <f t="shared" ca="1" si="1180"/>
        <v>10.293878932876471</v>
      </c>
      <c r="I7330" s="1">
        <f t="shared" ca="1" si="1180"/>
        <v>6.4670120090225449</v>
      </c>
      <c r="J7330" s="1">
        <f t="shared" ca="1" si="1180"/>
        <v>6.8282491319362579</v>
      </c>
      <c r="K7330" s="1">
        <f t="shared" ca="1" si="1172"/>
        <v>21.575353406551795</v>
      </c>
      <c r="L7330" s="1">
        <f t="shared" ca="1" si="1173"/>
        <v>28.869546854425973</v>
      </c>
      <c r="M7330" s="1">
        <f t="shared" ca="1" si="1174"/>
        <v>23.561526353235234</v>
      </c>
      <c r="N7330" s="1">
        <f t="shared" ca="1" si="1175"/>
        <v>22.902650325213887</v>
      </c>
      <c r="O7330" s="1">
        <f t="shared" ca="1" si="1176"/>
        <v>25.044268437585</v>
      </c>
      <c r="P7330" s="5">
        <f t="shared" ca="1" si="1177"/>
        <v>28.869546854425973</v>
      </c>
      <c r="Q7330">
        <f t="shared" ca="1" si="1178"/>
        <v>2</v>
      </c>
    </row>
    <row r="7331" spans="1:17" x14ac:dyDescent="0.25">
      <c r="A7331" s="1">
        <f t="shared" ca="1" si="1179"/>
        <v>6.0138215560836015</v>
      </c>
      <c r="B7331" s="1">
        <f t="shared" ca="1" si="1180"/>
        <v>6.2186415641993431</v>
      </c>
      <c r="C7331" s="1">
        <f t="shared" ca="1" si="1180"/>
        <v>9.332199672694415</v>
      </c>
      <c r="D7331" s="1">
        <f t="shared" ca="1" si="1180"/>
        <v>4.7218472688470063</v>
      </c>
      <c r="E7331" s="1">
        <f t="shared" ca="1" si="1180"/>
        <v>1.8477110782184769</v>
      </c>
      <c r="F7331" s="1">
        <f t="shared" ca="1" si="1180"/>
        <v>5.1959408264523228</v>
      </c>
      <c r="G7331" s="1">
        <f t="shared" ca="1" si="1180"/>
        <v>9.5489061620888549</v>
      </c>
      <c r="H7331" s="1">
        <f t="shared" ca="1" si="1180"/>
        <v>6.6660624979067702</v>
      </c>
      <c r="I7331" s="1">
        <f t="shared" ca="1" si="1180"/>
        <v>6.9393377818000239</v>
      </c>
      <c r="J7331" s="1">
        <f t="shared" ca="1" si="1180"/>
        <v>8.489170992281041</v>
      </c>
      <c r="K7331" s="1">
        <f t="shared" ca="1" si="1172"/>
        <v>15.346021228778017</v>
      </c>
      <c r="L7331" s="1">
        <f t="shared" ca="1" si="1173"/>
        <v>17.401731322837378</v>
      </c>
      <c r="M7331" s="1">
        <f t="shared" ca="1" si="1174"/>
        <v>23.290041408383143</v>
      </c>
      <c r="N7331" s="1">
        <f t="shared" ca="1" si="1175"/>
        <v>26.843091164732733</v>
      </c>
      <c r="O7331" s="1">
        <f t="shared" ca="1" si="1176"/>
        <v>24.256718718569239</v>
      </c>
      <c r="P7331" s="5">
        <f t="shared" ca="1" si="1177"/>
        <v>26.843091164732733</v>
      </c>
      <c r="Q7331">
        <f t="shared" ca="1" si="1178"/>
        <v>4</v>
      </c>
    </row>
    <row r="7332" spans="1:17" x14ac:dyDescent="0.25">
      <c r="A7332" s="1">
        <f t="shared" ca="1" si="1179"/>
        <v>4.7398041185238329</v>
      </c>
      <c r="B7332" s="1">
        <f t="shared" ca="1" si="1180"/>
        <v>2.5951285001539497</v>
      </c>
      <c r="C7332" s="1">
        <f t="shared" ca="1" si="1180"/>
        <v>11.996288909032897</v>
      </c>
      <c r="D7332" s="1">
        <f t="shared" ca="1" si="1180"/>
        <v>9.3118087334018167</v>
      </c>
      <c r="E7332" s="1">
        <f t="shared" ca="1" si="1180"/>
        <v>2.0835528201868243</v>
      </c>
      <c r="F7332" s="1">
        <f t="shared" ca="1" si="1180"/>
        <v>5.8011541099348305</v>
      </c>
      <c r="G7332" s="1">
        <f t="shared" ca="1" si="1180"/>
        <v>10.604414203720772</v>
      </c>
      <c r="H7332" s="1">
        <f t="shared" ca="1" si="1180"/>
        <v>10.652003710633986</v>
      </c>
      <c r="I7332" s="1">
        <f t="shared" ca="1" si="1180"/>
        <v>4.9478566588783544</v>
      </c>
      <c r="J7332" s="1">
        <f t="shared" ca="1" si="1180"/>
        <v>9.8189250151525265</v>
      </c>
      <c r="K7332" s="1">
        <f t="shared" ca="1" si="1172"/>
        <v>16.736093027556731</v>
      </c>
      <c r="L7332" s="1">
        <f t="shared" ca="1" si="1173"/>
        <v>24.703616562559638</v>
      </c>
      <c r="M7332" s="1">
        <f t="shared" ca="1" si="1174"/>
        <v>21.590138612741537</v>
      </c>
      <c r="N7332" s="1">
        <f t="shared" ca="1" si="1175"/>
        <v>23.163064284119663</v>
      </c>
      <c r="O7332" s="1">
        <f t="shared" ca="1" si="1176"/>
        <v>23.01846771902725</v>
      </c>
      <c r="P7332" s="5">
        <f t="shared" ca="1" si="1177"/>
        <v>24.703616562559638</v>
      </c>
      <c r="Q7332">
        <f t="shared" ca="1" si="1178"/>
        <v>2</v>
      </c>
    </row>
    <row r="7333" spans="1:17" x14ac:dyDescent="0.25">
      <c r="A7333" s="1">
        <f t="shared" ca="1" si="1179"/>
        <v>6.7671474296758483</v>
      </c>
      <c r="B7333" s="1">
        <f t="shared" ca="1" si="1180"/>
        <v>6.9164778803149751</v>
      </c>
      <c r="C7333" s="1">
        <f t="shared" ca="1" si="1180"/>
        <v>11.095753856857799</v>
      </c>
      <c r="D7333" s="1">
        <f t="shared" ca="1" si="1180"/>
        <v>10.387008290057157</v>
      </c>
      <c r="E7333" s="1">
        <f t="shared" ca="1" si="1180"/>
        <v>1.7990856723080595</v>
      </c>
      <c r="F7333" s="1">
        <f t="shared" ca="1" si="1180"/>
        <v>5.1110217900521278</v>
      </c>
      <c r="G7333" s="1">
        <f t="shared" ca="1" si="1180"/>
        <v>7.7220417399390691</v>
      </c>
      <c r="H7333" s="1">
        <f t="shared" ca="1" si="1180"/>
        <v>5.1214871866319767</v>
      </c>
      <c r="I7333" s="1">
        <f t="shared" ca="1" si="1180"/>
        <v>4.8113026531870808</v>
      </c>
      <c r="J7333" s="1">
        <f t="shared" ca="1" si="1180"/>
        <v>7.7697549947741669</v>
      </c>
      <c r="K7333" s="1">
        <f t="shared" ca="1" si="1172"/>
        <v>17.862901286533649</v>
      </c>
      <c r="L7333" s="1">
        <f t="shared" ca="1" si="1173"/>
        <v>22.275642906364983</v>
      </c>
      <c r="M7333" s="1">
        <f t="shared" ca="1" si="1174"/>
        <v>21.147290749945157</v>
      </c>
      <c r="N7333" s="1">
        <f t="shared" ca="1" si="1175"/>
        <v>24.608557318328351</v>
      </c>
      <c r="O7333" s="1">
        <f t="shared" ca="1" si="1176"/>
        <v>22.408274615028212</v>
      </c>
      <c r="P7333" s="5">
        <f t="shared" ca="1" si="1177"/>
        <v>24.608557318328351</v>
      </c>
      <c r="Q7333">
        <f t="shared" ca="1" si="1178"/>
        <v>4</v>
      </c>
    </row>
    <row r="7334" spans="1:17" x14ac:dyDescent="0.25">
      <c r="A7334" s="1">
        <f t="shared" ca="1" si="1179"/>
        <v>5.9973621133449777</v>
      </c>
      <c r="B7334" s="1">
        <f t="shared" ca="1" si="1180"/>
        <v>2.4499792798611981</v>
      </c>
      <c r="C7334" s="1">
        <f t="shared" ca="1" si="1180"/>
        <v>17.729432400506724</v>
      </c>
      <c r="D7334" s="1">
        <f t="shared" ca="1" si="1180"/>
        <v>7.6289440982532115</v>
      </c>
      <c r="E7334" s="1">
        <f t="shared" ca="1" si="1180"/>
        <v>2.0860476773375698</v>
      </c>
      <c r="F7334" s="1">
        <f t="shared" ca="1" si="1180"/>
        <v>4.7720564775214926</v>
      </c>
      <c r="G7334" s="1">
        <f t="shared" ca="1" si="1180"/>
        <v>10.660001398669998</v>
      </c>
      <c r="H7334" s="1">
        <f t="shared" ca="1" si="1180"/>
        <v>6.381653624980844</v>
      </c>
      <c r="I7334" s="1">
        <f t="shared" ca="1" si="1180"/>
        <v>7.2091081781033246</v>
      </c>
      <c r="J7334" s="1">
        <f t="shared" ca="1" si="1180"/>
        <v>6.6701754930407304</v>
      </c>
      <c r="K7334" s="1">
        <f t="shared" ca="1" si="1172"/>
        <v>23.726794513851701</v>
      </c>
      <c r="L7334" s="1">
        <f t="shared" ca="1" si="1173"/>
        <v>20.007959836579033</v>
      </c>
      <c r="M7334" s="1">
        <f t="shared" ca="1" si="1174"/>
        <v>21.962693461826603</v>
      </c>
      <c r="N7334" s="1">
        <f t="shared" ca="1" si="1175"/>
        <v>21.101319428526747</v>
      </c>
      <c r="O7334" s="1">
        <f t="shared" ca="1" si="1176"/>
        <v>19.780156171571925</v>
      </c>
      <c r="P7334" s="5">
        <f t="shared" ca="1" si="1177"/>
        <v>23.726794513851701</v>
      </c>
      <c r="Q7334">
        <f t="shared" ca="1" si="1178"/>
        <v>1</v>
      </c>
    </row>
    <row r="7335" spans="1:17" x14ac:dyDescent="0.25">
      <c r="A7335" s="1">
        <f t="shared" ca="1" si="1179"/>
        <v>7.6062741480726812</v>
      </c>
      <c r="B7335" s="1">
        <f t="shared" ca="1" si="1180"/>
        <v>5.9992798532995604</v>
      </c>
      <c r="C7335" s="1">
        <f t="shared" ca="1" si="1180"/>
        <v>16.181105295467951</v>
      </c>
      <c r="D7335" s="1">
        <f t="shared" ca="1" si="1180"/>
        <v>4.0557966638971719</v>
      </c>
      <c r="E7335" s="1">
        <f t="shared" ca="1" si="1180"/>
        <v>1.9438492430587042</v>
      </c>
      <c r="F7335" s="1">
        <f t="shared" ca="1" si="1180"/>
        <v>4.0393604464985495</v>
      </c>
      <c r="G7335" s="1">
        <f t="shared" ca="1" si="1180"/>
        <v>10.430016610312327</v>
      </c>
      <c r="H7335" s="1">
        <f t="shared" ca="1" si="1180"/>
        <v>12.257703145219704</v>
      </c>
      <c r="I7335" s="1">
        <f t="shared" ca="1" si="1180"/>
        <v>6.5058366719930216</v>
      </c>
      <c r="J7335" s="1">
        <f t="shared" ca="1" si="1180"/>
        <v>8.1557905680217768</v>
      </c>
      <c r="K7335" s="1">
        <f t="shared" ca="1" si="1172"/>
        <v>23.787379443540633</v>
      </c>
      <c r="L7335" s="1">
        <f t="shared" ca="1" si="1173"/>
        <v>23.919773957189555</v>
      </c>
      <c r="M7335" s="1">
        <f t="shared" ca="1" si="1174"/>
        <v>24.211750631146188</v>
      </c>
      <c r="N7335" s="1">
        <f t="shared" ca="1" si="1175"/>
        <v>24.700267539812913</v>
      </c>
      <c r="O7335" s="1">
        <f t="shared" ca="1" si="1176"/>
        <v>24.585087031633662</v>
      </c>
      <c r="P7335" s="5">
        <f t="shared" ca="1" si="1177"/>
        <v>24.700267539812913</v>
      </c>
      <c r="Q7335">
        <f t="shared" ca="1" si="1178"/>
        <v>4</v>
      </c>
    </row>
    <row r="7336" spans="1:17" x14ac:dyDescent="0.25">
      <c r="A7336" s="1">
        <f t="shared" ca="1" si="1179"/>
        <v>5.9418648486163024</v>
      </c>
      <c r="B7336" s="1">
        <f t="shared" ca="1" si="1180"/>
        <v>6.6890136781675276</v>
      </c>
      <c r="C7336" s="1">
        <f t="shared" ca="1" si="1180"/>
        <v>12.427198351436678</v>
      </c>
      <c r="D7336" s="1">
        <f t="shared" ca="1" si="1180"/>
        <v>5.3522030497531432</v>
      </c>
      <c r="E7336" s="1">
        <f t="shared" ca="1" si="1180"/>
        <v>2.5150961188106411</v>
      </c>
      <c r="F7336" s="1">
        <f t="shared" ca="1" si="1180"/>
        <v>4.3920047317341924</v>
      </c>
      <c r="G7336" s="1">
        <f t="shared" ca="1" si="1180"/>
        <v>8.5677464776295302</v>
      </c>
      <c r="H7336" s="1">
        <f t="shared" ca="1" si="1180"/>
        <v>11.333471783975099</v>
      </c>
      <c r="I7336" s="1">
        <f t="shared" ca="1" si="1180"/>
        <v>6.8294860203154188</v>
      </c>
      <c r="J7336" s="1">
        <f t="shared" ca="1" si="1180"/>
        <v>4.0882903287685233</v>
      </c>
      <c r="K7336" s="1">
        <f t="shared" ca="1" si="1172"/>
        <v>18.369063200052981</v>
      </c>
      <c r="L7336" s="1">
        <f t="shared" ca="1" si="1173"/>
        <v>22.627539682344544</v>
      </c>
      <c r="M7336" s="1">
        <f t="shared" ca="1" si="1174"/>
        <v>19.374737316510885</v>
      </c>
      <c r="N7336" s="1">
        <f t="shared" ca="1" si="1175"/>
        <v>21.99879475898566</v>
      </c>
      <c r="O7336" s="1">
        <f t="shared" ca="1" si="1176"/>
        <v>19.345050484565579</v>
      </c>
      <c r="P7336" s="5">
        <f t="shared" ca="1" si="1177"/>
        <v>22.627539682344544</v>
      </c>
      <c r="Q7336">
        <f t="shared" ca="1" si="1178"/>
        <v>2</v>
      </c>
    </row>
    <row r="7337" spans="1:17" x14ac:dyDescent="0.25">
      <c r="A7337" s="1">
        <f t="shared" ca="1" si="1179"/>
        <v>5.5958692701046955</v>
      </c>
      <c r="B7337" s="1">
        <f t="shared" ca="1" si="1180"/>
        <v>5.726011299996963</v>
      </c>
      <c r="C7337" s="1">
        <f t="shared" ca="1" si="1180"/>
        <v>10.773952952762524</v>
      </c>
      <c r="D7337" s="1">
        <f t="shared" ca="1" si="1180"/>
        <v>7.5092365210468168</v>
      </c>
      <c r="E7337" s="1">
        <f t="shared" ca="1" si="1180"/>
        <v>1.8417983296341456</v>
      </c>
      <c r="F7337" s="1">
        <f t="shared" ca="1" si="1180"/>
        <v>5.2147126958920254</v>
      </c>
      <c r="G7337" s="1">
        <f t="shared" ca="1" si="1180"/>
        <v>5.8133544724842814</v>
      </c>
      <c r="H7337" s="1">
        <f t="shared" ca="1" si="1180"/>
        <v>5.5323421328688589</v>
      </c>
      <c r="I7337" s="1">
        <f t="shared" ca="1" si="1180"/>
        <v>5.3601751280847916</v>
      </c>
      <c r="J7337" s="1">
        <f t="shared" ca="1" si="1180"/>
        <v>8.5064005574738797</v>
      </c>
      <c r="K7337" s="1">
        <f t="shared" ca="1" si="1172"/>
        <v>16.369822222867221</v>
      </c>
      <c r="L7337" s="1">
        <f t="shared" ca="1" si="1173"/>
        <v>18.637447924020371</v>
      </c>
      <c r="M7337" s="1">
        <f t="shared" ca="1" si="1174"/>
        <v>21.30424328529751</v>
      </c>
      <c r="N7337" s="1">
        <f t="shared" ca="1" si="1175"/>
        <v>24.80729968144766</v>
      </c>
      <c r="O7337" s="1">
        <f t="shared" ca="1" si="1176"/>
        <v>20.045766329955121</v>
      </c>
      <c r="P7337" s="5">
        <f t="shared" ca="1" si="1177"/>
        <v>24.80729968144766</v>
      </c>
      <c r="Q7337">
        <f t="shared" ca="1" si="1178"/>
        <v>4</v>
      </c>
    </row>
    <row r="7338" spans="1:17" x14ac:dyDescent="0.25">
      <c r="A7338" s="1">
        <f t="shared" ca="1" si="1179"/>
        <v>8.8485179988264715</v>
      </c>
      <c r="B7338" s="1">
        <f t="shared" ca="1" si="1180"/>
        <v>5.0620720602016291</v>
      </c>
      <c r="C7338" s="1">
        <f t="shared" ca="1" si="1180"/>
        <v>13.700305168072736</v>
      </c>
      <c r="D7338" s="1">
        <f t="shared" ca="1" si="1180"/>
        <v>8.4880454443324851</v>
      </c>
      <c r="E7338" s="1">
        <f t="shared" ca="1" si="1180"/>
        <v>1.357081465098503</v>
      </c>
      <c r="F7338" s="1">
        <f t="shared" ca="1" si="1180"/>
        <v>4.735524854947295</v>
      </c>
      <c r="G7338" s="1">
        <f t="shared" ca="1" si="1180"/>
        <v>10.441036131033838</v>
      </c>
      <c r="H7338" s="1">
        <f t="shared" ca="1" si="1180"/>
        <v>10.986207605139242</v>
      </c>
      <c r="I7338" s="1">
        <f t="shared" ca="1" si="1180"/>
        <v>6.2544696858082904</v>
      </c>
      <c r="J7338" s="1">
        <f t="shared" ca="1" si="1180"/>
        <v>6.2447649337685398</v>
      </c>
      <c r="K7338" s="1">
        <f t="shared" ca="1" si="1172"/>
        <v>22.548823166899208</v>
      </c>
      <c r="L7338" s="1">
        <f t="shared" ca="1" si="1173"/>
        <v>28.3227710482982</v>
      </c>
      <c r="M7338" s="1">
        <f t="shared" ca="1" si="1174"/>
        <v>22.704834083501805</v>
      </c>
      <c r="N7338" s="1">
        <f t="shared" ca="1" si="1175"/>
        <v>22.296831534725754</v>
      </c>
      <c r="O7338" s="1">
        <f t="shared" ca="1" si="1176"/>
        <v>21.747873125004006</v>
      </c>
      <c r="P7338" s="5">
        <f t="shared" ca="1" si="1177"/>
        <v>28.3227710482982</v>
      </c>
      <c r="Q7338">
        <f t="shared" ca="1" si="1178"/>
        <v>2</v>
      </c>
    </row>
    <row r="7339" spans="1:17" x14ac:dyDescent="0.25">
      <c r="A7339" s="1">
        <f t="shared" ca="1" si="1179"/>
        <v>6.8310052932532601</v>
      </c>
      <c r="B7339" s="1">
        <f t="shared" ca="1" si="1180"/>
        <v>3.5693740725642336</v>
      </c>
      <c r="C7339" s="1">
        <f t="shared" ca="1" si="1180"/>
        <v>13.272328316363</v>
      </c>
      <c r="D7339" s="1">
        <f t="shared" ca="1" si="1180"/>
        <v>10.268239665674749</v>
      </c>
      <c r="E7339" s="1">
        <f t="shared" ca="1" si="1180"/>
        <v>2.1768274387806268</v>
      </c>
      <c r="F7339" s="1">
        <f t="shared" ca="1" si="1180"/>
        <v>2.3910290218222032</v>
      </c>
      <c r="G7339" s="1">
        <f t="shared" ca="1" si="1180"/>
        <v>13.109754129474949</v>
      </c>
      <c r="H7339" s="1">
        <f t="shared" ca="1" si="1180"/>
        <v>7.033589124821968</v>
      </c>
      <c r="I7339" s="1">
        <f t="shared" ca="1" si="1180"/>
        <v>4.5914073262230044</v>
      </c>
      <c r="J7339" s="1">
        <f t="shared" ca="1" si="1180"/>
        <v>9.6131723403652778</v>
      </c>
      <c r="K7339" s="1">
        <f t="shared" ca="1" si="1172"/>
        <v>20.103333609616261</v>
      </c>
      <c r="L7339" s="1">
        <f t="shared" ca="1" si="1173"/>
        <v>24.132834083749977</v>
      </c>
      <c r="M7339" s="1">
        <f t="shared" ca="1" si="1174"/>
        <v>23.21241239862217</v>
      </c>
      <c r="N7339" s="1">
        <f t="shared" ca="1" si="1175"/>
        <v>20.16498276097472</v>
      </c>
      <c r="O7339" s="1">
        <f t="shared" ca="1" si="1176"/>
        <v>26.292300542404458</v>
      </c>
      <c r="P7339" s="5">
        <f t="shared" ca="1" si="1177"/>
        <v>26.292300542404458</v>
      </c>
      <c r="Q7339">
        <f t="shared" ca="1" si="1178"/>
        <v>5</v>
      </c>
    </row>
    <row r="7340" spans="1:17" x14ac:dyDescent="0.25">
      <c r="A7340" s="1">
        <f t="shared" ca="1" si="1179"/>
        <v>3.4205997165035611</v>
      </c>
      <c r="B7340" s="1">
        <f t="shared" ca="1" si="1180"/>
        <v>2.5181711280495125</v>
      </c>
      <c r="C7340" s="1">
        <f t="shared" ca="1" si="1180"/>
        <v>11.739996927440435</v>
      </c>
      <c r="D7340" s="1">
        <f t="shared" ca="1" si="1180"/>
        <v>7.3180116008749945</v>
      </c>
      <c r="E7340" s="1">
        <f t="shared" ca="1" si="1180"/>
        <v>2.0497116716580615</v>
      </c>
      <c r="F7340" s="1">
        <f t="shared" ca="1" si="1180"/>
        <v>4.9823722225437024</v>
      </c>
      <c r="G7340" s="1">
        <f t="shared" ca="1" si="1180"/>
        <v>5.5492241820110575</v>
      </c>
      <c r="H7340" s="1">
        <f t="shared" ca="1" si="1180"/>
        <v>10.973074491116247</v>
      </c>
      <c r="I7340" s="1">
        <f t="shared" ca="1" si="1180"/>
        <v>6.4291459631259862</v>
      </c>
      <c r="J7340" s="1">
        <f t="shared" ca="1" si="1180"/>
        <v>6.9095959566608851</v>
      </c>
      <c r="K7340" s="1">
        <f t="shared" ca="1" si="1172"/>
        <v>15.160596643943997</v>
      </c>
      <c r="L7340" s="1">
        <f t="shared" ca="1" si="1173"/>
        <v>21.711685808494803</v>
      </c>
      <c r="M7340" s="1">
        <f t="shared" ca="1" si="1174"/>
        <v>18.809053307948496</v>
      </c>
      <c r="N7340" s="1">
        <f t="shared" ca="1" si="1175"/>
        <v>20.839285270380088</v>
      </c>
      <c r="O7340" s="1">
        <f t="shared" ca="1" si="1176"/>
        <v>14.976991266721456</v>
      </c>
      <c r="P7340" s="5">
        <f t="shared" ca="1" si="1177"/>
        <v>21.711685808494803</v>
      </c>
      <c r="Q7340">
        <f t="shared" ca="1" si="1178"/>
        <v>2</v>
      </c>
    </row>
    <row r="7341" spans="1:17" x14ac:dyDescent="0.25">
      <c r="A7341" s="1">
        <f t="shared" ca="1" si="1179"/>
        <v>5.8902264500835066</v>
      </c>
      <c r="B7341" s="1">
        <f t="shared" ca="1" si="1180"/>
        <v>4.0431311164741741</v>
      </c>
      <c r="C7341" s="1">
        <f t="shared" ca="1" si="1180"/>
        <v>16.657964174684206</v>
      </c>
      <c r="D7341" s="1">
        <f t="shared" ca="1" si="1180"/>
        <v>6.9168163066341428</v>
      </c>
      <c r="E7341" s="1">
        <f t="shared" ca="1" si="1180"/>
        <v>1.6097972709217352</v>
      </c>
      <c r="F7341" s="1">
        <f t="shared" ca="1" si="1180"/>
        <v>4.2929873896053774</v>
      </c>
      <c r="G7341" s="1">
        <f t="shared" ca="1" si="1180"/>
        <v>8.0192269216982428</v>
      </c>
      <c r="H7341" s="1">
        <f t="shared" ca="1" si="1180"/>
        <v>10.101199234396482</v>
      </c>
      <c r="I7341" s="1">
        <f t="shared" ca="1" si="1180"/>
        <v>5.0530516816179922</v>
      </c>
      <c r="J7341" s="1">
        <f t="shared" ca="1" si="1180"/>
        <v>8.1041268165332614</v>
      </c>
      <c r="K7341" s="1">
        <f t="shared" ca="1" si="1172"/>
        <v>22.548190624767713</v>
      </c>
      <c r="L7341" s="1">
        <f t="shared" ca="1" si="1173"/>
        <v>22.908241991114132</v>
      </c>
      <c r="M7341" s="1">
        <f t="shared" ca="1" si="1174"/>
        <v>20.657202219156495</v>
      </c>
      <c r="N7341" s="1">
        <f t="shared" ca="1" si="1175"/>
        <v>21.493297004230804</v>
      </c>
      <c r="O7341" s="1">
        <f t="shared" ca="1" si="1176"/>
        <v>20.166484854705679</v>
      </c>
      <c r="P7341" s="5">
        <f t="shared" ca="1" si="1177"/>
        <v>22.908241991114132</v>
      </c>
      <c r="Q7341">
        <f t="shared" ca="1" si="1178"/>
        <v>2</v>
      </c>
    </row>
    <row r="7342" spans="1:17" x14ac:dyDescent="0.25">
      <c r="A7342" s="1">
        <f t="shared" ca="1" si="1179"/>
        <v>7.8154482471776827</v>
      </c>
      <c r="B7342" s="1">
        <f t="shared" ca="1" si="1180"/>
        <v>3.7429729767863407</v>
      </c>
      <c r="C7342" s="1">
        <f t="shared" ca="1" si="1180"/>
        <v>9.8451485212832814</v>
      </c>
      <c r="D7342" s="1">
        <f t="shared" ca="1" si="1180"/>
        <v>9.8266745139984746</v>
      </c>
      <c r="E7342" s="1">
        <f t="shared" ca="1" si="1180"/>
        <v>1.697802365860049</v>
      </c>
      <c r="F7342" s="1">
        <f t="shared" ca="1" si="1180"/>
        <v>3.8445823738640308</v>
      </c>
      <c r="G7342" s="1">
        <f t="shared" ca="1" si="1180"/>
        <v>8.1474591915687089</v>
      </c>
      <c r="H7342" s="1">
        <f t="shared" ca="1" si="1180"/>
        <v>13.106022630997272</v>
      </c>
      <c r="I7342" s="1">
        <f t="shared" ca="1" si="1180"/>
        <v>4.050151303803565</v>
      </c>
      <c r="J7342" s="1">
        <f t="shared" ca="1" si="1180"/>
        <v>7.2895270293144483</v>
      </c>
      <c r="K7342" s="1">
        <f t="shared" ca="1" si="1172"/>
        <v>17.660596768460962</v>
      </c>
      <c r="L7342" s="1">
        <f t="shared" ca="1" si="1173"/>
        <v>30.748145392173427</v>
      </c>
      <c r="M7342" s="1">
        <f t="shared" ca="1" si="1174"/>
        <v>20.852928946155746</v>
      </c>
      <c r="N7342" s="1">
        <f t="shared" ca="1" si="1175"/>
        <v>18.927233683768385</v>
      </c>
      <c r="O7342" s="1">
        <f t="shared" ca="1" si="1176"/>
        <v>19.179959197669497</v>
      </c>
      <c r="P7342" s="5">
        <f t="shared" ca="1" si="1177"/>
        <v>30.748145392173427</v>
      </c>
      <c r="Q7342">
        <f t="shared" ca="1" si="1178"/>
        <v>2</v>
      </c>
    </row>
    <row r="7343" spans="1:17" x14ac:dyDescent="0.25">
      <c r="A7343" s="1">
        <f t="shared" ca="1" si="1179"/>
        <v>8.6684975735887217</v>
      </c>
      <c r="B7343" s="1">
        <f t="shared" ca="1" si="1180"/>
        <v>4.1446753065855955</v>
      </c>
      <c r="C7343" s="1">
        <f t="shared" ca="1" si="1180"/>
        <v>11.291318984092806</v>
      </c>
      <c r="D7343" s="1">
        <f t="shared" ca="1" si="1180"/>
        <v>6.0222543184894537</v>
      </c>
      <c r="E7343" s="1">
        <f t="shared" ca="1" si="1180"/>
        <v>2.3470719280449446</v>
      </c>
      <c r="F7343" s="1">
        <f t="shared" ca="1" si="1180"/>
        <v>5.3958734100001342</v>
      </c>
      <c r="G7343" s="1">
        <f t="shared" ca="1" si="1180"/>
        <v>7.1150063939260448</v>
      </c>
      <c r="H7343" s="1">
        <f t="shared" ca="1" si="1180"/>
        <v>8.4338996352744076</v>
      </c>
      <c r="I7343" s="1">
        <f t="shared" ca="1" si="1180"/>
        <v>7.67739867836187</v>
      </c>
      <c r="J7343" s="1">
        <f t="shared" ca="1" si="1180"/>
        <v>9.3936257552680154</v>
      </c>
      <c r="K7343" s="1">
        <f t="shared" ca="1" si="1172"/>
        <v>19.959816557681528</v>
      </c>
      <c r="L7343" s="1">
        <f t="shared" ca="1" si="1173"/>
        <v>23.124651527352583</v>
      </c>
      <c r="M7343" s="1">
        <f t="shared" ca="1" si="1174"/>
        <v>28.086593935263554</v>
      </c>
      <c r="N7343" s="1">
        <f t="shared" ca="1" si="1175"/>
        <v>26.611573150215616</v>
      </c>
      <c r="O7343" s="1">
        <f t="shared" ca="1" si="1176"/>
        <v>20.653307455779654</v>
      </c>
      <c r="P7343" s="5">
        <f t="shared" ca="1" si="1177"/>
        <v>28.086593935263554</v>
      </c>
      <c r="Q7343">
        <f t="shared" ca="1" si="1178"/>
        <v>3</v>
      </c>
    </row>
    <row r="7344" spans="1:17" x14ac:dyDescent="0.25">
      <c r="A7344" s="1">
        <f t="shared" ca="1" si="1179"/>
        <v>5.9831580726680436</v>
      </c>
      <c r="B7344" s="1">
        <f t="shared" ca="1" si="1180"/>
        <v>5.7812130405359916</v>
      </c>
      <c r="C7344" s="1">
        <f t="shared" ca="1" si="1180"/>
        <v>12.43051193746674</v>
      </c>
      <c r="D7344" s="1">
        <f t="shared" ca="1" si="1180"/>
        <v>8.6709806515139505</v>
      </c>
      <c r="E7344" s="1">
        <f t="shared" ca="1" si="1180"/>
        <v>2.0915125604221525</v>
      </c>
      <c r="F7344" s="1">
        <f t="shared" ca="1" si="1180"/>
        <v>6.1804164808402682</v>
      </c>
      <c r="G7344" s="1">
        <f t="shared" ca="1" si="1180"/>
        <v>12.448155298540101</v>
      </c>
      <c r="H7344" s="1">
        <f t="shared" ca="1" si="1180"/>
        <v>14.216474545505186</v>
      </c>
      <c r="I7344" s="1">
        <f t="shared" ca="1" si="1180"/>
        <v>2.1913329025324986</v>
      </c>
      <c r="J7344" s="1">
        <f t="shared" ca="1" si="1180"/>
        <v>11.587165959992145</v>
      </c>
      <c r="K7344" s="1">
        <f t="shared" ca="1" si="1172"/>
        <v>18.413670010134783</v>
      </c>
      <c r="L7344" s="1">
        <f t="shared" ca="1" si="1173"/>
        <v>28.87061326968718</v>
      </c>
      <c r="M7344" s="1">
        <f t="shared" ca="1" si="1174"/>
        <v>21.853169495614839</v>
      </c>
      <c r="N7344" s="1">
        <f t="shared" ca="1" si="1175"/>
        <v>25.740128383900903</v>
      </c>
      <c r="O7344" s="1">
        <f t="shared" ca="1" si="1176"/>
        <v>29.816534299068238</v>
      </c>
      <c r="P7344" s="5">
        <f t="shared" ca="1" si="1177"/>
        <v>29.816534299068238</v>
      </c>
      <c r="Q7344">
        <f t="shared" ca="1" si="1178"/>
        <v>5</v>
      </c>
    </row>
    <row r="7345" spans="1:17" x14ac:dyDescent="0.25">
      <c r="A7345" s="1">
        <f t="shared" ca="1" si="1179"/>
        <v>10.544469410446474</v>
      </c>
      <c r="B7345" s="1">
        <f t="shared" ca="1" si="1180"/>
        <v>6.723772532436076</v>
      </c>
      <c r="C7345" s="1">
        <f t="shared" ca="1" si="1180"/>
        <v>15.68465446431145</v>
      </c>
      <c r="D7345" s="1">
        <f t="shared" ca="1" si="1180"/>
        <v>6.7259796215311152</v>
      </c>
      <c r="E7345" s="1">
        <f t="shared" ca="1" si="1180"/>
        <v>2.0395559330627457</v>
      </c>
      <c r="F7345" s="1">
        <f t="shared" ca="1" si="1180"/>
        <v>3.4134779989690078</v>
      </c>
      <c r="G7345" s="1">
        <f t="shared" ca="1" si="1180"/>
        <v>4.5015103865166095</v>
      </c>
      <c r="H7345" s="1">
        <f t="shared" ca="1" si="1180"/>
        <v>9.6032749998920455</v>
      </c>
      <c r="I7345" s="1">
        <f t="shared" ca="1" si="1180"/>
        <v>7.1478567228653231</v>
      </c>
      <c r="J7345" s="1">
        <f t="shared" ca="1" si="1180"/>
        <v>5.2580315510542501</v>
      </c>
      <c r="K7345" s="1">
        <f t="shared" ca="1" si="1172"/>
        <v>26.229123874757924</v>
      </c>
      <c r="L7345" s="1">
        <f t="shared" ca="1" si="1173"/>
        <v>26.873724031869635</v>
      </c>
      <c r="M7345" s="1">
        <f t="shared" ca="1" si="1174"/>
        <v>24.98991361742879</v>
      </c>
      <c r="N7345" s="1">
        <f t="shared" ca="1" si="1175"/>
        <v>22.543138805324659</v>
      </c>
      <c r="O7345" s="1">
        <f t="shared" ca="1" si="1176"/>
        <v>16.483314470006938</v>
      </c>
      <c r="P7345" s="5">
        <f t="shared" ca="1" si="1177"/>
        <v>26.873724031869635</v>
      </c>
      <c r="Q7345">
        <f t="shared" ca="1" si="1178"/>
        <v>2</v>
      </c>
    </row>
    <row r="7346" spans="1:17" x14ac:dyDescent="0.25">
      <c r="A7346" s="1">
        <f t="shared" ca="1" si="1179"/>
        <v>4.839413551566718</v>
      </c>
      <c r="B7346" s="1">
        <f t="shared" ca="1" si="1180"/>
        <v>4.1848678795415086</v>
      </c>
      <c r="C7346" s="1">
        <f t="shared" ca="1" si="1180"/>
        <v>13.750794473570592</v>
      </c>
      <c r="D7346" s="1">
        <f t="shared" ca="1" si="1180"/>
        <v>7.5918341884612559</v>
      </c>
      <c r="E7346" s="1">
        <f t="shared" ca="1" si="1180"/>
        <v>2.6193568622295218</v>
      </c>
      <c r="F7346" s="1">
        <f t="shared" ca="1" si="1180"/>
        <v>6.5109913937743356</v>
      </c>
      <c r="G7346" s="1">
        <f t="shared" ca="1" si="1180"/>
        <v>8.0549375389622835</v>
      </c>
      <c r="H7346" s="1">
        <f t="shared" ca="1" si="1180"/>
        <v>6.4666220520196855</v>
      </c>
      <c r="I7346" s="1">
        <f t="shared" ca="1" si="1180"/>
        <v>5.3566843571006535</v>
      </c>
      <c r="J7346" s="1">
        <f t="shared" ca="1" si="1180"/>
        <v>8.084561077982011</v>
      </c>
      <c r="K7346" s="1">
        <f t="shared" ca="1" si="1172"/>
        <v>18.590208025137308</v>
      </c>
      <c r="L7346" s="1">
        <f t="shared" ca="1" si="1173"/>
        <v>18.897869792047658</v>
      </c>
      <c r="M7346" s="1">
        <f t="shared" ca="1" si="1174"/>
        <v>20.900015848878901</v>
      </c>
      <c r="N7346" s="1">
        <f t="shared" ca="1" si="1175"/>
        <v>24.13710470839851</v>
      </c>
      <c r="O7346" s="1">
        <f t="shared" ca="1" si="1176"/>
        <v>20.324366496485801</v>
      </c>
      <c r="P7346" s="5">
        <f t="shared" ca="1" si="1177"/>
        <v>24.13710470839851</v>
      </c>
      <c r="Q7346">
        <f t="shared" ca="1" si="1178"/>
        <v>4</v>
      </c>
    </row>
    <row r="7347" spans="1:17" x14ac:dyDescent="0.25">
      <c r="A7347" s="1">
        <f t="shared" ca="1" si="1179"/>
        <v>7.5802229205069942</v>
      </c>
      <c r="B7347" s="1">
        <f t="shared" ca="1" si="1180"/>
        <v>7.6299546838220476</v>
      </c>
      <c r="C7347" s="1">
        <f t="shared" ca="1" si="1180"/>
        <v>15.532420791940298</v>
      </c>
      <c r="D7347" s="1">
        <f t="shared" ca="1" si="1180"/>
        <v>10.829963439846097</v>
      </c>
      <c r="E7347" s="1">
        <f t="shared" ca="1" si="1180"/>
        <v>2.1049354930466859</v>
      </c>
      <c r="F7347" s="1">
        <f t="shared" ca="1" si="1180"/>
        <v>4.975767222991192</v>
      </c>
      <c r="G7347" s="1">
        <f t="shared" ca="1" si="1180"/>
        <v>9.2057366437076702</v>
      </c>
      <c r="H7347" s="1">
        <f t="shared" ca="1" si="1180"/>
        <v>8.5654984918272739</v>
      </c>
      <c r="I7347" s="1">
        <f t="shared" ca="1" si="1180"/>
        <v>5.5370498907154495</v>
      </c>
      <c r="J7347" s="1">
        <f t="shared" ca="1" si="1180"/>
        <v>5.0112058355732163</v>
      </c>
      <c r="K7347" s="1">
        <f t="shared" ca="1" si="1172"/>
        <v>23.112643712447294</v>
      </c>
      <c r="L7347" s="1">
        <f t="shared" ca="1" si="1173"/>
        <v>26.975684852180365</v>
      </c>
      <c r="M7347" s="1">
        <f t="shared" ca="1" si="1174"/>
        <v>20.233414139842345</v>
      </c>
      <c r="N7347" s="1">
        <f t="shared" ca="1" si="1175"/>
        <v>23.153977633101903</v>
      </c>
      <c r="O7347" s="1">
        <f t="shared" ca="1" si="1176"/>
        <v>21.846897163102931</v>
      </c>
      <c r="P7347" s="5">
        <f t="shared" ca="1" si="1177"/>
        <v>26.975684852180365</v>
      </c>
      <c r="Q7347">
        <f t="shared" ca="1" si="1178"/>
        <v>2</v>
      </c>
    </row>
    <row r="7348" spans="1:17" x14ac:dyDescent="0.25">
      <c r="A7348" s="1">
        <f t="shared" ca="1" si="1179"/>
        <v>8.919423181643289</v>
      </c>
      <c r="B7348" s="1">
        <f t="shared" ca="1" si="1180"/>
        <v>3.4546842685963499</v>
      </c>
      <c r="C7348" s="1">
        <f t="shared" ca="1" si="1180"/>
        <v>11.465588828897577</v>
      </c>
      <c r="D7348" s="1">
        <f t="shared" ca="1" si="1180"/>
        <v>5.0354714920871562</v>
      </c>
      <c r="E7348" s="1">
        <f t="shared" ca="1" si="1180"/>
        <v>2.7410322064121857</v>
      </c>
      <c r="F7348" s="1">
        <f t="shared" ca="1" si="1180"/>
        <v>4.8390735647291683</v>
      </c>
      <c r="G7348" s="1">
        <f t="shared" ca="1" si="1180"/>
        <v>11.730159113304783</v>
      </c>
      <c r="H7348" s="1">
        <f t="shared" ca="1" si="1180"/>
        <v>4.4660768568812541</v>
      </c>
      <c r="I7348" s="1">
        <f t="shared" ca="1" si="1180"/>
        <v>6.1975254001726938</v>
      </c>
      <c r="J7348" s="1">
        <f t="shared" ca="1" si="1180"/>
        <v>8.3995946299478135</v>
      </c>
      <c r="K7348" s="1">
        <f t="shared" ca="1" si="1172"/>
        <v>20.385012010540866</v>
      </c>
      <c r="L7348" s="1">
        <f t="shared" ca="1" si="1173"/>
        <v>18.420971530611698</v>
      </c>
      <c r="M7348" s="1">
        <f t="shared" ca="1" si="1174"/>
        <v>26.257575418175982</v>
      </c>
      <c r="N7348" s="1">
        <f t="shared" ca="1" si="1175"/>
        <v>22.890877863446025</v>
      </c>
      <c r="O7348" s="1">
        <f t="shared" ca="1" si="1176"/>
        <v>23.584438011848945</v>
      </c>
      <c r="P7348" s="5">
        <f t="shared" ca="1" si="1177"/>
        <v>26.257575418175982</v>
      </c>
      <c r="Q7348">
        <f t="shared" ca="1" si="1178"/>
        <v>3</v>
      </c>
    </row>
    <row r="7349" spans="1:17" x14ac:dyDescent="0.25">
      <c r="A7349" s="1">
        <f t="shared" ca="1" si="1179"/>
        <v>7.7105495990432305</v>
      </c>
      <c r="B7349" s="1">
        <f t="shared" ca="1" si="1180"/>
        <v>3.8493303678363042</v>
      </c>
      <c r="C7349" s="1">
        <f t="shared" ca="1" si="1180"/>
        <v>11.110377222226504</v>
      </c>
      <c r="D7349" s="1">
        <f t="shared" ca="1" si="1180"/>
        <v>4.6596565056942474</v>
      </c>
      <c r="E7349" s="1">
        <f t="shared" ca="1" si="1180"/>
        <v>1.368171212919141</v>
      </c>
      <c r="F7349" s="1">
        <f t="shared" ca="1" si="1180"/>
        <v>2.7618555381872496</v>
      </c>
      <c r="G7349" s="1">
        <f t="shared" ca="1" si="1180"/>
        <v>5.9916597015914199</v>
      </c>
      <c r="H7349" s="1">
        <f t="shared" ca="1" si="1180"/>
        <v>12.826719031556413</v>
      </c>
      <c r="I7349" s="1">
        <f t="shared" ca="1" si="1180"/>
        <v>5.2690332633777404</v>
      </c>
      <c r="J7349" s="1">
        <f t="shared" ca="1" si="1180"/>
        <v>5.8279448728057712</v>
      </c>
      <c r="K7349" s="1">
        <f t="shared" ca="1" si="1172"/>
        <v>18.820926821269733</v>
      </c>
      <c r="L7349" s="1">
        <f t="shared" ca="1" si="1173"/>
        <v>25.196925136293892</v>
      </c>
      <c r="M7349" s="1">
        <f t="shared" ca="1" si="1174"/>
        <v>20.175698948145886</v>
      </c>
      <c r="N7349" s="1">
        <f t="shared" ca="1" si="1175"/>
        <v>17.708164042207066</v>
      </c>
      <c r="O7349" s="1">
        <f t="shared" ca="1" si="1176"/>
        <v>15.668934942233495</v>
      </c>
      <c r="P7349" s="5">
        <f t="shared" ca="1" si="1177"/>
        <v>25.196925136293892</v>
      </c>
      <c r="Q7349">
        <f t="shared" ca="1" si="1178"/>
        <v>2</v>
      </c>
    </row>
    <row r="7350" spans="1:17" x14ac:dyDescent="0.25">
      <c r="A7350" s="1">
        <f t="shared" ca="1" si="1179"/>
        <v>8.4245871382062791</v>
      </c>
      <c r="B7350" s="1">
        <f t="shared" ca="1" si="1180"/>
        <v>5.1198580852570439</v>
      </c>
      <c r="C7350" s="1">
        <f t="shared" ca="1" si="1180"/>
        <v>9.8274054967798286</v>
      </c>
      <c r="D7350" s="1">
        <f t="shared" ca="1" si="1180"/>
        <v>4.006166212132567</v>
      </c>
      <c r="E7350" s="1">
        <f t="shared" ca="1" si="1180"/>
        <v>1.280968772983536</v>
      </c>
      <c r="F7350" s="1">
        <f t="shared" ca="1" si="1180"/>
        <v>3.5528797948851443</v>
      </c>
      <c r="G7350" s="1">
        <f t="shared" ca="1" si="1180"/>
        <v>9.9431649861652307</v>
      </c>
      <c r="H7350" s="1">
        <f t="shared" ca="1" si="1180"/>
        <v>7.9676748718138892</v>
      </c>
      <c r="I7350" s="1">
        <f t="shared" ca="1" si="1180"/>
        <v>7.3009289416337531</v>
      </c>
      <c r="J7350" s="1">
        <f t="shared" ca="1" si="1180"/>
        <v>9.2697274296441865</v>
      </c>
      <c r="K7350" s="1">
        <f t="shared" ca="1" si="1172"/>
        <v>18.251992634986109</v>
      </c>
      <c r="L7350" s="1">
        <f t="shared" ca="1" si="1173"/>
        <v>20.398428222152738</v>
      </c>
      <c r="M7350" s="1">
        <f t="shared" ca="1" si="1174"/>
        <v>26.276212282467753</v>
      </c>
      <c r="N7350" s="1">
        <f t="shared" ca="1" si="1175"/>
        <v>25.243394251420128</v>
      </c>
      <c r="O7350" s="1">
        <f t="shared" ca="1" si="1176"/>
        <v>24.332750501066464</v>
      </c>
      <c r="P7350" s="5">
        <f t="shared" ca="1" si="1177"/>
        <v>26.276212282467753</v>
      </c>
      <c r="Q7350">
        <f t="shared" ca="1" si="1178"/>
        <v>3</v>
      </c>
    </row>
    <row r="7351" spans="1:17" x14ac:dyDescent="0.25">
      <c r="A7351" s="1">
        <f t="shared" ca="1" si="1179"/>
        <v>7.456583383770865</v>
      </c>
      <c r="B7351" s="1">
        <f t="shared" ca="1" si="1180"/>
        <v>5.3341906220462132</v>
      </c>
      <c r="C7351" s="1">
        <f t="shared" ref="B7351:J7379" ca="1" si="1181">_xlfn.NORM.INV(RAND(),C$1,C$2)</f>
        <v>11.346838433191813</v>
      </c>
      <c r="D7351" s="1">
        <f t="shared" ca="1" si="1181"/>
        <v>6.0627894776320632</v>
      </c>
      <c r="E7351" s="1">
        <f t="shared" ca="1" si="1181"/>
        <v>2.4408081560599588</v>
      </c>
      <c r="F7351" s="1">
        <f t="shared" ca="1" si="1181"/>
        <v>5.6011724709213446</v>
      </c>
      <c r="G7351" s="1">
        <f t="shared" ca="1" si="1181"/>
        <v>5.0474115783254394</v>
      </c>
      <c r="H7351" s="1">
        <f t="shared" ca="1" si="1181"/>
        <v>10.032694180079625</v>
      </c>
      <c r="I7351" s="1">
        <f t="shared" ca="1" si="1181"/>
        <v>8.3701696865457134</v>
      </c>
      <c r="J7351" s="1">
        <f t="shared" ca="1" si="1181"/>
        <v>6.3999966123540872</v>
      </c>
      <c r="K7351" s="1">
        <f t="shared" ca="1" si="1172"/>
        <v>18.803421816962679</v>
      </c>
      <c r="L7351" s="1">
        <f t="shared" ca="1" si="1173"/>
        <v>23.552067041482552</v>
      </c>
      <c r="M7351" s="1">
        <f t="shared" ca="1" si="1174"/>
        <v>24.667557838730623</v>
      </c>
      <c r="N7351" s="1">
        <f t="shared" ca="1" si="1175"/>
        <v>25.705529391867358</v>
      </c>
      <c r="O7351" s="1">
        <f t="shared" ca="1" si="1176"/>
        <v>16.78159881272574</v>
      </c>
      <c r="P7351" s="5">
        <f t="shared" ca="1" si="1177"/>
        <v>25.705529391867358</v>
      </c>
      <c r="Q7351">
        <f t="shared" ca="1" si="1178"/>
        <v>4</v>
      </c>
    </row>
    <row r="7352" spans="1:17" x14ac:dyDescent="0.25">
      <c r="A7352" s="1">
        <f t="shared" ca="1" si="1179"/>
        <v>8.1533393863412424</v>
      </c>
      <c r="B7352" s="1">
        <f t="shared" ca="1" si="1181"/>
        <v>4.7253250778170308</v>
      </c>
      <c r="C7352" s="1">
        <f t="shared" ca="1" si="1181"/>
        <v>11.491838147206332</v>
      </c>
      <c r="D7352" s="1">
        <f t="shared" ca="1" si="1181"/>
        <v>8.5061946106064354</v>
      </c>
      <c r="E7352" s="1">
        <f t="shared" ca="1" si="1181"/>
        <v>2.5436077934272805</v>
      </c>
      <c r="F7352" s="1">
        <f t="shared" ca="1" si="1181"/>
        <v>4.5119037341296098</v>
      </c>
      <c r="G7352" s="1">
        <f t="shared" ca="1" si="1181"/>
        <v>12.926438254302159</v>
      </c>
      <c r="H7352" s="1">
        <f t="shared" ca="1" si="1181"/>
        <v>8.9813332111677244</v>
      </c>
      <c r="I7352" s="1">
        <f t="shared" ca="1" si="1181"/>
        <v>5.3177438551554141</v>
      </c>
      <c r="J7352" s="1">
        <f t="shared" ca="1" si="1181"/>
        <v>7.6642237758077014</v>
      </c>
      <c r="K7352" s="1">
        <f t="shared" ca="1" si="1172"/>
        <v>19.645177533547574</v>
      </c>
      <c r="L7352" s="1">
        <f t="shared" ca="1" si="1173"/>
        <v>25.640867208115402</v>
      </c>
      <c r="M7352" s="1">
        <f t="shared" ca="1" si="1174"/>
        <v>23.678914810731641</v>
      </c>
      <c r="N7352" s="1">
        <f t="shared" ca="1" si="1175"/>
        <v>22.219196442909755</v>
      </c>
      <c r="O7352" s="1">
        <f t="shared" ca="1" si="1176"/>
        <v>25.31598710792689</v>
      </c>
      <c r="P7352" s="5">
        <f t="shared" ca="1" si="1177"/>
        <v>25.640867208115402</v>
      </c>
      <c r="Q7352">
        <f t="shared" ca="1" si="1178"/>
        <v>2</v>
      </c>
    </row>
    <row r="7353" spans="1:17" x14ac:dyDescent="0.25">
      <c r="A7353" s="1">
        <f t="shared" ca="1" si="1179"/>
        <v>7.8504547862134624</v>
      </c>
      <c r="B7353" s="1">
        <f t="shared" ca="1" si="1181"/>
        <v>3.023585575434157</v>
      </c>
      <c r="C7353" s="1">
        <f t="shared" ca="1" si="1181"/>
        <v>9.8472123492418966</v>
      </c>
      <c r="D7353" s="1">
        <f t="shared" ca="1" si="1181"/>
        <v>5.5686668877383072</v>
      </c>
      <c r="E7353" s="1">
        <f t="shared" ca="1" si="1181"/>
        <v>2.5288545340944113</v>
      </c>
      <c r="F7353" s="1">
        <f t="shared" ca="1" si="1181"/>
        <v>7.1778482023055847</v>
      </c>
      <c r="G7353" s="1">
        <f t="shared" ca="1" si="1181"/>
        <v>8.3192351486935028</v>
      </c>
      <c r="H7353" s="1">
        <f t="shared" ca="1" si="1181"/>
        <v>10.701469889389005</v>
      </c>
      <c r="I7353" s="1">
        <f t="shared" ca="1" si="1181"/>
        <v>5.8956872476825346</v>
      </c>
      <c r="J7353" s="1">
        <f t="shared" ca="1" si="1181"/>
        <v>8.1201568668492836</v>
      </c>
      <c r="K7353" s="1">
        <f t="shared" ca="1" si="1172"/>
        <v>17.697667135455358</v>
      </c>
      <c r="L7353" s="1">
        <f t="shared" ca="1" si="1173"/>
        <v>24.120591563340774</v>
      </c>
      <c r="M7353" s="1">
        <f t="shared" ca="1" si="1174"/>
        <v>24.395153434839692</v>
      </c>
      <c r="N7353" s="1">
        <f t="shared" ca="1" si="1175"/>
        <v>24.217277892271561</v>
      </c>
      <c r="O7353" s="1">
        <f t="shared" ca="1" si="1176"/>
        <v>19.462977590976941</v>
      </c>
      <c r="P7353" s="5">
        <f t="shared" ca="1" si="1177"/>
        <v>24.395153434839692</v>
      </c>
      <c r="Q7353">
        <f t="shared" ca="1" si="1178"/>
        <v>3</v>
      </c>
    </row>
    <row r="7354" spans="1:17" x14ac:dyDescent="0.25">
      <c r="A7354" s="1">
        <f t="shared" ca="1" si="1179"/>
        <v>7.9965148092986258</v>
      </c>
      <c r="B7354" s="1">
        <f t="shared" ca="1" si="1181"/>
        <v>3.4498030205693255</v>
      </c>
      <c r="C7354" s="1">
        <f t="shared" ca="1" si="1181"/>
        <v>13.476728313191446</v>
      </c>
      <c r="D7354" s="1">
        <f t="shared" ca="1" si="1181"/>
        <v>10.059021666624849</v>
      </c>
      <c r="E7354" s="1">
        <f t="shared" ca="1" si="1181"/>
        <v>1.1523525895984053</v>
      </c>
      <c r="F7354" s="1">
        <f t="shared" ca="1" si="1181"/>
        <v>3.5311930958750697</v>
      </c>
      <c r="G7354" s="1">
        <f t="shared" ca="1" si="1181"/>
        <v>11.766349314385067</v>
      </c>
      <c r="H7354" s="1">
        <f t="shared" ca="1" si="1181"/>
        <v>6.2768180740151465</v>
      </c>
      <c r="I7354" s="1">
        <f t="shared" ca="1" si="1181"/>
        <v>5.0865656963434152</v>
      </c>
      <c r="J7354" s="1">
        <f t="shared" ca="1" si="1181"/>
        <v>7.9162939148913907</v>
      </c>
      <c r="K7354" s="1">
        <f t="shared" ca="1" si="1172"/>
        <v>21.473243122490071</v>
      </c>
      <c r="L7354" s="1">
        <f t="shared" ca="1" si="1173"/>
        <v>24.332354549938621</v>
      </c>
      <c r="M7354" s="1">
        <f t="shared" ca="1" si="1174"/>
        <v>22.151727010131836</v>
      </c>
      <c r="N7354" s="1">
        <f t="shared" ca="1" si="1175"/>
        <v>19.983855727679199</v>
      </c>
      <c r="O7354" s="1">
        <f t="shared" ca="1" si="1176"/>
        <v>23.132446249845785</v>
      </c>
      <c r="P7354" s="5">
        <f t="shared" ca="1" si="1177"/>
        <v>24.332354549938621</v>
      </c>
      <c r="Q7354">
        <f t="shared" ca="1" si="1178"/>
        <v>2</v>
      </c>
    </row>
    <row r="7355" spans="1:17" x14ac:dyDescent="0.25">
      <c r="A7355" s="1">
        <f t="shared" ca="1" si="1179"/>
        <v>10.789221828715402</v>
      </c>
      <c r="B7355" s="1">
        <f t="shared" ca="1" si="1181"/>
        <v>4.4877279936107453</v>
      </c>
      <c r="C7355" s="1">
        <f t="shared" ca="1" si="1181"/>
        <v>13.685002758313015</v>
      </c>
      <c r="D7355" s="1">
        <f t="shared" ca="1" si="1181"/>
        <v>5.4684378310610935</v>
      </c>
      <c r="E7355" s="1">
        <f t="shared" ca="1" si="1181"/>
        <v>2.5986233030715082</v>
      </c>
      <c r="F7355" s="1">
        <f t="shared" ca="1" si="1181"/>
        <v>4.4489214278421727</v>
      </c>
      <c r="G7355" s="1">
        <f t="shared" ca="1" si="1181"/>
        <v>11.304946974716827</v>
      </c>
      <c r="H7355" s="1">
        <f t="shared" ca="1" si="1181"/>
        <v>10.407605399432224</v>
      </c>
      <c r="I7355" s="1">
        <f t="shared" ca="1" si="1181"/>
        <v>6.1800536718704313</v>
      </c>
      <c r="J7355" s="1">
        <f t="shared" ca="1" si="1181"/>
        <v>4.4491013473399343</v>
      </c>
      <c r="K7355" s="1">
        <f t="shared" ca="1" si="1172"/>
        <v>24.474224587028417</v>
      </c>
      <c r="L7355" s="1">
        <f t="shared" ca="1" si="1173"/>
        <v>26.665265059208718</v>
      </c>
      <c r="M7355" s="1">
        <f t="shared" ca="1" si="1174"/>
        <v>24.017000150997276</v>
      </c>
      <c r="N7355" s="1">
        <f t="shared" ca="1" si="1175"/>
        <v>19.565804440663282</v>
      </c>
      <c r="O7355" s="1">
        <f t="shared" ca="1" si="1176"/>
        <v>20.241776315667508</v>
      </c>
      <c r="P7355" s="5">
        <f t="shared" ca="1" si="1177"/>
        <v>26.665265059208718</v>
      </c>
      <c r="Q7355">
        <f t="shared" ca="1" si="1178"/>
        <v>2</v>
      </c>
    </row>
    <row r="7356" spans="1:17" x14ac:dyDescent="0.25">
      <c r="A7356" s="1">
        <f t="shared" ca="1" si="1179"/>
        <v>11.496192746436526</v>
      </c>
      <c r="B7356" s="1">
        <f t="shared" ca="1" si="1181"/>
        <v>4.3931889619769589</v>
      </c>
      <c r="C7356" s="1">
        <f t="shared" ca="1" si="1181"/>
        <v>11.125845580085931</v>
      </c>
      <c r="D7356" s="1">
        <f t="shared" ca="1" si="1181"/>
        <v>10.04644427234463</v>
      </c>
      <c r="E7356" s="1">
        <f t="shared" ca="1" si="1181"/>
        <v>2.0486000991999012</v>
      </c>
      <c r="F7356" s="1">
        <f t="shared" ca="1" si="1181"/>
        <v>4.9382997882005011</v>
      </c>
      <c r="G7356" s="1">
        <f t="shared" ca="1" si="1181"/>
        <v>9.8877378753978622</v>
      </c>
      <c r="H7356" s="1">
        <f t="shared" ca="1" si="1181"/>
        <v>8.451228517900109</v>
      </c>
      <c r="I7356" s="1">
        <f t="shared" ca="1" si="1181"/>
        <v>5.7109379452386895</v>
      </c>
      <c r="J7356" s="1">
        <f t="shared" ca="1" si="1181"/>
        <v>4.6140757890489521</v>
      </c>
      <c r="K7356" s="1">
        <f t="shared" ca="1" si="1172"/>
        <v>22.622038326522457</v>
      </c>
      <c r="L7356" s="1">
        <f t="shared" ca="1" si="1173"/>
        <v>29.993865536681266</v>
      </c>
      <c r="M7356" s="1">
        <f t="shared" ca="1" si="1174"/>
        <v>23.869806579924067</v>
      </c>
      <c r="N7356" s="1">
        <f t="shared" ca="1" si="1175"/>
        <v>19.656502484465101</v>
      </c>
      <c r="O7356" s="1">
        <f t="shared" ca="1" si="1176"/>
        <v>18.895002626423775</v>
      </c>
      <c r="P7356" s="5">
        <f t="shared" ca="1" si="1177"/>
        <v>29.993865536681266</v>
      </c>
      <c r="Q7356">
        <f t="shared" ca="1" si="1178"/>
        <v>2</v>
      </c>
    </row>
    <row r="7357" spans="1:17" x14ac:dyDescent="0.25">
      <c r="A7357" s="1">
        <f t="shared" ca="1" si="1179"/>
        <v>7.75165221202022</v>
      </c>
      <c r="B7357" s="1">
        <f t="shared" ca="1" si="1181"/>
        <v>4.3380875745507099</v>
      </c>
      <c r="C7357" s="1">
        <f t="shared" ca="1" si="1181"/>
        <v>12.970614243604963</v>
      </c>
      <c r="D7357" s="1">
        <f t="shared" ca="1" si="1181"/>
        <v>8.3572686818579704</v>
      </c>
      <c r="E7357" s="1">
        <f t="shared" ca="1" si="1181"/>
        <v>2.4681703119933864</v>
      </c>
      <c r="F7357" s="1">
        <f t="shared" ca="1" si="1181"/>
        <v>5.6344250283086197</v>
      </c>
      <c r="G7357" s="1">
        <f t="shared" ca="1" si="1181"/>
        <v>11.969223235257129</v>
      </c>
      <c r="H7357" s="1">
        <f t="shared" ca="1" si="1181"/>
        <v>8.9524857843073598</v>
      </c>
      <c r="I7357" s="1">
        <f t="shared" ca="1" si="1181"/>
        <v>5.3821311439616997</v>
      </c>
      <c r="J7357" s="1">
        <f t="shared" ca="1" si="1181"/>
        <v>5.025799515907444</v>
      </c>
      <c r="K7357" s="1">
        <f t="shared" ca="1" si="1172"/>
        <v>20.722266455625181</v>
      </c>
      <c r="L7357" s="1">
        <f t="shared" ca="1" si="1173"/>
        <v>25.061406678185552</v>
      </c>
      <c r="M7357" s="1">
        <f t="shared" ca="1" si="1174"/>
        <v>20.627753183882749</v>
      </c>
      <c r="N7357" s="1">
        <f t="shared" ca="1" si="1175"/>
        <v>20.380443262728473</v>
      </c>
      <c r="O7357" s="1">
        <f t="shared" ca="1" si="1176"/>
        <v>21.333110325715282</v>
      </c>
      <c r="P7357" s="5">
        <f t="shared" ca="1" si="1177"/>
        <v>25.061406678185552</v>
      </c>
      <c r="Q7357">
        <f t="shared" ca="1" si="1178"/>
        <v>2</v>
      </c>
    </row>
    <row r="7358" spans="1:17" x14ac:dyDescent="0.25">
      <c r="A7358" s="1">
        <f t="shared" ca="1" si="1179"/>
        <v>5.4820402243775455</v>
      </c>
      <c r="B7358" s="1">
        <f t="shared" ca="1" si="1181"/>
        <v>6.046520312460391</v>
      </c>
      <c r="C7358" s="1">
        <f t="shared" ca="1" si="1181"/>
        <v>11.152596918856862</v>
      </c>
      <c r="D7358" s="1">
        <f t="shared" ca="1" si="1181"/>
        <v>7.6179670553563801</v>
      </c>
      <c r="E7358" s="1">
        <f t="shared" ca="1" si="1181"/>
        <v>2.3666345929238832</v>
      </c>
      <c r="F7358" s="1">
        <f t="shared" ca="1" si="1181"/>
        <v>3.8641006928411898</v>
      </c>
      <c r="G7358" s="1">
        <f t="shared" ca="1" si="1181"/>
        <v>13.417831725099806</v>
      </c>
      <c r="H7358" s="1">
        <f t="shared" ca="1" si="1181"/>
        <v>7.3050275249453254</v>
      </c>
      <c r="I7358" s="1">
        <f t="shared" ca="1" si="1181"/>
        <v>5.8435495989751693</v>
      </c>
      <c r="J7358" s="1">
        <f t="shared" ca="1" si="1181"/>
        <v>7.281361527391482</v>
      </c>
      <c r="K7358" s="1">
        <f t="shared" ca="1" si="1172"/>
        <v>16.634637143234407</v>
      </c>
      <c r="L7358" s="1">
        <f t="shared" ca="1" si="1173"/>
        <v>20.405034804679254</v>
      </c>
      <c r="M7358" s="1">
        <f t="shared" ca="1" si="1174"/>
        <v>20.97358594366808</v>
      </c>
      <c r="N7358" s="1">
        <f t="shared" ca="1" si="1175"/>
        <v>23.035532131668234</v>
      </c>
      <c r="O7358" s="1">
        <f t="shared" ca="1" si="1176"/>
        <v>26.745713564951679</v>
      </c>
      <c r="P7358" s="5">
        <f t="shared" ca="1" si="1177"/>
        <v>26.745713564951679</v>
      </c>
      <c r="Q7358">
        <f t="shared" ca="1" si="1178"/>
        <v>5</v>
      </c>
    </row>
    <row r="7359" spans="1:17" x14ac:dyDescent="0.25">
      <c r="A7359" s="1">
        <f t="shared" ca="1" si="1179"/>
        <v>6.7784045944443534</v>
      </c>
      <c r="B7359" s="1">
        <f t="shared" ca="1" si="1181"/>
        <v>5.9109309214903982</v>
      </c>
      <c r="C7359" s="1">
        <f t="shared" ca="1" si="1181"/>
        <v>12.426948403796981</v>
      </c>
      <c r="D7359" s="1">
        <f t="shared" ca="1" si="1181"/>
        <v>6.9837141503777875</v>
      </c>
      <c r="E7359" s="1">
        <f t="shared" ca="1" si="1181"/>
        <v>2.3144494713701524</v>
      </c>
      <c r="F7359" s="1">
        <f t="shared" ca="1" si="1181"/>
        <v>4.0863413307380583</v>
      </c>
      <c r="G7359" s="1">
        <f t="shared" ca="1" si="1181"/>
        <v>7.9884339362245127</v>
      </c>
      <c r="H7359" s="1">
        <f t="shared" ca="1" si="1181"/>
        <v>9.3735529171722103</v>
      </c>
      <c r="I7359" s="1">
        <f t="shared" ca="1" si="1181"/>
        <v>6.8391697823259925</v>
      </c>
      <c r="J7359" s="1">
        <f t="shared" ca="1" si="1181"/>
        <v>11.414333256393299</v>
      </c>
      <c r="K7359" s="1">
        <f t="shared" ca="1" si="1172"/>
        <v>19.205352998241334</v>
      </c>
      <c r="L7359" s="1">
        <f t="shared" ca="1" si="1173"/>
        <v>23.135671661994351</v>
      </c>
      <c r="M7359" s="1">
        <f t="shared" ca="1" si="1174"/>
        <v>27.346357104533798</v>
      </c>
      <c r="N7359" s="1">
        <f t="shared" ca="1" si="1175"/>
        <v>28.250775290947747</v>
      </c>
      <c r="O7359" s="1">
        <f t="shared" ca="1" si="1176"/>
        <v>25.31369811410821</v>
      </c>
      <c r="P7359" s="5">
        <f t="shared" ca="1" si="1177"/>
        <v>28.250775290947747</v>
      </c>
      <c r="Q7359">
        <f t="shared" ca="1" si="1178"/>
        <v>4</v>
      </c>
    </row>
    <row r="7360" spans="1:17" x14ac:dyDescent="0.25">
      <c r="A7360" s="1">
        <f t="shared" ca="1" si="1179"/>
        <v>7.9928044414638499</v>
      </c>
      <c r="B7360" s="1">
        <f t="shared" ca="1" si="1181"/>
        <v>5.9055372202688448</v>
      </c>
      <c r="C7360" s="1">
        <f t="shared" ca="1" si="1181"/>
        <v>14.319701550883583</v>
      </c>
      <c r="D7360" s="1">
        <f t="shared" ca="1" si="1181"/>
        <v>8.955849196325028</v>
      </c>
      <c r="E7360" s="1">
        <f t="shared" ca="1" si="1181"/>
        <v>2.2952409170942576</v>
      </c>
      <c r="F7360" s="1">
        <f t="shared" ca="1" si="1181"/>
        <v>6.3732395128238135</v>
      </c>
      <c r="G7360" s="1">
        <f t="shared" ca="1" si="1181"/>
        <v>9.9179444976120408</v>
      </c>
      <c r="H7360" s="1">
        <f t="shared" ca="1" si="1181"/>
        <v>10.277267781724433</v>
      </c>
      <c r="I7360" s="1">
        <f t="shared" ca="1" si="1181"/>
        <v>5.6281888391383568</v>
      </c>
      <c r="J7360" s="1">
        <f t="shared" ca="1" si="1181"/>
        <v>5.3974706687776424</v>
      </c>
      <c r="K7360" s="1">
        <f t="shared" ca="1" si="1172"/>
        <v>22.312505992347432</v>
      </c>
      <c r="L7360" s="1">
        <f t="shared" ca="1" si="1173"/>
        <v>27.225921419513313</v>
      </c>
      <c r="M7360" s="1">
        <f t="shared" ca="1" si="1174"/>
        <v>21.313704866474108</v>
      </c>
      <c r="N7360" s="1">
        <f t="shared" ca="1" si="1175"/>
        <v>23.304436241008659</v>
      </c>
      <c r="O7360" s="1">
        <f t="shared" ca="1" si="1176"/>
        <v>21.220952386658528</v>
      </c>
      <c r="P7360" s="5">
        <f t="shared" ca="1" si="1177"/>
        <v>27.225921419513313</v>
      </c>
      <c r="Q7360">
        <f t="shared" ca="1" si="1178"/>
        <v>2</v>
      </c>
    </row>
    <row r="7361" spans="1:17" x14ac:dyDescent="0.25">
      <c r="A7361" s="1">
        <f t="shared" ca="1" si="1179"/>
        <v>10.813224579863377</v>
      </c>
      <c r="B7361" s="1">
        <f t="shared" ca="1" si="1181"/>
        <v>5.3679056900978628</v>
      </c>
      <c r="C7361" s="1">
        <f t="shared" ca="1" si="1181"/>
        <v>11.592047242144135</v>
      </c>
      <c r="D7361" s="1">
        <f t="shared" ca="1" si="1181"/>
        <v>10.023852380071178</v>
      </c>
      <c r="E7361" s="1">
        <f t="shared" ca="1" si="1181"/>
        <v>1.4870757968452915</v>
      </c>
      <c r="F7361" s="1">
        <f t="shared" ca="1" si="1181"/>
        <v>6.4658085147230482</v>
      </c>
      <c r="G7361" s="1">
        <f t="shared" ca="1" si="1181"/>
        <v>11.109566700724542</v>
      </c>
      <c r="H7361" s="1">
        <f t="shared" ca="1" si="1181"/>
        <v>8.7674050649611068</v>
      </c>
      <c r="I7361" s="1">
        <f t="shared" ca="1" si="1181"/>
        <v>4.6141828183696418</v>
      </c>
      <c r="J7361" s="1">
        <f t="shared" ca="1" si="1181"/>
        <v>3.4777825461921901</v>
      </c>
      <c r="K7361" s="1">
        <f t="shared" ca="1" si="1172"/>
        <v>22.405271822007514</v>
      </c>
      <c r="L7361" s="1">
        <f t="shared" ca="1" si="1173"/>
        <v>29.604482024895663</v>
      </c>
      <c r="M7361" s="1">
        <f t="shared" ca="1" si="1174"/>
        <v>20.392265741270503</v>
      </c>
      <c r="N7361" s="1">
        <f t="shared" ca="1" si="1175"/>
        <v>19.925679569382744</v>
      </c>
      <c r="O7361" s="1">
        <f t="shared" ca="1" si="1176"/>
        <v>19.955254937014598</v>
      </c>
      <c r="P7361" s="5">
        <f t="shared" ca="1" si="1177"/>
        <v>29.604482024895663</v>
      </c>
      <c r="Q7361">
        <f t="shared" ca="1" si="1178"/>
        <v>2</v>
      </c>
    </row>
    <row r="7362" spans="1:17" x14ac:dyDescent="0.25">
      <c r="A7362" s="1">
        <f t="shared" ca="1" si="1179"/>
        <v>6.8188464846746815</v>
      </c>
      <c r="B7362" s="1">
        <f t="shared" ca="1" si="1181"/>
        <v>4.1587557036740366</v>
      </c>
      <c r="C7362" s="1">
        <f t="shared" ca="1" si="1181"/>
        <v>13.74246804341275</v>
      </c>
      <c r="D7362" s="1">
        <f t="shared" ca="1" si="1181"/>
        <v>7.7885130729376355</v>
      </c>
      <c r="E7362" s="1">
        <f t="shared" ca="1" si="1181"/>
        <v>2.3879222163675866</v>
      </c>
      <c r="F7362" s="1">
        <f t="shared" ca="1" si="1181"/>
        <v>4.2923342391199801</v>
      </c>
      <c r="G7362" s="1">
        <f t="shared" ca="1" si="1181"/>
        <v>8.9387612015080862</v>
      </c>
      <c r="H7362" s="1">
        <f t="shared" ca="1" si="1181"/>
        <v>8.0551387991801953</v>
      </c>
      <c r="I7362" s="1">
        <f t="shared" ca="1" si="1181"/>
        <v>3.0473507420309938</v>
      </c>
      <c r="J7362" s="1">
        <f t="shared" ca="1" si="1181"/>
        <v>10.526321242365572</v>
      </c>
      <c r="K7362" s="1">
        <f t="shared" ca="1" si="1172"/>
        <v>20.561314528087429</v>
      </c>
      <c r="L7362" s="1">
        <f t="shared" ca="1" si="1173"/>
        <v>22.662498356792511</v>
      </c>
      <c r="M7362" s="1">
        <f t="shared" ca="1" si="1174"/>
        <v>22.780440685438833</v>
      </c>
      <c r="N7362" s="1">
        <f t="shared" ca="1" si="1175"/>
        <v>22.024761927190582</v>
      </c>
      <c r="O7362" s="1">
        <f t="shared" ca="1" si="1176"/>
        <v>23.623838147547694</v>
      </c>
      <c r="P7362" s="5">
        <f t="shared" ca="1" si="1177"/>
        <v>23.623838147547694</v>
      </c>
      <c r="Q7362">
        <f t="shared" ca="1" si="1178"/>
        <v>5</v>
      </c>
    </row>
    <row r="7363" spans="1:17" x14ac:dyDescent="0.25">
      <c r="A7363" s="1">
        <f t="shared" ca="1" si="1179"/>
        <v>7.6468153933303151</v>
      </c>
      <c r="B7363" s="1">
        <f t="shared" ca="1" si="1181"/>
        <v>2.4014556426493181</v>
      </c>
      <c r="C7363" s="1">
        <f t="shared" ca="1" si="1181"/>
        <v>17.300911406119923</v>
      </c>
      <c r="D7363" s="1">
        <f t="shared" ca="1" si="1181"/>
        <v>8.6036829126023893</v>
      </c>
      <c r="E7363" s="1">
        <f t="shared" ca="1" si="1181"/>
        <v>2.696092161198945</v>
      </c>
      <c r="F7363" s="1">
        <f t="shared" ca="1" si="1181"/>
        <v>4.2395885352427367</v>
      </c>
      <c r="G7363" s="1">
        <f t="shared" ca="1" si="1181"/>
        <v>9.0111615339817828</v>
      </c>
      <c r="H7363" s="1">
        <f t="shared" ca="1" si="1181"/>
        <v>7.464498189655151</v>
      </c>
      <c r="I7363" s="1">
        <f t="shared" ca="1" si="1181"/>
        <v>5.5413774745694662</v>
      </c>
      <c r="J7363" s="1">
        <f t="shared" ca="1" si="1181"/>
        <v>8.5357380056869108</v>
      </c>
      <c r="K7363" s="1">
        <f t="shared" ca="1" si="1172"/>
        <v>24.947726799450237</v>
      </c>
      <c r="L7363" s="1">
        <f t="shared" ca="1" si="1173"/>
        <v>23.714996495587854</v>
      </c>
      <c r="M7363" s="1">
        <f t="shared" ca="1" si="1174"/>
        <v>24.420023034785636</v>
      </c>
      <c r="N7363" s="1">
        <f t="shared" ca="1" si="1175"/>
        <v>20.71815965814843</v>
      </c>
      <c r="O7363" s="1">
        <f t="shared" ca="1" si="1176"/>
        <v>19.948355182318011</v>
      </c>
      <c r="P7363" s="5">
        <f t="shared" ca="1" si="1177"/>
        <v>24.947726799450237</v>
      </c>
      <c r="Q7363">
        <f t="shared" ca="1" si="1178"/>
        <v>1</v>
      </c>
    </row>
    <row r="7364" spans="1:17" x14ac:dyDescent="0.25">
      <c r="A7364" s="1">
        <f t="shared" ca="1" si="1179"/>
        <v>7.602331699773857</v>
      </c>
      <c r="B7364" s="1">
        <f t="shared" ca="1" si="1181"/>
        <v>6.987421638455638</v>
      </c>
      <c r="C7364" s="1">
        <f t="shared" ca="1" si="1181"/>
        <v>16.30120853155179</v>
      </c>
      <c r="D7364" s="1">
        <f t="shared" ca="1" si="1181"/>
        <v>10.158443821131673</v>
      </c>
      <c r="E7364" s="1">
        <f t="shared" ca="1" si="1181"/>
        <v>2.2486894937103306</v>
      </c>
      <c r="F7364" s="1">
        <f t="shared" ca="1" si="1181"/>
        <v>1.7180017716426486</v>
      </c>
      <c r="G7364" s="1">
        <f t="shared" ca="1" si="1181"/>
        <v>7.0498987393093486</v>
      </c>
      <c r="H7364" s="1">
        <f t="shared" ca="1" si="1181"/>
        <v>7.3074069767000562</v>
      </c>
      <c r="I7364" s="1">
        <f t="shared" ca="1" si="1181"/>
        <v>6.3980615385360666</v>
      </c>
      <c r="J7364" s="1">
        <f t="shared" ca="1" si="1181"/>
        <v>8.1206181719000945</v>
      </c>
      <c r="K7364" s="1">
        <f t="shared" ca="1" si="1172"/>
        <v>23.903540231325646</v>
      </c>
      <c r="L7364" s="1">
        <f t="shared" ca="1" si="1173"/>
        <v>25.068182497605584</v>
      </c>
      <c r="M7364" s="1">
        <f t="shared" ca="1" si="1174"/>
        <v>24.36970090392035</v>
      </c>
      <c r="N7364" s="1">
        <f t="shared" ca="1" si="1175"/>
        <v>23.224103120534448</v>
      </c>
      <c r="O7364" s="1">
        <f t="shared" ca="1" si="1176"/>
        <v>22.157938549665083</v>
      </c>
      <c r="P7364" s="5">
        <f t="shared" ca="1" si="1177"/>
        <v>25.068182497605584</v>
      </c>
      <c r="Q7364">
        <f t="shared" ca="1" si="1178"/>
        <v>2</v>
      </c>
    </row>
    <row r="7365" spans="1:17" x14ac:dyDescent="0.25">
      <c r="A7365" s="1">
        <f t="shared" ca="1" si="1179"/>
        <v>8.266794103733961</v>
      </c>
      <c r="B7365" s="1">
        <f t="shared" ca="1" si="1181"/>
        <v>3.8946262255681003</v>
      </c>
      <c r="C7365" s="1">
        <f t="shared" ca="1" si="1181"/>
        <v>11.798110893457887</v>
      </c>
      <c r="D7365" s="1">
        <f t="shared" ca="1" si="1181"/>
        <v>6.079779582360243</v>
      </c>
      <c r="E7365" s="1">
        <f t="shared" ca="1" si="1181"/>
        <v>1.6422713792990788</v>
      </c>
      <c r="F7365" s="1">
        <f t="shared" ca="1" si="1181"/>
        <v>4.8689305943631176</v>
      </c>
      <c r="G7365" s="1">
        <f t="shared" ca="1" si="1181"/>
        <v>8.258064117359714</v>
      </c>
      <c r="H7365" s="1">
        <f t="shared" ca="1" si="1181"/>
        <v>4.3604312758512425</v>
      </c>
      <c r="I7365" s="1">
        <f t="shared" ca="1" si="1181"/>
        <v>6.1079678399972162</v>
      </c>
      <c r="J7365" s="1">
        <f t="shared" ca="1" si="1181"/>
        <v>10.520393713125102</v>
      </c>
      <c r="K7365" s="1">
        <f t="shared" ref="K7365:K7428" ca="1" si="1182">A7365+C7365</f>
        <v>20.064904997191846</v>
      </c>
      <c r="L7365" s="1">
        <f t="shared" ref="L7365:L7428" ca="1" si="1183">A7365+D7365+H7365</f>
        <v>18.707004961945444</v>
      </c>
      <c r="M7365" s="1">
        <f t="shared" ref="M7365:M7428" ca="1" si="1184">A7365+E7365+I7365+J7365</f>
        <v>26.537427036155357</v>
      </c>
      <c r="N7365" s="1">
        <f t="shared" ref="N7365:N7428" ca="1" si="1185">B7365+F7365+I7365+J7365</f>
        <v>25.391918373053535</v>
      </c>
      <c r="O7365" s="1">
        <f t="shared" ref="O7365:O7428" ca="1" si="1186">B7365+G7365+J7365</f>
        <v>22.673084056052915</v>
      </c>
      <c r="P7365" s="5">
        <f t="shared" ref="P7365:P7428" ca="1" si="1187">MAX(K7365:O7365)</f>
        <v>26.537427036155357</v>
      </c>
      <c r="Q7365">
        <f t="shared" ref="Q7365:Q7428" ca="1" si="1188">IF(K7365=P7365,1,IF(L7365=P7365,2,IF(M7365=P7365,3,IF(N7365=P7365,4,5))))</f>
        <v>3</v>
      </c>
    </row>
    <row r="7366" spans="1:17" x14ac:dyDescent="0.25">
      <c r="A7366" s="1">
        <f t="shared" ref="A7366:A7429" ca="1" si="1189">_xlfn.NORM.INV(RAND(),A$1,A$2)</f>
        <v>5.5656450279162559</v>
      </c>
      <c r="B7366" s="1">
        <f t="shared" ca="1" si="1181"/>
        <v>5.7049069275433855</v>
      </c>
      <c r="C7366" s="1">
        <f t="shared" ca="1" si="1181"/>
        <v>15.761502334332473</v>
      </c>
      <c r="D7366" s="1">
        <f t="shared" ca="1" si="1181"/>
        <v>10.076326034685795</v>
      </c>
      <c r="E7366" s="1">
        <f t="shared" ca="1" si="1181"/>
        <v>1.7911578738696678</v>
      </c>
      <c r="F7366" s="1">
        <f t="shared" ca="1" si="1181"/>
        <v>3.5117500338110483</v>
      </c>
      <c r="G7366" s="1">
        <f t="shared" ca="1" si="1181"/>
        <v>10.094266028273815</v>
      </c>
      <c r="H7366" s="1">
        <f t="shared" ca="1" si="1181"/>
        <v>8.1606221013973137</v>
      </c>
      <c r="I7366" s="1">
        <f t="shared" ca="1" si="1181"/>
        <v>9.0602646647792913</v>
      </c>
      <c r="J7366" s="1">
        <f t="shared" ca="1" si="1181"/>
        <v>4.2760809798272179</v>
      </c>
      <c r="K7366" s="1">
        <f t="shared" ca="1" si="1182"/>
        <v>21.327147362248731</v>
      </c>
      <c r="L7366" s="1">
        <f t="shared" ca="1" si="1183"/>
        <v>23.802593163999365</v>
      </c>
      <c r="M7366" s="1">
        <f t="shared" ca="1" si="1184"/>
        <v>20.693148546392433</v>
      </c>
      <c r="N7366" s="1">
        <f t="shared" ca="1" si="1185"/>
        <v>22.553002605960945</v>
      </c>
      <c r="O7366" s="1">
        <f t="shared" ca="1" si="1186"/>
        <v>20.075253935644419</v>
      </c>
      <c r="P7366" s="5">
        <f t="shared" ca="1" si="1187"/>
        <v>23.802593163999365</v>
      </c>
      <c r="Q7366">
        <f t="shared" ca="1" si="1188"/>
        <v>2</v>
      </c>
    </row>
    <row r="7367" spans="1:17" x14ac:dyDescent="0.25">
      <c r="A7367" s="1">
        <f t="shared" ca="1" si="1189"/>
        <v>7.2640852560125229</v>
      </c>
      <c r="B7367" s="1">
        <f t="shared" ca="1" si="1181"/>
        <v>3.8172632082999405</v>
      </c>
      <c r="C7367" s="1">
        <f t="shared" ca="1" si="1181"/>
        <v>10.6907023731897</v>
      </c>
      <c r="D7367" s="1">
        <f t="shared" ca="1" si="1181"/>
        <v>7.3398747975400846</v>
      </c>
      <c r="E7367" s="1">
        <f t="shared" ca="1" si="1181"/>
        <v>1.8136761396764083</v>
      </c>
      <c r="F7367" s="1">
        <f t="shared" ca="1" si="1181"/>
        <v>4.7047588530340914</v>
      </c>
      <c r="G7367" s="1">
        <f t="shared" ca="1" si="1181"/>
        <v>10.708205099453767</v>
      </c>
      <c r="H7367" s="1">
        <f t="shared" ca="1" si="1181"/>
        <v>9.9012686152747307</v>
      </c>
      <c r="I7367" s="1">
        <f t="shared" ca="1" si="1181"/>
        <v>2.3864587924604264</v>
      </c>
      <c r="J7367" s="1">
        <f t="shared" ca="1" si="1181"/>
        <v>3.6475981193999063</v>
      </c>
      <c r="K7367" s="1">
        <f t="shared" ca="1" si="1182"/>
        <v>17.954787629202222</v>
      </c>
      <c r="L7367" s="1">
        <f t="shared" ca="1" si="1183"/>
        <v>24.505228668827339</v>
      </c>
      <c r="M7367" s="1">
        <f t="shared" ca="1" si="1184"/>
        <v>15.111818307549264</v>
      </c>
      <c r="N7367" s="1">
        <f t="shared" ca="1" si="1185"/>
        <v>14.556078973194364</v>
      </c>
      <c r="O7367" s="1">
        <f t="shared" ca="1" si="1186"/>
        <v>18.173066427153614</v>
      </c>
      <c r="P7367" s="5">
        <f t="shared" ca="1" si="1187"/>
        <v>24.505228668827339</v>
      </c>
      <c r="Q7367">
        <f t="shared" ca="1" si="1188"/>
        <v>2</v>
      </c>
    </row>
    <row r="7368" spans="1:17" x14ac:dyDescent="0.25">
      <c r="A7368" s="1">
        <f t="shared" ca="1" si="1189"/>
        <v>7.743489626495867</v>
      </c>
      <c r="B7368" s="1">
        <f t="shared" ca="1" si="1181"/>
        <v>4.8336477708363246</v>
      </c>
      <c r="C7368" s="1">
        <f t="shared" ca="1" si="1181"/>
        <v>10.803744539891794</v>
      </c>
      <c r="D7368" s="1">
        <f t="shared" ca="1" si="1181"/>
        <v>6.796839213115363</v>
      </c>
      <c r="E7368" s="1">
        <f t="shared" ca="1" si="1181"/>
        <v>1.4694579272473196</v>
      </c>
      <c r="F7368" s="1">
        <f t="shared" ca="1" si="1181"/>
        <v>5.0299319352057505</v>
      </c>
      <c r="G7368" s="1">
        <f t="shared" ca="1" si="1181"/>
        <v>10.561974095269933</v>
      </c>
      <c r="H7368" s="1">
        <f t="shared" ca="1" si="1181"/>
        <v>6.3716494476950896</v>
      </c>
      <c r="I7368" s="1">
        <f t="shared" ca="1" si="1181"/>
        <v>5.8911846812555702</v>
      </c>
      <c r="J7368" s="1">
        <f t="shared" ca="1" si="1181"/>
        <v>10.529200090744634</v>
      </c>
      <c r="K7368" s="1">
        <f t="shared" ca="1" si="1182"/>
        <v>18.547234166387661</v>
      </c>
      <c r="L7368" s="1">
        <f t="shared" ca="1" si="1183"/>
        <v>20.911978287306319</v>
      </c>
      <c r="M7368" s="1">
        <f t="shared" ca="1" si="1184"/>
        <v>25.633332325743389</v>
      </c>
      <c r="N7368" s="1">
        <f t="shared" ca="1" si="1185"/>
        <v>26.283964478042279</v>
      </c>
      <c r="O7368" s="1">
        <f t="shared" ca="1" si="1186"/>
        <v>25.924821956850892</v>
      </c>
      <c r="P7368" s="5">
        <f t="shared" ca="1" si="1187"/>
        <v>26.283964478042279</v>
      </c>
      <c r="Q7368">
        <f t="shared" ca="1" si="1188"/>
        <v>4</v>
      </c>
    </row>
    <row r="7369" spans="1:17" x14ac:dyDescent="0.25">
      <c r="A7369" s="1">
        <f t="shared" ca="1" si="1189"/>
        <v>8.8464204903046717</v>
      </c>
      <c r="B7369" s="1">
        <f t="shared" ca="1" si="1181"/>
        <v>2.8847425194562133</v>
      </c>
      <c r="C7369" s="1">
        <f t="shared" ca="1" si="1181"/>
        <v>17.617210691657686</v>
      </c>
      <c r="D7369" s="1">
        <f t="shared" ca="1" si="1181"/>
        <v>7.7097762231366715</v>
      </c>
      <c r="E7369" s="1">
        <f t="shared" ca="1" si="1181"/>
        <v>2.5314729332667039</v>
      </c>
      <c r="F7369" s="1">
        <f t="shared" ca="1" si="1181"/>
        <v>4.9862669822641736</v>
      </c>
      <c r="G7369" s="1">
        <f t="shared" ca="1" si="1181"/>
        <v>11.694613972762697</v>
      </c>
      <c r="H7369" s="1">
        <f t="shared" ca="1" si="1181"/>
        <v>6.2612687910141211</v>
      </c>
      <c r="I7369" s="1">
        <f t="shared" ca="1" si="1181"/>
        <v>3.952804350404993</v>
      </c>
      <c r="J7369" s="1">
        <f t="shared" ca="1" si="1181"/>
        <v>4.3887897206221229</v>
      </c>
      <c r="K7369" s="1">
        <f t="shared" ca="1" si="1182"/>
        <v>26.463631181962356</v>
      </c>
      <c r="L7369" s="1">
        <f t="shared" ca="1" si="1183"/>
        <v>22.817465504455466</v>
      </c>
      <c r="M7369" s="1">
        <f t="shared" ca="1" si="1184"/>
        <v>19.719487494598489</v>
      </c>
      <c r="N7369" s="1">
        <f t="shared" ca="1" si="1185"/>
        <v>16.212603572747504</v>
      </c>
      <c r="O7369" s="1">
        <f t="shared" ca="1" si="1186"/>
        <v>18.968146212841035</v>
      </c>
      <c r="P7369" s="5">
        <f t="shared" ca="1" si="1187"/>
        <v>26.463631181962356</v>
      </c>
      <c r="Q7369">
        <f t="shared" ca="1" si="1188"/>
        <v>1</v>
      </c>
    </row>
    <row r="7370" spans="1:17" x14ac:dyDescent="0.25">
      <c r="A7370" s="1">
        <f t="shared" ca="1" si="1189"/>
        <v>4.4502099191008551</v>
      </c>
      <c r="B7370" s="1">
        <f t="shared" ca="1" si="1181"/>
        <v>5.6626656949733105</v>
      </c>
      <c r="C7370" s="1">
        <f t="shared" ca="1" si="1181"/>
        <v>8.6155930486093091</v>
      </c>
      <c r="D7370" s="1">
        <f t="shared" ca="1" si="1181"/>
        <v>6.8655958576967171</v>
      </c>
      <c r="E7370" s="1">
        <f t="shared" ca="1" si="1181"/>
        <v>2.4527900511297522</v>
      </c>
      <c r="F7370" s="1">
        <f t="shared" ca="1" si="1181"/>
        <v>3.9913349666352147</v>
      </c>
      <c r="G7370" s="1">
        <f t="shared" ca="1" si="1181"/>
        <v>10.298090753609053</v>
      </c>
      <c r="H7370" s="1">
        <f t="shared" ca="1" si="1181"/>
        <v>7.9198535221359538</v>
      </c>
      <c r="I7370" s="1">
        <f t="shared" ca="1" si="1181"/>
        <v>3.7287516370398364</v>
      </c>
      <c r="J7370" s="1">
        <f t="shared" ca="1" si="1181"/>
        <v>7.6742083450325014</v>
      </c>
      <c r="K7370" s="1">
        <f t="shared" ca="1" si="1182"/>
        <v>13.065802967710164</v>
      </c>
      <c r="L7370" s="1">
        <f t="shared" ca="1" si="1183"/>
        <v>19.235659298933527</v>
      </c>
      <c r="M7370" s="1">
        <f t="shared" ca="1" si="1184"/>
        <v>18.305959952302945</v>
      </c>
      <c r="N7370" s="1">
        <f t="shared" ca="1" si="1185"/>
        <v>21.056960643680863</v>
      </c>
      <c r="O7370" s="1">
        <f t="shared" ca="1" si="1186"/>
        <v>23.634964793614863</v>
      </c>
      <c r="P7370" s="5">
        <f t="shared" ca="1" si="1187"/>
        <v>23.634964793614863</v>
      </c>
      <c r="Q7370">
        <f t="shared" ca="1" si="1188"/>
        <v>5</v>
      </c>
    </row>
    <row r="7371" spans="1:17" x14ac:dyDescent="0.25">
      <c r="A7371" s="1">
        <f t="shared" ca="1" si="1189"/>
        <v>7.8516114301286812</v>
      </c>
      <c r="B7371" s="1">
        <f t="shared" ca="1" si="1181"/>
        <v>6.3254835863298373</v>
      </c>
      <c r="C7371" s="1">
        <f t="shared" ca="1" si="1181"/>
        <v>11.277954430232354</v>
      </c>
      <c r="D7371" s="1">
        <f t="shared" ca="1" si="1181"/>
        <v>7.5746020848406399</v>
      </c>
      <c r="E7371" s="1">
        <f t="shared" ca="1" si="1181"/>
        <v>1.6786660244814198</v>
      </c>
      <c r="F7371" s="1">
        <f t="shared" ca="1" si="1181"/>
        <v>6.0103964085773791</v>
      </c>
      <c r="G7371" s="1">
        <f t="shared" ca="1" si="1181"/>
        <v>11.130752170513265</v>
      </c>
      <c r="H7371" s="1">
        <f t="shared" ca="1" si="1181"/>
        <v>6.4541263613109887</v>
      </c>
      <c r="I7371" s="1">
        <f t="shared" ca="1" si="1181"/>
        <v>2.674263816920003</v>
      </c>
      <c r="J7371" s="1">
        <f t="shared" ca="1" si="1181"/>
        <v>6.3602626499073018</v>
      </c>
      <c r="K7371" s="1">
        <f t="shared" ca="1" si="1182"/>
        <v>19.129565860361033</v>
      </c>
      <c r="L7371" s="1">
        <f t="shared" ca="1" si="1183"/>
        <v>21.88033987628031</v>
      </c>
      <c r="M7371" s="1">
        <f t="shared" ca="1" si="1184"/>
        <v>18.564803921437406</v>
      </c>
      <c r="N7371" s="1">
        <f t="shared" ca="1" si="1185"/>
        <v>21.370406461734522</v>
      </c>
      <c r="O7371" s="1">
        <f t="shared" ca="1" si="1186"/>
        <v>23.816498406750405</v>
      </c>
      <c r="P7371" s="5">
        <f t="shared" ca="1" si="1187"/>
        <v>23.816498406750405</v>
      </c>
      <c r="Q7371">
        <f t="shared" ca="1" si="1188"/>
        <v>5</v>
      </c>
    </row>
    <row r="7372" spans="1:17" x14ac:dyDescent="0.25">
      <c r="A7372" s="1">
        <f t="shared" ca="1" si="1189"/>
        <v>7.0296263042532097</v>
      </c>
      <c r="B7372" s="1">
        <f t="shared" ca="1" si="1181"/>
        <v>6.2278344831143553</v>
      </c>
      <c r="C7372" s="1">
        <f t="shared" ca="1" si="1181"/>
        <v>9.195253527792504</v>
      </c>
      <c r="D7372" s="1">
        <f t="shared" ca="1" si="1181"/>
        <v>6.0508619983974352</v>
      </c>
      <c r="E7372" s="1">
        <f t="shared" ca="1" si="1181"/>
        <v>1.8286010633723908</v>
      </c>
      <c r="F7372" s="1">
        <f t="shared" ca="1" si="1181"/>
        <v>5.584906717416847</v>
      </c>
      <c r="G7372" s="1">
        <f t="shared" ca="1" si="1181"/>
        <v>7.4309959223260647</v>
      </c>
      <c r="H7372" s="1">
        <f t="shared" ca="1" si="1181"/>
        <v>9.9494399568404983</v>
      </c>
      <c r="I7372" s="1">
        <f t="shared" ca="1" si="1181"/>
        <v>7.3927148777678449</v>
      </c>
      <c r="J7372" s="1">
        <f t="shared" ca="1" si="1181"/>
        <v>8.2806675547610951</v>
      </c>
      <c r="K7372" s="1">
        <f t="shared" ca="1" si="1182"/>
        <v>16.224879832045715</v>
      </c>
      <c r="L7372" s="1">
        <f t="shared" ca="1" si="1183"/>
        <v>23.029928259491143</v>
      </c>
      <c r="M7372" s="1">
        <f t="shared" ca="1" si="1184"/>
        <v>24.531609800154541</v>
      </c>
      <c r="N7372" s="1">
        <f t="shared" ca="1" si="1185"/>
        <v>27.486123633060142</v>
      </c>
      <c r="O7372" s="1">
        <f t="shared" ca="1" si="1186"/>
        <v>21.939497960201514</v>
      </c>
      <c r="P7372" s="5">
        <f t="shared" ca="1" si="1187"/>
        <v>27.486123633060142</v>
      </c>
      <c r="Q7372">
        <f t="shared" ca="1" si="1188"/>
        <v>4</v>
      </c>
    </row>
    <row r="7373" spans="1:17" x14ac:dyDescent="0.25">
      <c r="A7373" s="1">
        <f t="shared" ca="1" si="1189"/>
        <v>6.3316985946783024</v>
      </c>
      <c r="B7373" s="1">
        <f t="shared" ca="1" si="1181"/>
        <v>3.8682314362919552</v>
      </c>
      <c r="C7373" s="1">
        <f t="shared" ca="1" si="1181"/>
        <v>17.605955833378502</v>
      </c>
      <c r="D7373" s="1">
        <f t="shared" ca="1" si="1181"/>
        <v>8.9565556925381085</v>
      </c>
      <c r="E7373" s="1">
        <f t="shared" ca="1" si="1181"/>
        <v>1.9225303896039807</v>
      </c>
      <c r="F7373" s="1">
        <f t="shared" ca="1" si="1181"/>
        <v>4.2640695148263923</v>
      </c>
      <c r="G7373" s="1">
        <f t="shared" ca="1" si="1181"/>
        <v>8.6618744607556071</v>
      </c>
      <c r="H7373" s="1">
        <f t="shared" ca="1" si="1181"/>
        <v>5.0155390662201267</v>
      </c>
      <c r="I7373" s="1">
        <f t="shared" ca="1" si="1181"/>
        <v>5.524001652985711</v>
      </c>
      <c r="J7373" s="1">
        <f t="shared" ca="1" si="1181"/>
        <v>6.5909051029475911</v>
      </c>
      <c r="K7373" s="1">
        <f t="shared" ca="1" si="1182"/>
        <v>23.937654428056803</v>
      </c>
      <c r="L7373" s="1">
        <f t="shared" ca="1" si="1183"/>
        <v>20.303793353436539</v>
      </c>
      <c r="M7373" s="1">
        <f t="shared" ca="1" si="1184"/>
        <v>20.369135740215587</v>
      </c>
      <c r="N7373" s="1">
        <f t="shared" ca="1" si="1185"/>
        <v>20.247207707051651</v>
      </c>
      <c r="O7373" s="1">
        <f t="shared" ca="1" si="1186"/>
        <v>19.121010999995153</v>
      </c>
      <c r="P7373" s="5">
        <f t="shared" ca="1" si="1187"/>
        <v>23.937654428056803</v>
      </c>
      <c r="Q7373">
        <f t="shared" ca="1" si="1188"/>
        <v>1</v>
      </c>
    </row>
    <row r="7374" spans="1:17" x14ac:dyDescent="0.25">
      <c r="A7374" s="1">
        <f t="shared" ca="1" si="1189"/>
        <v>6.8181475734650663</v>
      </c>
      <c r="B7374" s="1">
        <f t="shared" ca="1" si="1181"/>
        <v>6.4068393211684338</v>
      </c>
      <c r="C7374" s="1">
        <f t="shared" ca="1" si="1181"/>
        <v>12.051195406822949</v>
      </c>
      <c r="D7374" s="1">
        <f t="shared" ca="1" si="1181"/>
        <v>10.385148203895332</v>
      </c>
      <c r="E7374" s="1">
        <f t="shared" ca="1" si="1181"/>
        <v>2.238400754706185</v>
      </c>
      <c r="F7374" s="1">
        <f t="shared" ca="1" si="1181"/>
        <v>5.2795544059734798</v>
      </c>
      <c r="G7374" s="1">
        <f t="shared" ca="1" si="1181"/>
        <v>12.444701215538213</v>
      </c>
      <c r="H7374" s="1">
        <f t="shared" ca="1" si="1181"/>
        <v>11.648351278486018</v>
      </c>
      <c r="I7374" s="1">
        <f t="shared" ca="1" si="1181"/>
        <v>7.0441435230591107</v>
      </c>
      <c r="J7374" s="1">
        <f t="shared" ca="1" si="1181"/>
        <v>6.1215396381896401</v>
      </c>
      <c r="K7374" s="1">
        <f t="shared" ca="1" si="1182"/>
        <v>18.869342980288014</v>
      </c>
      <c r="L7374" s="1">
        <f t="shared" ca="1" si="1183"/>
        <v>28.851647055846417</v>
      </c>
      <c r="M7374" s="1">
        <f t="shared" ca="1" si="1184"/>
        <v>22.222231489420004</v>
      </c>
      <c r="N7374" s="1">
        <f t="shared" ca="1" si="1185"/>
        <v>24.852076888390663</v>
      </c>
      <c r="O7374" s="1">
        <f t="shared" ca="1" si="1186"/>
        <v>24.973080174896289</v>
      </c>
      <c r="P7374" s="5">
        <f t="shared" ca="1" si="1187"/>
        <v>28.851647055846417</v>
      </c>
      <c r="Q7374">
        <f t="shared" ca="1" si="1188"/>
        <v>2</v>
      </c>
    </row>
    <row r="7375" spans="1:17" x14ac:dyDescent="0.25">
      <c r="A7375" s="1">
        <f t="shared" ca="1" si="1189"/>
        <v>6.2014464730778567</v>
      </c>
      <c r="B7375" s="1">
        <f t="shared" ca="1" si="1181"/>
        <v>5.3915245000380327</v>
      </c>
      <c r="C7375" s="1">
        <f t="shared" ca="1" si="1181"/>
        <v>6.2723774769873621</v>
      </c>
      <c r="D7375" s="1">
        <f t="shared" ca="1" si="1181"/>
        <v>8.7256766089625231</v>
      </c>
      <c r="E7375" s="1">
        <f t="shared" ca="1" si="1181"/>
        <v>0.88116942466531389</v>
      </c>
      <c r="F7375" s="1">
        <f t="shared" ca="1" si="1181"/>
        <v>9.2161728827940159</v>
      </c>
      <c r="G7375" s="1">
        <f t="shared" ca="1" si="1181"/>
        <v>7.200100603758429</v>
      </c>
      <c r="H7375" s="1">
        <f t="shared" ca="1" si="1181"/>
        <v>11.483471850776338</v>
      </c>
      <c r="I7375" s="1">
        <f t="shared" ca="1" si="1181"/>
        <v>6.615126485596643</v>
      </c>
      <c r="J7375" s="1">
        <f t="shared" ca="1" si="1181"/>
        <v>5.5070865412635666</v>
      </c>
      <c r="K7375" s="1">
        <f t="shared" ca="1" si="1182"/>
        <v>12.473823950065219</v>
      </c>
      <c r="L7375" s="1">
        <f t="shared" ca="1" si="1183"/>
        <v>26.410594932816718</v>
      </c>
      <c r="M7375" s="1">
        <f t="shared" ca="1" si="1184"/>
        <v>19.204828924603383</v>
      </c>
      <c r="N7375" s="1">
        <f t="shared" ca="1" si="1185"/>
        <v>26.729910409692259</v>
      </c>
      <c r="O7375" s="1">
        <f t="shared" ca="1" si="1186"/>
        <v>18.098711645060028</v>
      </c>
      <c r="P7375" s="5">
        <f t="shared" ca="1" si="1187"/>
        <v>26.729910409692259</v>
      </c>
      <c r="Q7375">
        <f t="shared" ca="1" si="1188"/>
        <v>4</v>
      </c>
    </row>
    <row r="7376" spans="1:17" x14ac:dyDescent="0.25">
      <c r="A7376" s="1">
        <f t="shared" ca="1" si="1189"/>
        <v>7.8620549296373623</v>
      </c>
      <c r="B7376" s="1">
        <f t="shared" ca="1" si="1181"/>
        <v>3.7238293184423261</v>
      </c>
      <c r="C7376" s="1">
        <f t="shared" ca="1" si="1181"/>
        <v>14.349894648071574</v>
      </c>
      <c r="D7376" s="1">
        <f t="shared" ca="1" si="1181"/>
        <v>8.9436846218728974</v>
      </c>
      <c r="E7376" s="1">
        <f t="shared" ca="1" si="1181"/>
        <v>1.8429591681675459</v>
      </c>
      <c r="F7376" s="1">
        <f t="shared" ca="1" si="1181"/>
        <v>2.7666755994792536</v>
      </c>
      <c r="G7376" s="1">
        <f t="shared" ca="1" si="1181"/>
        <v>7.905881371629544</v>
      </c>
      <c r="H7376" s="1">
        <f t="shared" ca="1" si="1181"/>
        <v>8.2559931850075561</v>
      </c>
      <c r="I7376" s="1">
        <f t="shared" ca="1" si="1181"/>
        <v>5.4249499809194095</v>
      </c>
      <c r="J7376" s="1">
        <f t="shared" ca="1" si="1181"/>
        <v>7.2545627385089135</v>
      </c>
      <c r="K7376" s="1">
        <f t="shared" ca="1" si="1182"/>
        <v>22.211949577708936</v>
      </c>
      <c r="L7376" s="1">
        <f t="shared" ca="1" si="1183"/>
        <v>25.061732736517818</v>
      </c>
      <c r="M7376" s="1">
        <f t="shared" ca="1" si="1184"/>
        <v>22.38452681723323</v>
      </c>
      <c r="N7376" s="1">
        <f t="shared" ca="1" si="1185"/>
        <v>19.170017637349904</v>
      </c>
      <c r="O7376" s="1">
        <f t="shared" ca="1" si="1186"/>
        <v>18.884273428580784</v>
      </c>
      <c r="P7376" s="5">
        <f t="shared" ca="1" si="1187"/>
        <v>25.061732736517818</v>
      </c>
      <c r="Q7376">
        <f t="shared" ca="1" si="1188"/>
        <v>2</v>
      </c>
    </row>
    <row r="7377" spans="1:17" x14ac:dyDescent="0.25">
      <c r="A7377" s="1">
        <f t="shared" ca="1" si="1189"/>
        <v>7.6419086259540068</v>
      </c>
      <c r="B7377" s="1">
        <f t="shared" ca="1" si="1181"/>
        <v>5.965523336966883</v>
      </c>
      <c r="C7377" s="1">
        <f t="shared" ca="1" si="1181"/>
        <v>12.644229313798718</v>
      </c>
      <c r="D7377" s="1">
        <f t="shared" ca="1" si="1181"/>
        <v>5.7958409512994074</v>
      </c>
      <c r="E7377" s="1">
        <f t="shared" ca="1" si="1181"/>
        <v>2.1196814095908638</v>
      </c>
      <c r="F7377" s="1">
        <f t="shared" ca="1" si="1181"/>
        <v>4.4977590027532734</v>
      </c>
      <c r="G7377" s="1">
        <f t="shared" ca="1" si="1181"/>
        <v>10.534598870989683</v>
      </c>
      <c r="H7377" s="1">
        <f t="shared" ca="1" si="1181"/>
        <v>8.6410667507086476</v>
      </c>
      <c r="I7377" s="1">
        <f t="shared" ca="1" si="1181"/>
        <v>5.4898117491272274</v>
      </c>
      <c r="J7377" s="1">
        <f t="shared" ca="1" si="1181"/>
        <v>4.7879020220739417</v>
      </c>
      <c r="K7377" s="1">
        <f t="shared" ca="1" si="1182"/>
        <v>20.286137939752724</v>
      </c>
      <c r="L7377" s="1">
        <f t="shared" ca="1" si="1183"/>
        <v>22.078816327962059</v>
      </c>
      <c r="M7377" s="1">
        <f t="shared" ca="1" si="1184"/>
        <v>20.039303806746041</v>
      </c>
      <c r="N7377" s="1">
        <f t="shared" ca="1" si="1185"/>
        <v>20.740996110921323</v>
      </c>
      <c r="O7377" s="1">
        <f t="shared" ca="1" si="1186"/>
        <v>21.288024230030508</v>
      </c>
      <c r="P7377" s="5">
        <f t="shared" ca="1" si="1187"/>
        <v>22.078816327962059</v>
      </c>
      <c r="Q7377">
        <f t="shared" ca="1" si="1188"/>
        <v>2</v>
      </c>
    </row>
    <row r="7378" spans="1:17" x14ac:dyDescent="0.25">
      <c r="A7378" s="1">
        <f t="shared" ca="1" si="1189"/>
        <v>7.2880568798864314</v>
      </c>
      <c r="B7378" s="1">
        <f t="shared" ca="1" si="1181"/>
        <v>5.3939305872948111</v>
      </c>
      <c r="C7378" s="1">
        <f t="shared" ca="1" si="1181"/>
        <v>6.8021422319794898</v>
      </c>
      <c r="D7378" s="1">
        <f t="shared" ca="1" si="1181"/>
        <v>5.4526398305149595</v>
      </c>
      <c r="E7378" s="1">
        <f t="shared" ca="1" si="1181"/>
        <v>2.1850021389634335</v>
      </c>
      <c r="F7378" s="1">
        <f t="shared" ca="1" si="1181"/>
        <v>5.2346466673577003</v>
      </c>
      <c r="G7378" s="1">
        <f t="shared" ca="1" si="1181"/>
        <v>9.3073598059837366</v>
      </c>
      <c r="H7378" s="1">
        <f t="shared" ca="1" si="1181"/>
        <v>5.7887552091344059</v>
      </c>
      <c r="I7378" s="1">
        <f t="shared" ca="1" si="1181"/>
        <v>6.4207704335010316</v>
      </c>
      <c r="J7378" s="1">
        <f t="shared" ca="1" si="1181"/>
        <v>4.4037683423463845</v>
      </c>
      <c r="K7378" s="1">
        <f t="shared" ca="1" si="1182"/>
        <v>14.090199111865921</v>
      </c>
      <c r="L7378" s="1">
        <f t="shared" ca="1" si="1183"/>
        <v>18.529451919535795</v>
      </c>
      <c r="M7378" s="1">
        <f t="shared" ca="1" si="1184"/>
        <v>20.297597794697282</v>
      </c>
      <c r="N7378" s="1">
        <f t="shared" ca="1" si="1185"/>
        <v>21.453116030499931</v>
      </c>
      <c r="O7378" s="1">
        <f t="shared" ca="1" si="1186"/>
        <v>19.105058735624933</v>
      </c>
      <c r="P7378" s="5">
        <f t="shared" ca="1" si="1187"/>
        <v>21.453116030499931</v>
      </c>
      <c r="Q7378">
        <f t="shared" ca="1" si="1188"/>
        <v>4</v>
      </c>
    </row>
    <row r="7379" spans="1:17" x14ac:dyDescent="0.25">
      <c r="A7379" s="1">
        <f t="shared" ca="1" si="1189"/>
        <v>8.6942297862211397</v>
      </c>
      <c r="B7379" s="1">
        <f t="shared" ca="1" si="1181"/>
        <v>6.7311261468897232</v>
      </c>
      <c r="C7379" s="1">
        <f t="shared" ca="1" si="1181"/>
        <v>9.2390068043524884</v>
      </c>
      <c r="D7379" s="1">
        <f t="shared" ca="1" si="1181"/>
        <v>4.0892859318759509</v>
      </c>
      <c r="E7379" s="1">
        <f t="shared" ca="1" si="1181"/>
        <v>1.569552850655425</v>
      </c>
      <c r="F7379" s="1">
        <f t="shared" ref="B7379:J7407" ca="1" si="1190">_xlfn.NORM.INV(RAND(),F$1,F$2)</f>
        <v>3.7023478240200003</v>
      </c>
      <c r="G7379" s="1">
        <f t="shared" ca="1" si="1190"/>
        <v>7.3764893052976017</v>
      </c>
      <c r="H7379" s="1">
        <f t="shared" ca="1" si="1190"/>
        <v>11.737217944939335</v>
      </c>
      <c r="I7379" s="1">
        <f t="shared" ca="1" si="1190"/>
        <v>5.0064877657522224</v>
      </c>
      <c r="J7379" s="1">
        <f t="shared" ca="1" si="1190"/>
        <v>6.6889473727015618</v>
      </c>
      <c r="K7379" s="1">
        <f t="shared" ca="1" si="1182"/>
        <v>17.933236590573628</v>
      </c>
      <c r="L7379" s="1">
        <f t="shared" ca="1" si="1183"/>
        <v>24.520733663036424</v>
      </c>
      <c r="M7379" s="1">
        <f t="shared" ca="1" si="1184"/>
        <v>21.959217775330348</v>
      </c>
      <c r="N7379" s="1">
        <f t="shared" ca="1" si="1185"/>
        <v>22.128909109363509</v>
      </c>
      <c r="O7379" s="1">
        <f t="shared" ca="1" si="1186"/>
        <v>20.796562824888888</v>
      </c>
      <c r="P7379" s="5">
        <f t="shared" ca="1" si="1187"/>
        <v>24.520733663036424</v>
      </c>
      <c r="Q7379">
        <f t="shared" ca="1" si="1188"/>
        <v>2</v>
      </c>
    </row>
    <row r="7380" spans="1:17" x14ac:dyDescent="0.25">
      <c r="A7380" s="1">
        <f t="shared" ca="1" si="1189"/>
        <v>9.0903561482084321</v>
      </c>
      <c r="B7380" s="1">
        <f t="shared" ca="1" si="1190"/>
        <v>5.085296416279248</v>
      </c>
      <c r="C7380" s="1">
        <f t="shared" ca="1" si="1190"/>
        <v>14.525460664309131</v>
      </c>
      <c r="D7380" s="1">
        <f t="shared" ca="1" si="1190"/>
        <v>5.7257798592129276</v>
      </c>
      <c r="E7380" s="1">
        <f t="shared" ca="1" si="1190"/>
        <v>2.9442736518108794</v>
      </c>
      <c r="F7380" s="1">
        <f t="shared" ca="1" si="1190"/>
        <v>2.9698249337355391</v>
      </c>
      <c r="G7380" s="1">
        <f t="shared" ca="1" si="1190"/>
        <v>9.8976363339809694</v>
      </c>
      <c r="H7380" s="1">
        <f t="shared" ca="1" si="1190"/>
        <v>7.5904077763604585</v>
      </c>
      <c r="I7380" s="1">
        <f t="shared" ca="1" si="1190"/>
        <v>6.0154405788818819</v>
      </c>
      <c r="J7380" s="1">
        <f t="shared" ca="1" si="1190"/>
        <v>4.4445765249128186</v>
      </c>
      <c r="K7380" s="1">
        <f t="shared" ca="1" si="1182"/>
        <v>23.615816812517565</v>
      </c>
      <c r="L7380" s="1">
        <f t="shared" ca="1" si="1183"/>
        <v>22.406543783781817</v>
      </c>
      <c r="M7380" s="1">
        <f t="shared" ca="1" si="1184"/>
        <v>22.494646903814012</v>
      </c>
      <c r="N7380" s="1">
        <f t="shared" ca="1" si="1185"/>
        <v>18.515138453809488</v>
      </c>
      <c r="O7380" s="1">
        <f t="shared" ca="1" si="1186"/>
        <v>19.427509275173037</v>
      </c>
      <c r="P7380" s="5">
        <f t="shared" ca="1" si="1187"/>
        <v>23.615816812517565</v>
      </c>
      <c r="Q7380">
        <f t="shared" ca="1" si="1188"/>
        <v>1</v>
      </c>
    </row>
    <row r="7381" spans="1:17" x14ac:dyDescent="0.25">
      <c r="A7381" s="1">
        <f t="shared" ca="1" si="1189"/>
        <v>4.4009041568145371</v>
      </c>
      <c r="B7381" s="1">
        <f t="shared" ca="1" si="1190"/>
        <v>4.9777095314587703</v>
      </c>
      <c r="C7381" s="1">
        <f t="shared" ca="1" si="1190"/>
        <v>9.8838881828814174</v>
      </c>
      <c r="D7381" s="1">
        <f t="shared" ca="1" si="1190"/>
        <v>12.457297448298519</v>
      </c>
      <c r="E7381" s="1">
        <f t="shared" ca="1" si="1190"/>
        <v>1.7817456991775154</v>
      </c>
      <c r="F7381" s="1">
        <f t="shared" ca="1" si="1190"/>
        <v>6.013799362389876</v>
      </c>
      <c r="G7381" s="1">
        <f t="shared" ca="1" si="1190"/>
        <v>4.3756405613531459</v>
      </c>
      <c r="H7381" s="1">
        <f t="shared" ca="1" si="1190"/>
        <v>4.1104429764071746</v>
      </c>
      <c r="I7381" s="1">
        <f t="shared" ca="1" si="1190"/>
        <v>3.0360128410588714</v>
      </c>
      <c r="J7381" s="1">
        <f t="shared" ca="1" si="1190"/>
        <v>5.1462311181733673</v>
      </c>
      <c r="K7381" s="1">
        <f t="shared" ca="1" si="1182"/>
        <v>14.284792339695954</v>
      </c>
      <c r="L7381" s="1">
        <f t="shared" ca="1" si="1183"/>
        <v>20.96864458152023</v>
      </c>
      <c r="M7381" s="1">
        <f t="shared" ca="1" si="1184"/>
        <v>14.364893815224292</v>
      </c>
      <c r="N7381" s="1">
        <f t="shared" ca="1" si="1185"/>
        <v>19.173752853080885</v>
      </c>
      <c r="O7381" s="1">
        <f t="shared" ca="1" si="1186"/>
        <v>14.499581210985284</v>
      </c>
      <c r="P7381" s="5">
        <f t="shared" ca="1" si="1187"/>
        <v>20.96864458152023</v>
      </c>
      <c r="Q7381">
        <f t="shared" ca="1" si="1188"/>
        <v>2</v>
      </c>
    </row>
    <row r="7382" spans="1:17" x14ac:dyDescent="0.25">
      <c r="A7382" s="1">
        <f t="shared" ca="1" si="1189"/>
        <v>8.5755713923112662</v>
      </c>
      <c r="B7382" s="1">
        <f t="shared" ca="1" si="1190"/>
        <v>5.9049689892096939</v>
      </c>
      <c r="C7382" s="1">
        <f t="shared" ca="1" si="1190"/>
        <v>10.002546466072832</v>
      </c>
      <c r="D7382" s="1">
        <f t="shared" ca="1" si="1190"/>
        <v>8.9324565973750794</v>
      </c>
      <c r="E7382" s="1">
        <f t="shared" ca="1" si="1190"/>
        <v>2.811710881605876</v>
      </c>
      <c r="F7382" s="1">
        <f t="shared" ca="1" si="1190"/>
        <v>5.2633574803701677</v>
      </c>
      <c r="G7382" s="1">
        <f t="shared" ca="1" si="1190"/>
        <v>10.367197107715988</v>
      </c>
      <c r="H7382" s="1">
        <f t="shared" ca="1" si="1190"/>
        <v>5.0853660471142454</v>
      </c>
      <c r="I7382" s="1">
        <f t="shared" ca="1" si="1190"/>
        <v>5.6015103514586881</v>
      </c>
      <c r="J7382" s="1">
        <f t="shared" ca="1" si="1190"/>
        <v>9.4082393616973174</v>
      </c>
      <c r="K7382" s="1">
        <f t="shared" ca="1" si="1182"/>
        <v>18.578117858384097</v>
      </c>
      <c r="L7382" s="1">
        <f t="shared" ca="1" si="1183"/>
        <v>22.593394036800593</v>
      </c>
      <c r="M7382" s="1">
        <f t="shared" ca="1" si="1184"/>
        <v>26.397031987073149</v>
      </c>
      <c r="N7382" s="1">
        <f t="shared" ca="1" si="1185"/>
        <v>26.178076182735865</v>
      </c>
      <c r="O7382" s="1">
        <f t="shared" ca="1" si="1186"/>
        <v>25.680405458623</v>
      </c>
      <c r="P7382" s="5">
        <f t="shared" ca="1" si="1187"/>
        <v>26.397031987073149</v>
      </c>
      <c r="Q7382">
        <f t="shared" ca="1" si="1188"/>
        <v>3</v>
      </c>
    </row>
    <row r="7383" spans="1:17" x14ac:dyDescent="0.25">
      <c r="A7383" s="1">
        <f t="shared" ca="1" si="1189"/>
        <v>5.8375601408914859</v>
      </c>
      <c r="B7383" s="1">
        <f t="shared" ca="1" si="1190"/>
        <v>2.6312048917445314</v>
      </c>
      <c r="C7383" s="1">
        <f t="shared" ca="1" si="1190"/>
        <v>11.688197867752352</v>
      </c>
      <c r="D7383" s="1">
        <f t="shared" ca="1" si="1190"/>
        <v>8.6616458754656396</v>
      </c>
      <c r="E7383" s="1">
        <f t="shared" ca="1" si="1190"/>
        <v>3.1834014345418709</v>
      </c>
      <c r="F7383" s="1">
        <f t="shared" ca="1" si="1190"/>
        <v>4.5179852887091227</v>
      </c>
      <c r="G7383" s="1">
        <f t="shared" ca="1" si="1190"/>
        <v>9.0970757862167666</v>
      </c>
      <c r="H7383" s="1">
        <f t="shared" ca="1" si="1190"/>
        <v>8.0636867225737188</v>
      </c>
      <c r="I7383" s="1">
        <f t="shared" ca="1" si="1190"/>
        <v>6.3955868193879812</v>
      </c>
      <c r="J7383" s="1">
        <f t="shared" ca="1" si="1190"/>
        <v>7.9667271791203715</v>
      </c>
      <c r="K7383" s="1">
        <f t="shared" ca="1" si="1182"/>
        <v>17.525758008643837</v>
      </c>
      <c r="L7383" s="1">
        <f t="shared" ca="1" si="1183"/>
        <v>22.562892738930842</v>
      </c>
      <c r="M7383" s="1">
        <f t="shared" ca="1" si="1184"/>
        <v>23.38327557394171</v>
      </c>
      <c r="N7383" s="1">
        <f t="shared" ca="1" si="1185"/>
        <v>21.511504178962007</v>
      </c>
      <c r="O7383" s="1">
        <f t="shared" ca="1" si="1186"/>
        <v>19.69500785708167</v>
      </c>
      <c r="P7383" s="5">
        <f t="shared" ca="1" si="1187"/>
        <v>23.38327557394171</v>
      </c>
      <c r="Q7383">
        <f t="shared" ca="1" si="1188"/>
        <v>3</v>
      </c>
    </row>
    <row r="7384" spans="1:17" x14ac:dyDescent="0.25">
      <c r="A7384" s="1">
        <f t="shared" ca="1" si="1189"/>
        <v>8.5301502844021044</v>
      </c>
      <c r="B7384" s="1">
        <f t="shared" ca="1" si="1190"/>
        <v>4.9379771004418398</v>
      </c>
      <c r="C7384" s="1">
        <f t="shared" ca="1" si="1190"/>
        <v>13.105171921379581</v>
      </c>
      <c r="D7384" s="1">
        <f t="shared" ca="1" si="1190"/>
        <v>7.1633434113811916</v>
      </c>
      <c r="E7384" s="1">
        <f t="shared" ca="1" si="1190"/>
        <v>2.3165546252593465</v>
      </c>
      <c r="F7384" s="1">
        <f t="shared" ca="1" si="1190"/>
        <v>2.6203549423202608</v>
      </c>
      <c r="G7384" s="1">
        <f t="shared" ca="1" si="1190"/>
        <v>10.806116924998976</v>
      </c>
      <c r="H7384" s="1">
        <f t="shared" ca="1" si="1190"/>
        <v>9.1067583339726568</v>
      </c>
      <c r="I7384" s="1">
        <f t="shared" ca="1" si="1190"/>
        <v>5.3228467774559132</v>
      </c>
      <c r="J7384" s="1">
        <f t="shared" ca="1" si="1190"/>
        <v>7.9270992095876478</v>
      </c>
      <c r="K7384" s="1">
        <f t="shared" ca="1" si="1182"/>
        <v>21.635322205781684</v>
      </c>
      <c r="L7384" s="1">
        <f t="shared" ca="1" si="1183"/>
        <v>24.800252029755953</v>
      </c>
      <c r="M7384" s="1">
        <f t="shared" ca="1" si="1184"/>
        <v>24.096650896705011</v>
      </c>
      <c r="N7384" s="1">
        <f t="shared" ca="1" si="1185"/>
        <v>20.808278029805663</v>
      </c>
      <c r="O7384" s="1">
        <f t="shared" ca="1" si="1186"/>
        <v>23.671193235028465</v>
      </c>
      <c r="P7384" s="5">
        <f t="shared" ca="1" si="1187"/>
        <v>24.800252029755953</v>
      </c>
      <c r="Q7384">
        <f t="shared" ca="1" si="1188"/>
        <v>2</v>
      </c>
    </row>
    <row r="7385" spans="1:17" x14ac:dyDescent="0.25">
      <c r="A7385" s="1">
        <f t="shared" ca="1" si="1189"/>
        <v>7.6506492840720135</v>
      </c>
      <c r="B7385" s="1">
        <f t="shared" ca="1" si="1190"/>
        <v>3.2813298363058618</v>
      </c>
      <c r="C7385" s="1">
        <f t="shared" ca="1" si="1190"/>
        <v>10.729536997045859</v>
      </c>
      <c r="D7385" s="1">
        <f t="shared" ca="1" si="1190"/>
        <v>7.9945008920876335</v>
      </c>
      <c r="E7385" s="1">
        <f t="shared" ca="1" si="1190"/>
        <v>1.8930994542565467</v>
      </c>
      <c r="F7385" s="1">
        <f t="shared" ca="1" si="1190"/>
        <v>4.9234228033858152</v>
      </c>
      <c r="G7385" s="1">
        <f t="shared" ca="1" si="1190"/>
        <v>5.849243453341753</v>
      </c>
      <c r="H7385" s="1">
        <f t="shared" ca="1" si="1190"/>
        <v>8.5679945059098568</v>
      </c>
      <c r="I7385" s="1">
        <f t="shared" ca="1" si="1190"/>
        <v>5.0233700592720041</v>
      </c>
      <c r="J7385" s="1">
        <f t="shared" ca="1" si="1190"/>
        <v>4.6095469170693235</v>
      </c>
      <c r="K7385" s="1">
        <f t="shared" ca="1" si="1182"/>
        <v>18.380186281117872</v>
      </c>
      <c r="L7385" s="1">
        <f t="shared" ca="1" si="1183"/>
        <v>24.213144682069505</v>
      </c>
      <c r="M7385" s="1">
        <f t="shared" ca="1" si="1184"/>
        <v>19.176665714669888</v>
      </c>
      <c r="N7385" s="1">
        <f t="shared" ca="1" si="1185"/>
        <v>17.837669616033004</v>
      </c>
      <c r="O7385" s="1">
        <f t="shared" ca="1" si="1186"/>
        <v>13.740120206716938</v>
      </c>
      <c r="P7385" s="5">
        <f t="shared" ca="1" si="1187"/>
        <v>24.213144682069505</v>
      </c>
      <c r="Q7385">
        <f t="shared" ca="1" si="1188"/>
        <v>2</v>
      </c>
    </row>
    <row r="7386" spans="1:17" x14ac:dyDescent="0.25">
      <c r="A7386" s="1">
        <f t="shared" ca="1" si="1189"/>
        <v>4.8154333229202546</v>
      </c>
      <c r="B7386" s="1">
        <f t="shared" ca="1" si="1190"/>
        <v>7.1194515724381908</v>
      </c>
      <c r="C7386" s="1">
        <f t="shared" ca="1" si="1190"/>
        <v>6.3486078541896127</v>
      </c>
      <c r="D7386" s="1">
        <f t="shared" ca="1" si="1190"/>
        <v>9.2584479037351581</v>
      </c>
      <c r="E7386" s="1">
        <f t="shared" ca="1" si="1190"/>
        <v>2.8415763478294473</v>
      </c>
      <c r="F7386" s="1">
        <f t="shared" ca="1" si="1190"/>
        <v>2.4080889702127588</v>
      </c>
      <c r="G7386" s="1">
        <f t="shared" ca="1" si="1190"/>
        <v>8.584263676656283</v>
      </c>
      <c r="H7386" s="1">
        <f t="shared" ca="1" si="1190"/>
        <v>7.9957723969840027</v>
      </c>
      <c r="I7386" s="1">
        <f t="shared" ca="1" si="1190"/>
        <v>8.4090754606554885</v>
      </c>
      <c r="J7386" s="1">
        <f t="shared" ca="1" si="1190"/>
        <v>6.885564092509024</v>
      </c>
      <c r="K7386" s="1">
        <f t="shared" ca="1" si="1182"/>
        <v>11.164041177109867</v>
      </c>
      <c r="L7386" s="1">
        <f t="shared" ca="1" si="1183"/>
        <v>22.069653623639415</v>
      </c>
      <c r="M7386" s="1">
        <f t="shared" ca="1" si="1184"/>
        <v>22.951649223914213</v>
      </c>
      <c r="N7386" s="1">
        <f t="shared" ca="1" si="1185"/>
        <v>24.822180095815465</v>
      </c>
      <c r="O7386" s="1">
        <f t="shared" ca="1" si="1186"/>
        <v>22.589279341603497</v>
      </c>
      <c r="P7386" s="5">
        <f t="shared" ca="1" si="1187"/>
        <v>24.822180095815465</v>
      </c>
      <c r="Q7386">
        <f t="shared" ca="1" si="1188"/>
        <v>4</v>
      </c>
    </row>
    <row r="7387" spans="1:17" x14ac:dyDescent="0.25">
      <c r="A7387" s="1">
        <f t="shared" ca="1" si="1189"/>
        <v>7.5969436743112997</v>
      </c>
      <c r="B7387" s="1">
        <f t="shared" ca="1" si="1190"/>
        <v>3.7157719671569862</v>
      </c>
      <c r="C7387" s="1">
        <f t="shared" ca="1" si="1190"/>
        <v>9.8605193428624816</v>
      </c>
      <c r="D7387" s="1">
        <f t="shared" ca="1" si="1190"/>
        <v>8.5482746457169387</v>
      </c>
      <c r="E7387" s="1">
        <f t="shared" ca="1" si="1190"/>
        <v>1.6087095148611272</v>
      </c>
      <c r="F7387" s="1">
        <f t="shared" ca="1" si="1190"/>
        <v>5.7765123941406982</v>
      </c>
      <c r="G7387" s="1">
        <f t="shared" ca="1" si="1190"/>
        <v>9.5525189703636357</v>
      </c>
      <c r="H7387" s="1">
        <f t="shared" ca="1" si="1190"/>
        <v>9.6480946159910683</v>
      </c>
      <c r="I7387" s="1">
        <f t="shared" ca="1" si="1190"/>
        <v>5.1590930616075568</v>
      </c>
      <c r="J7387" s="1">
        <f t="shared" ca="1" si="1190"/>
        <v>7.2427580646491325</v>
      </c>
      <c r="K7387" s="1">
        <f t="shared" ca="1" si="1182"/>
        <v>17.457463017173779</v>
      </c>
      <c r="L7387" s="1">
        <f t="shared" ca="1" si="1183"/>
        <v>25.793312936019305</v>
      </c>
      <c r="M7387" s="1">
        <f t="shared" ca="1" si="1184"/>
        <v>21.607504315429118</v>
      </c>
      <c r="N7387" s="1">
        <f t="shared" ca="1" si="1185"/>
        <v>21.894135487554372</v>
      </c>
      <c r="O7387" s="1">
        <f t="shared" ca="1" si="1186"/>
        <v>20.511049002169756</v>
      </c>
      <c r="P7387" s="5">
        <f t="shared" ca="1" si="1187"/>
        <v>25.793312936019305</v>
      </c>
      <c r="Q7387">
        <f t="shared" ca="1" si="1188"/>
        <v>2</v>
      </c>
    </row>
    <row r="7388" spans="1:17" x14ac:dyDescent="0.25">
      <c r="A7388" s="1">
        <f t="shared" ca="1" si="1189"/>
        <v>7.1920412823646309</v>
      </c>
      <c r="B7388" s="1">
        <f t="shared" ca="1" si="1190"/>
        <v>4.641109011196269</v>
      </c>
      <c r="C7388" s="1">
        <f t="shared" ca="1" si="1190"/>
        <v>10.038197304896713</v>
      </c>
      <c r="D7388" s="1">
        <f t="shared" ca="1" si="1190"/>
        <v>7.1257498503901839</v>
      </c>
      <c r="E7388" s="1">
        <f t="shared" ca="1" si="1190"/>
        <v>0.90972665585215928</v>
      </c>
      <c r="F7388" s="1">
        <f t="shared" ca="1" si="1190"/>
        <v>3.8131808084164858</v>
      </c>
      <c r="G7388" s="1">
        <f t="shared" ca="1" si="1190"/>
        <v>9.0727079922909599</v>
      </c>
      <c r="H7388" s="1">
        <f t="shared" ca="1" si="1190"/>
        <v>7.5339451384614495</v>
      </c>
      <c r="I7388" s="1">
        <f t="shared" ca="1" si="1190"/>
        <v>4.5551973609731728</v>
      </c>
      <c r="J7388" s="1">
        <f t="shared" ca="1" si="1190"/>
        <v>5.6346286733572519</v>
      </c>
      <c r="K7388" s="1">
        <f t="shared" ca="1" si="1182"/>
        <v>17.230238587261343</v>
      </c>
      <c r="L7388" s="1">
        <f t="shared" ca="1" si="1183"/>
        <v>21.851736271216264</v>
      </c>
      <c r="M7388" s="1">
        <f t="shared" ca="1" si="1184"/>
        <v>18.291593972547215</v>
      </c>
      <c r="N7388" s="1">
        <f t="shared" ca="1" si="1185"/>
        <v>18.644115853943177</v>
      </c>
      <c r="O7388" s="1">
        <f t="shared" ca="1" si="1186"/>
        <v>19.348445676844481</v>
      </c>
      <c r="P7388" s="5">
        <f t="shared" ca="1" si="1187"/>
        <v>21.851736271216264</v>
      </c>
      <c r="Q7388">
        <f t="shared" ca="1" si="1188"/>
        <v>2</v>
      </c>
    </row>
    <row r="7389" spans="1:17" x14ac:dyDescent="0.25">
      <c r="A7389" s="1">
        <f t="shared" ca="1" si="1189"/>
        <v>9.308072830954039</v>
      </c>
      <c r="B7389" s="1">
        <f t="shared" ca="1" si="1190"/>
        <v>6.0742200118941447</v>
      </c>
      <c r="C7389" s="1">
        <f t="shared" ca="1" si="1190"/>
        <v>12.828213849086136</v>
      </c>
      <c r="D7389" s="1">
        <f t="shared" ca="1" si="1190"/>
        <v>7.1929234999350493</v>
      </c>
      <c r="E7389" s="1">
        <f t="shared" ca="1" si="1190"/>
        <v>2.0759670573043696</v>
      </c>
      <c r="F7389" s="1">
        <f t="shared" ca="1" si="1190"/>
        <v>4.9102594446895811</v>
      </c>
      <c r="G7389" s="1">
        <f t="shared" ca="1" si="1190"/>
        <v>5.8270162402467207</v>
      </c>
      <c r="H7389" s="1">
        <f t="shared" ca="1" si="1190"/>
        <v>10.457086808165068</v>
      </c>
      <c r="I7389" s="1">
        <f t="shared" ca="1" si="1190"/>
        <v>6.4601241650545909</v>
      </c>
      <c r="J7389" s="1">
        <f t="shared" ca="1" si="1190"/>
        <v>12.550046483512071</v>
      </c>
      <c r="K7389" s="1">
        <f t="shared" ca="1" si="1182"/>
        <v>22.136286680040175</v>
      </c>
      <c r="L7389" s="1">
        <f t="shared" ca="1" si="1183"/>
        <v>26.958083139054153</v>
      </c>
      <c r="M7389" s="1">
        <f t="shared" ca="1" si="1184"/>
        <v>30.394210536825071</v>
      </c>
      <c r="N7389" s="1">
        <f t="shared" ca="1" si="1185"/>
        <v>29.994650105150384</v>
      </c>
      <c r="O7389" s="1">
        <f t="shared" ca="1" si="1186"/>
        <v>24.451282735652939</v>
      </c>
      <c r="P7389" s="5">
        <f t="shared" ca="1" si="1187"/>
        <v>30.394210536825071</v>
      </c>
      <c r="Q7389">
        <f t="shared" ca="1" si="1188"/>
        <v>3</v>
      </c>
    </row>
    <row r="7390" spans="1:17" x14ac:dyDescent="0.25">
      <c r="A7390" s="1">
        <f t="shared" ca="1" si="1189"/>
        <v>7.3190366975193859</v>
      </c>
      <c r="B7390" s="1">
        <f t="shared" ca="1" si="1190"/>
        <v>5.1554193292232231</v>
      </c>
      <c r="C7390" s="1">
        <f t="shared" ca="1" si="1190"/>
        <v>15.282429692276025</v>
      </c>
      <c r="D7390" s="1">
        <f t="shared" ca="1" si="1190"/>
        <v>8.348903252989313</v>
      </c>
      <c r="E7390" s="1">
        <f t="shared" ca="1" si="1190"/>
        <v>2.6944560095280528</v>
      </c>
      <c r="F7390" s="1">
        <f t="shared" ca="1" si="1190"/>
        <v>5.6295836156765819</v>
      </c>
      <c r="G7390" s="1">
        <f t="shared" ca="1" si="1190"/>
        <v>7.2990125664201821</v>
      </c>
      <c r="H7390" s="1">
        <f t="shared" ca="1" si="1190"/>
        <v>12.713789063769593</v>
      </c>
      <c r="I7390" s="1">
        <f t="shared" ca="1" si="1190"/>
        <v>5.8818506761222942</v>
      </c>
      <c r="J7390" s="1">
        <f t="shared" ca="1" si="1190"/>
        <v>5.9242665063912581</v>
      </c>
      <c r="K7390" s="1">
        <f t="shared" ca="1" si="1182"/>
        <v>22.601466389795412</v>
      </c>
      <c r="L7390" s="1">
        <f t="shared" ca="1" si="1183"/>
        <v>28.381729014278292</v>
      </c>
      <c r="M7390" s="1">
        <f t="shared" ca="1" si="1184"/>
        <v>21.81960988956099</v>
      </c>
      <c r="N7390" s="1">
        <f t="shared" ca="1" si="1185"/>
        <v>22.591120127413358</v>
      </c>
      <c r="O7390" s="1">
        <f t="shared" ca="1" si="1186"/>
        <v>18.378698402034665</v>
      </c>
      <c r="P7390" s="5">
        <f t="shared" ca="1" si="1187"/>
        <v>28.381729014278292</v>
      </c>
      <c r="Q7390">
        <f t="shared" ca="1" si="1188"/>
        <v>2</v>
      </c>
    </row>
    <row r="7391" spans="1:17" x14ac:dyDescent="0.25">
      <c r="A7391" s="1">
        <f t="shared" ca="1" si="1189"/>
        <v>7.0989739429391392</v>
      </c>
      <c r="B7391" s="1">
        <f t="shared" ca="1" si="1190"/>
        <v>6.0996962093366989</v>
      </c>
      <c r="C7391" s="1">
        <f t="shared" ca="1" si="1190"/>
        <v>12.361214524156086</v>
      </c>
      <c r="D7391" s="1">
        <f t="shared" ca="1" si="1190"/>
        <v>12.714489534600574</v>
      </c>
      <c r="E7391" s="1">
        <f t="shared" ca="1" si="1190"/>
        <v>1.0188592022077709</v>
      </c>
      <c r="F7391" s="1">
        <f t="shared" ca="1" si="1190"/>
        <v>6.5522140381887688</v>
      </c>
      <c r="G7391" s="1">
        <f t="shared" ca="1" si="1190"/>
        <v>5.9852811296924795</v>
      </c>
      <c r="H7391" s="1">
        <f t="shared" ca="1" si="1190"/>
        <v>11.786897739173279</v>
      </c>
      <c r="I7391" s="1">
        <f t="shared" ca="1" si="1190"/>
        <v>3.3933668029406441</v>
      </c>
      <c r="J7391" s="1">
        <f t="shared" ca="1" si="1190"/>
        <v>8.7197682529132905</v>
      </c>
      <c r="K7391" s="1">
        <f t="shared" ca="1" si="1182"/>
        <v>19.460188467095225</v>
      </c>
      <c r="L7391" s="1">
        <f t="shared" ca="1" si="1183"/>
        <v>31.60036121671299</v>
      </c>
      <c r="M7391" s="1">
        <f t="shared" ca="1" si="1184"/>
        <v>20.230968201000845</v>
      </c>
      <c r="N7391" s="1">
        <f t="shared" ca="1" si="1185"/>
        <v>24.765045303379402</v>
      </c>
      <c r="O7391" s="1">
        <f t="shared" ca="1" si="1186"/>
        <v>20.804745591942471</v>
      </c>
      <c r="P7391" s="5">
        <f t="shared" ca="1" si="1187"/>
        <v>31.60036121671299</v>
      </c>
      <c r="Q7391">
        <f t="shared" ca="1" si="1188"/>
        <v>2</v>
      </c>
    </row>
    <row r="7392" spans="1:17" x14ac:dyDescent="0.25">
      <c r="A7392" s="1">
        <f t="shared" ca="1" si="1189"/>
        <v>4.2576732585536785</v>
      </c>
      <c r="B7392" s="1">
        <f t="shared" ca="1" si="1190"/>
        <v>5.6134166439861071</v>
      </c>
      <c r="C7392" s="1">
        <f t="shared" ca="1" si="1190"/>
        <v>10.444015769741057</v>
      </c>
      <c r="D7392" s="1">
        <f t="shared" ca="1" si="1190"/>
        <v>5.7392936269117545</v>
      </c>
      <c r="E7392" s="1">
        <f t="shared" ca="1" si="1190"/>
        <v>1.8762060739282822</v>
      </c>
      <c r="F7392" s="1">
        <f t="shared" ca="1" si="1190"/>
        <v>7.6855242097035079</v>
      </c>
      <c r="G7392" s="1">
        <f t="shared" ca="1" si="1190"/>
        <v>8.5900126336111473</v>
      </c>
      <c r="H7392" s="1">
        <f t="shared" ca="1" si="1190"/>
        <v>7.563779798923238</v>
      </c>
      <c r="I7392" s="1">
        <f t="shared" ca="1" si="1190"/>
        <v>5.4497451283045599</v>
      </c>
      <c r="J7392" s="1">
        <f t="shared" ca="1" si="1190"/>
        <v>8.7566712557751814</v>
      </c>
      <c r="K7392" s="1">
        <f t="shared" ca="1" si="1182"/>
        <v>14.701689028294735</v>
      </c>
      <c r="L7392" s="1">
        <f t="shared" ca="1" si="1183"/>
        <v>17.560746684388672</v>
      </c>
      <c r="M7392" s="1">
        <f t="shared" ca="1" si="1184"/>
        <v>20.340295716561702</v>
      </c>
      <c r="N7392" s="1">
        <f t="shared" ca="1" si="1185"/>
        <v>27.505357237769356</v>
      </c>
      <c r="O7392" s="1">
        <f t="shared" ca="1" si="1186"/>
        <v>22.960100533372437</v>
      </c>
      <c r="P7392" s="5">
        <f t="shared" ca="1" si="1187"/>
        <v>27.505357237769356</v>
      </c>
      <c r="Q7392">
        <f t="shared" ca="1" si="1188"/>
        <v>4</v>
      </c>
    </row>
    <row r="7393" spans="1:17" x14ac:dyDescent="0.25">
      <c r="A7393" s="1">
        <f t="shared" ca="1" si="1189"/>
        <v>9.1214535306831266</v>
      </c>
      <c r="B7393" s="1">
        <f t="shared" ca="1" si="1190"/>
        <v>5.4407910310119796</v>
      </c>
      <c r="C7393" s="1">
        <f t="shared" ca="1" si="1190"/>
        <v>11.155933875846314</v>
      </c>
      <c r="D7393" s="1">
        <f t="shared" ca="1" si="1190"/>
        <v>8.1861717103566942</v>
      </c>
      <c r="E7393" s="1">
        <f t="shared" ca="1" si="1190"/>
        <v>2.3384418405782395</v>
      </c>
      <c r="F7393" s="1">
        <f t="shared" ca="1" si="1190"/>
        <v>4.0299759706098905</v>
      </c>
      <c r="G7393" s="1">
        <f t="shared" ca="1" si="1190"/>
        <v>8.4395895344747665</v>
      </c>
      <c r="H7393" s="1">
        <f t="shared" ca="1" si="1190"/>
        <v>5.9231996804047595</v>
      </c>
      <c r="I7393" s="1">
        <f t="shared" ca="1" si="1190"/>
        <v>5.3036088711079366</v>
      </c>
      <c r="J7393" s="1">
        <f t="shared" ca="1" si="1190"/>
        <v>9.4491897546473318</v>
      </c>
      <c r="K7393" s="1">
        <f t="shared" ca="1" si="1182"/>
        <v>20.277387406529442</v>
      </c>
      <c r="L7393" s="1">
        <f t="shared" ca="1" si="1183"/>
        <v>23.230824921444583</v>
      </c>
      <c r="M7393" s="1">
        <f t="shared" ca="1" si="1184"/>
        <v>26.212693997016633</v>
      </c>
      <c r="N7393" s="1">
        <f t="shared" ca="1" si="1185"/>
        <v>24.223565627377138</v>
      </c>
      <c r="O7393" s="1">
        <f t="shared" ca="1" si="1186"/>
        <v>23.329570320134078</v>
      </c>
      <c r="P7393" s="5">
        <f t="shared" ca="1" si="1187"/>
        <v>26.212693997016633</v>
      </c>
      <c r="Q7393">
        <f t="shared" ca="1" si="1188"/>
        <v>3</v>
      </c>
    </row>
    <row r="7394" spans="1:17" x14ac:dyDescent="0.25">
      <c r="A7394" s="1">
        <f t="shared" ca="1" si="1189"/>
        <v>6.1763379928008977</v>
      </c>
      <c r="B7394" s="1">
        <f t="shared" ca="1" si="1190"/>
        <v>6.3388237631236555</v>
      </c>
      <c r="C7394" s="1">
        <f t="shared" ca="1" si="1190"/>
        <v>13.334328577270668</v>
      </c>
      <c r="D7394" s="1">
        <f t="shared" ca="1" si="1190"/>
        <v>3.8122411772764808</v>
      </c>
      <c r="E7394" s="1">
        <f t="shared" ca="1" si="1190"/>
        <v>2.3304380901146677</v>
      </c>
      <c r="F7394" s="1">
        <f t="shared" ca="1" si="1190"/>
        <v>5.8247735434481891</v>
      </c>
      <c r="G7394" s="1">
        <f t="shared" ca="1" si="1190"/>
        <v>7.1806764859838932</v>
      </c>
      <c r="H7394" s="1">
        <f t="shared" ca="1" si="1190"/>
        <v>9.7775206980451745</v>
      </c>
      <c r="I7394" s="1">
        <f t="shared" ca="1" si="1190"/>
        <v>7.5211930191086598</v>
      </c>
      <c r="J7394" s="1">
        <f t="shared" ca="1" si="1190"/>
        <v>6.5163182913556223</v>
      </c>
      <c r="K7394" s="1">
        <f t="shared" ca="1" si="1182"/>
        <v>19.510666570071564</v>
      </c>
      <c r="L7394" s="1">
        <f t="shared" ca="1" si="1183"/>
        <v>19.766099868122552</v>
      </c>
      <c r="M7394" s="1">
        <f t="shared" ca="1" si="1184"/>
        <v>22.544287393379847</v>
      </c>
      <c r="N7394" s="1">
        <f t="shared" ca="1" si="1185"/>
        <v>26.201108617036127</v>
      </c>
      <c r="O7394" s="1">
        <f t="shared" ca="1" si="1186"/>
        <v>20.035818540463168</v>
      </c>
      <c r="P7394" s="5">
        <f t="shared" ca="1" si="1187"/>
        <v>26.201108617036127</v>
      </c>
      <c r="Q7394">
        <f t="shared" ca="1" si="1188"/>
        <v>4</v>
      </c>
    </row>
    <row r="7395" spans="1:17" x14ac:dyDescent="0.25">
      <c r="A7395" s="1">
        <f t="shared" ca="1" si="1189"/>
        <v>8.4928641609688444</v>
      </c>
      <c r="B7395" s="1">
        <f t="shared" ca="1" si="1190"/>
        <v>5.0880497466436942</v>
      </c>
      <c r="C7395" s="1">
        <f t="shared" ca="1" si="1190"/>
        <v>8.7991235405758452</v>
      </c>
      <c r="D7395" s="1">
        <f t="shared" ca="1" si="1190"/>
        <v>7.7434619507788218</v>
      </c>
      <c r="E7395" s="1">
        <f t="shared" ca="1" si="1190"/>
        <v>1.6027927994818065</v>
      </c>
      <c r="F7395" s="1">
        <f t="shared" ca="1" si="1190"/>
        <v>8.0179147255417647</v>
      </c>
      <c r="G7395" s="1">
        <f t="shared" ca="1" si="1190"/>
        <v>8.3095380885601191</v>
      </c>
      <c r="H7395" s="1">
        <f t="shared" ca="1" si="1190"/>
        <v>8.5285810497474444</v>
      </c>
      <c r="I7395" s="1">
        <f t="shared" ca="1" si="1190"/>
        <v>6.6524784611614791</v>
      </c>
      <c r="J7395" s="1">
        <f t="shared" ca="1" si="1190"/>
        <v>3.6027231772951831</v>
      </c>
      <c r="K7395" s="1">
        <f t="shared" ca="1" si="1182"/>
        <v>17.291987701544691</v>
      </c>
      <c r="L7395" s="1">
        <f t="shared" ca="1" si="1183"/>
        <v>24.76490716149511</v>
      </c>
      <c r="M7395" s="1">
        <f t="shared" ca="1" si="1184"/>
        <v>20.350858598907312</v>
      </c>
      <c r="N7395" s="1">
        <f t="shared" ca="1" si="1185"/>
        <v>23.36116611064212</v>
      </c>
      <c r="O7395" s="1">
        <f t="shared" ca="1" si="1186"/>
        <v>17.000311012498997</v>
      </c>
      <c r="P7395" s="5">
        <f t="shared" ca="1" si="1187"/>
        <v>24.76490716149511</v>
      </c>
      <c r="Q7395">
        <f t="shared" ca="1" si="1188"/>
        <v>2</v>
      </c>
    </row>
    <row r="7396" spans="1:17" x14ac:dyDescent="0.25">
      <c r="A7396" s="1">
        <f t="shared" ca="1" si="1189"/>
        <v>7.9650837599269941</v>
      </c>
      <c r="B7396" s="1">
        <f t="shared" ca="1" si="1190"/>
        <v>4.7114874118552672</v>
      </c>
      <c r="C7396" s="1">
        <f t="shared" ca="1" si="1190"/>
        <v>14.520272908085595</v>
      </c>
      <c r="D7396" s="1">
        <f t="shared" ca="1" si="1190"/>
        <v>10.777638673837563</v>
      </c>
      <c r="E7396" s="1">
        <f t="shared" ca="1" si="1190"/>
        <v>2.2598835665807795</v>
      </c>
      <c r="F7396" s="1">
        <f t="shared" ca="1" si="1190"/>
        <v>5.3631536663263759</v>
      </c>
      <c r="G7396" s="1">
        <f t="shared" ca="1" si="1190"/>
        <v>9.9794714340492376</v>
      </c>
      <c r="H7396" s="1">
        <f t="shared" ca="1" si="1190"/>
        <v>6.6989405799854733</v>
      </c>
      <c r="I7396" s="1">
        <f t="shared" ca="1" si="1190"/>
        <v>6.4752978650449897</v>
      </c>
      <c r="J7396" s="1">
        <f t="shared" ca="1" si="1190"/>
        <v>8.7113034776405947</v>
      </c>
      <c r="K7396" s="1">
        <f t="shared" ca="1" si="1182"/>
        <v>22.485356668012589</v>
      </c>
      <c r="L7396" s="1">
        <f t="shared" ca="1" si="1183"/>
        <v>25.441663013750031</v>
      </c>
      <c r="M7396" s="1">
        <f t="shared" ca="1" si="1184"/>
        <v>25.411568669193358</v>
      </c>
      <c r="N7396" s="1">
        <f t="shared" ca="1" si="1185"/>
        <v>25.261242420867227</v>
      </c>
      <c r="O7396" s="1">
        <f t="shared" ca="1" si="1186"/>
        <v>23.402262323545099</v>
      </c>
      <c r="P7396" s="5">
        <f t="shared" ca="1" si="1187"/>
        <v>25.441663013750031</v>
      </c>
      <c r="Q7396">
        <f t="shared" ca="1" si="1188"/>
        <v>2</v>
      </c>
    </row>
    <row r="7397" spans="1:17" x14ac:dyDescent="0.25">
      <c r="A7397" s="1">
        <f t="shared" ca="1" si="1189"/>
        <v>9.7913109161231802</v>
      </c>
      <c r="B7397" s="1">
        <f t="shared" ca="1" si="1190"/>
        <v>5.6681323897542519</v>
      </c>
      <c r="C7397" s="1">
        <f t="shared" ca="1" si="1190"/>
        <v>11.166453590050113</v>
      </c>
      <c r="D7397" s="1">
        <f t="shared" ca="1" si="1190"/>
        <v>6.2105929098836752</v>
      </c>
      <c r="E7397" s="1">
        <f t="shared" ca="1" si="1190"/>
        <v>1.777619743107185</v>
      </c>
      <c r="F7397" s="1">
        <f t="shared" ca="1" si="1190"/>
        <v>3.2177940460339447</v>
      </c>
      <c r="G7397" s="1">
        <f t="shared" ca="1" si="1190"/>
        <v>11.929060666162387</v>
      </c>
      <c r="H7397" s="1">
        <f t="shared" ca="1" si="1190"/>
        <v>9.7029605723181653</v>
      </c>
      <c r="I7397" s="1">
        <f t="shared" ca="1" si="1190"/>
        <v>7.8443190441452622</v>
      </c>
      <c r="J7397" s="1">
        <f t="shared" ca="1" si="1190"/>
        <v>8.3762784784405682</v>
      </c>
      <c r="K7397" s="1">
        <f t="shared" ca="1" si="1182"/>
        <v>20.957764506173291</v>
      </c>
      <c r="L7397" s="1">
        <f t="shared" ca="1" si="1183"/>
        <v>25.704864398325022</v>
      </c>
      <c r="M7397" s="1">
        <f t="shared" ca="1" si="1184"/>
        <v>27.789528181816195</v>
      </c>
      <c r="N7397" s="1">
        <f t="shared" ca="1" si="1185"/>
        <v>25.106523958374027</v>
      </c>
      <c r="O7397" s="1">
        <f t="shared" ca="1" si="1186"/>
        <v>25.973471534357209</v>
      </c>
      <c r="P7397" s="5">
        <f t="shared" ca="1" si="1187"/>
        <v>27.789528181816195</v>
      </c>
      <c r="Q7397">
        <f t="shared" ca="1" si="1188"/>
        <v>3</v>
      </c>
    </row>
    <row r="7398" spans="1:17" x14ac:dyDescent="0.25">
      <c r="A7398" s="1">
        <f t="shared" ca="1" si="1189"/>
        <v>7.5613408754217009</v>
      </c>
      <c r="B7398" s="1">
        <f t="shared" ca="1" si="1190"/>
        <v>4.6296300295474468</v>
      </c>
      <c r="C7398" s="1">
        <f t="shared" ca="1" si="1190"/>
        <v>14.442165392987267</v>
      </c>
      <c r="D7398" s="1">
        <f t="shared" ca="1" si="1190"/>
        <v>8.6406209979508439</v>
      </c>
      <c r="E7398" s="1">
        <f t="shared" ca="1" si="1190"/>
        <v>2.1355679297142522</v>
      </c>
      <c r="F7398" s="1">
        <f t="shared" ca="1" si="1190"/>
        <v>4.7127169944030811</v>
      </c>
      <c r="G7398" s="1">
        <f t="shared" ca="1" si="1190"/>
        <v>11.220974939504556</v>
      </c>
      <c r="H7398" s="1">
        <f t="shared" ca="1" si="1190"/>
        <v>4.0908711433188447</v>
      </c>
      <c r="I7398" s="1">
        <f t="shared" ca="1" si="1190"/>
        <v>4.5083190783281957</v>
      </c>
      <c r="J7398" s="1">
        <f t="shared" ca="1" si="1190"/>
        <v>3.1657185791643037</v>
      </c>
      <c r="K7398" s="1">
        <f t="shared" ca="1" si="1182"/>
        <v>22.00350626840897</v>
      </c>
      <c r="L7398" s="1">
        <f t="shared" ca="1" si="1183"/>
        <v>20.29283301669139</v>
      </c>
      <c r="M7398" s="1">
        <f t="shared" ca="1" si="1184"/>
        <v>17.370946462628453</v>
      </c>
      <c r="N7398" s="1">
        <f t="shared" ca="1" si="1185"/>
        <v>17.016384681443025</v>
      </c>
      <c r="O7398" s="1">
        <f t="shared" ca="1" si="1186"/>
        <v>19.016323548216306</v>
      </c>
      <c r="P7398" s="5">
        <f t="shared" ca="1" si="1187"/>
        <v>22.00350626840897</v>
      </c>
      <c r="Q7398">
        <f t="shared" ca="1" si="1188"/>
        <v>1</v>
      </c>
    </row>
    <row r="7399" spans="1:17" x14ac:dyDescent="0.25">
      <c r="A7399" s="1">
        <f t="shared" ca="1" si="1189"/>
        <v>5.5179299748886557</v>
      </c>
      <c r="B7399" s="1">
        <f t="shared" ca="1" si="1190"/>
        <v>4.4595044697848758</v>
      </c>
      <c r="C7399" s="1">
        <f t="shared" ca="1" si="1190"/>
        <v>16.478791347009739</v>
      </c>
      <c r="D7399" s="1">
        <f t="shared" ca="1" si="1190"/>
        <v>8.2715535232714092</v>
      </c>
      <c r="E7399" s="1">
        <f t="shared" ca="1" si="1190"/>
        <v>2.0467266154564467</v>
      </c>
      <c r="F7399" s="1">
        <f t="shared" ca="1" si="1190"/>
        <v>5.7215933398797816</v>
      </c>
      <c r="G7399" s="1">
        <f t="shared" ca="1" si="1190"/>
        <v>9.5777926132986089</v>
      </c>
      <c r="H7399" s="1">
        <f t="shared" ca="1" si="1190"/>
        <v>7.5573488493150727</v>
      </c>
      <c r="I7399" s="1">
        <f t="shared" ca="1" si="1190"/>
        <v>6.8328883384021575</v>
      </c>
      <c r="J7399" s="1">
        <f t="shared" ca="1" si="1190"/>
        <v>9.6321510476823846</v>
      </c>
      <c r="K7399" s="1">
        <f t="shared" ca="1" si="1182"/>
        <v>21.996721321898395</v>
      </c>
      <c r="L7399" s="1">
        <f t="shared" ca="1" si="1183"/>
        <v>21.346832347475136</v>
      </c>
      <c r="M7399" s="1">
        <f t="shared" ca="1" si="1184"/>
        <v>24.029695976429643</v>
      </c>
      <c r="N7399" s="1">
        <f t="shared" ca="1" si="1185"/>
        <v>26.646137195749198</v>
      </c>
      <c r="O7399" s="1">
        <f t="shared" ca="1" si="1186"/>
        <v>23.669448130765868</v>
      </c>
      <c r="P7399" s="5">
        <f t="shared" ca="1" si="1187"/>
        <v>26.646137195749198</v>
      </c>
      <c r="Q7399">
        <f t="shared" ca="1" si="1188"/>
        <v>4</v>
      </c>
    </row>
    <row r="7400" spans="1:17" x14ac:dyDescent="0.25">
      <c r="A7400" s="1">
        <f t="shared" ca="1" si="1189"/>
        <v>4.3945550707829995</v>
      </c>
      <c r="B7400" s="1">
        <f t="shared" ca="1" si="1190"/>
        <v>6.3151809577502487</v>
      </c>
      <c r="C7400" s="1">
        <f t="shared" ca="1" si="1190"/>
        <v>12.815596549845726</v>
      </c>
      <c r="D7400" s="1">
        <f t="shared" ca="1" si="1190"/>
        <v>4.3765529797580651</v>
      </c>
      <c r="E7400" s="1">
        <f t="shared" ca="1" si="1190"/>
        <v>2.7071063000976792</v>
      </c>
      <c r="F7400" s="1">
        <f t="shared" ca="1" si="1190"/>
        <v>3.2738840795117037</v>
      </c>
      <c r="G7400" s="1">
        <f t="shared" ca="1" si="1190"/>
        <v>14.959902175032786</v>
      </c>
      <c r="H7400" s="1">
        <f t="shared" ca="1" si="1190"/>
        <v>8.1571779731484853</v>
      </c>
      <c r="I7400" s="1">
        <f t="shared" ca="1" si="1190"/>
        <v>7.3247096030279284</v>
      </c>
      <c r="J7400" s="1">
        <f t="shared" ca="1" si="1190"/>
        <v>8.4278967103131439</v>
      </c>
      <c r="K7400" s="1">
        <f t="shared" ca="1" si="1182"/>
        <v>17.210151620628725</v>
      </c>
      <c r="L7400" s="1">
        <f t="shared" ca="1" si="1183"/>
        <v>16.928286023689552</v>
      </c>
      <c r="M7400" s="1">
        <f t="shared" ca="1" si="1184"/>
        <v>22.854267684221753</v>
      </c>
      <c r="N7400" s="1">
        <f t="shared" ca="1" si="1185"/>
        <v>25.341671350603022</v>
      </c>
      <c r="O7400" s="1">
        <f t="shared" ca="1" si="1186"/>
        <v>29.70297984309618</v>
      </c>
      <c r="P7400" s="5">
        <f t="shared" ca="1" si="1187"/>
        <v>29.70297984309618</v>
      </c>
      <c r="Q7400">
        <f t="shared" ca="1" si="1188"/>
        <v>5</v>
      </c>
    </row>
    <row r="7401" spans="1:17" x14ac:dyDescent="0.25">
      <c r="A7401" s="1">
        <f t="shared" ca="1" si="1189"/>
        <v>5.6969052767751123</v>
      </c>
      <c r="B7401" s="1">
        <f t="shared" ca="1" si="1190"/>
        <v>4.5683038209257418</v>
      </c>
      <c r="C7401" s="1">
        <f t="shared" ca="1" si="1190"/>
        <v>13.206055363499678</v>
      </c>
      <c r="D7401" s="1">
        <f t="shared" ca="1" si="1190"/>
        <v>10.856602300094332</v>
      </c>
      <c r="E7401" s="1">
        <f t="shared" ca="1" si="1190"/>
        <v>2.261047160467422</v>
      </c>
      <c r="F7401" s="1">
        <f t="shared" ca="1" si="1190"/>
        <v>3.3438372889550196</v>
      </c>
      <c r="G7401" s="1">
        <f t="shared" ca="1" si="1190"/>
        <v>8.5346396148068617</v>
      </c>
      <c r="H7401" s="1">
        <f t="shared" ca="1" si="1190"/>
        <v>9.8468595422067473</v>
      </c>
      <c r="I7401" s="1">
        <f t="shared" ca="1" si="1190"/>
        <v>7.1284470863226019</v>
      </c>
      <c r="J7401" s="1">
        <f t="shared" ca="1" si="1190"/>
        <v>6.1664774066404338</v>
      </c>
      <c r="K7401" s="1">
        <f t="shared" ca="1" si="1182"/>
        <v>18.902960640274792</v>
      </c>
      <c r="L7401" s="1">
        <f t="shared" ca="1" si="1183"/>
        <v>26.40036711907619</v>
      </c>
      <c r="M7401" s="1">
        <f t="shared" ca="1" si="1184"/>
        <v>21.25287693020557</v>
      </c>
      <c r="N7401" s="1">
        <f t="shared" ca="1" si="1185"/>
        <v>21.207065602843798</v>
      </c>
      <c r="O7401" s="1">
        <f t="shared" ca="1" si="1186"/>
        <v>19.269420842373037</v>
      </c>
      <c r="P7401" s="5">
        <f t="shared" ca="1" si="1187"/>
        <v>26.40036711907619</v>
      </c>
      <c r="Q7401">
        <f t="shared" ca="1" si="1188"/>
        <v>2</v>
      </c>
    </row>
    <row r="7402" spans="1:17" x14ac:dyDescent="0.25">
      <c r="A7402" s="1">
        <f t="shared" ca="1" si="1189"/>
        <v>8.9235129604901555</v>
      </c>
      <c r="B7402" s="1">
        <f t="shared" ca="1" si="1190"/>
        <v>5.918929162959226</v>
      </c>
      <c r="C7402" s="1">
        <f t="shared" ca="1" si="1190"/>
        <v>12.465643147765283</v>
      </c>
      <c r="D7402" s="1">
        <f t="shared" ca="1" si="1190"/>
        <v>6.0217223656582934</v>
      </c>
      <c r="E7402" s="1">
        <f t="shared" ca="1" si="1190"/>
        <v>1.2881856024148708</v>
      </c>
      <c r="F7402" s="1">
        <f t="shared" ca="1" si="1190"/>
        <v>6.7072375108538527</v>
      </c>
      <c r="G7402" s="1">
        <f t="shared" ca="1" si="1190"/>
        <v>11.326483964381278</v>
      </c>
      <c r="H7402" s="1">
        <f t="shared" ca="1" si="1190"/>
        <v>7.8058589868894588</v>
      </c>
      <c r="I7402" s="1">
        <f t="shared" ca="1" si="1190"/>
        <v>7.349060784571483</v>
      </c>
      <c r="J7402" s="1">
        <f t="shared" ca="1" si="1190"/>
        <v>8.5479792454005743</v>
      </c>
      <c r="K7402" s="1">
        <f t="shared" ca="1" si="1182"/>
        <v>21.389156108255438</v>
      </c>
      <c r="L7402" s="1">
        <f t="shared" ca="1" si="1183"/>
        <v>22.751094313037907</v>
      </c>
      <c r="M7402" s="1">
        <f t="shared" ca="1" si="1184"/>
        <v>26.108738592877081</v>
      </c>
      <c r="N7402" s="1">
        <f t="shared" ca="1" si="1185"/>
        <v>28.523206703785135</v>
      </c>
      <c r="O7402" s="1">
        <f t="shared" ca="1" si="1186"/>
        <v>25.793392372741081</v>
      </c>
      <c r="P7402" s="5">
        <f t="shared" ca="1" si="1187"/>
        <v>28.523206703785135</v>
      </c>
      <c r="Q7402">
        <f t="shared" ca="1" si="1188"/>
        <v>4</v>
      </c>
    </row>
    <row r="7403" spans="1:17" x14ac:dyDescent="0.25">
      <c r="A7403" s="1">
        <f t="shared" ca="1" si="1189"/>
        <v>2.0107837588341821</v>
      </c>
      <c r="B7403" s="1">
        <f t="shared" ca="1" si="1190"/>
        <v>5.8789127277260746</v>
      </c>
      <c r="C7403" s="1">
        <f t="shared" ca="1" si="1190"/>
        <v>11.898084663506253</v>
      </c>
      <c r="D7403" s="1">
        <f t="shared" ca="1" si="1190"/>
        <v>4.2536791857591272</v>
      </c>
      <c r="E7403" s="1">
        <f t="shared" ca="1" si="1190"/>
        <v>2.5125591992037575</v>
      </c>
      <c r="F7403" s="1">
        <f t="shared" ca="1" si="1190"/>
        <v>7.1092103783305536</v>
      </c>
      <c r="G7403" s="1">
        <f t="shared" ca="1" si="1190"/>
        <v>10.962393148735504</v>
      </c>
      <c r="H7403" s="1">
        <f t="shared" ca="1" si="1190"/>
        <v>7.3135909314193661</v>
      </c>
      <c r="I7403" s="1">
        <f t="shared" ca="1" si="1190"/>
        <v>3.2148426716663558</v>
      </c>
      <c r="J7403" s="1">
        <f t="shared" ca="1" si="1190"/>
        <v>4.538536473241586</v>
      </c>
      <c r="K7403" s="1">
        <f t="shared" ca="1" si="1182"/>
        <v>13.908868422340436</v>
      </c>
      <c r="L7403" s="1">
        <f t="shared" ca="1" si="1183"/>
        <v>13.578053876012675</v>
      </c>
      <c r="M7403" s="1">
        <f t="shared" ca="1" si="1184"/>
        <v>12.276722102945882</v>
      </c>
      <c r="N7403" s="1">
        <f t="shared" ca="1" si="1185"/>
        <v>20.741502250964569</v>
      </c>
      <c r="O7403" s="1">
        <f t="shared" ca="1" si="1186"/>
        <v>21.379842349703164</v>
      </c>
      <c r="P7403" s="5">
        <f t="shared" ca="1" si="1187"/>
        <v>21.379842349703164</v>
      </c>
      <c r="Q7403">
        <f t="shared" ca="1" si="1188"/>
        <v>5</v>
      </c>
    </row>
    <row r="7404" spans="1:17" x14ac:dyDescent="0.25">
      <c r="A7404" s="1">
        <f t="shared" ca="1" si="1189"/>
        <v>5.5371330030251453</v>
      </c>
      <c r="B7404" s="1">
        <f t="shared" ca="1" si="1190"/>
        <v>5.9547420139806366</v>
      </c>
      <c r="C7404" s="1">
        <f t="shared" ca="1" si="1190"/>
        <v>10.049829925517376</v>
      </c>
      <c r="D7404" s="1">
        <f t="shared" ca="1" si="1190"/>
        <v>8.6686718054265111</v>
      </c>
      <c r="E7404" s="1">
        <f t="shared" ca="1" si="1190"/>
        <v>1.9862565632884748</v>
      </c>
      <c r="F7404" s="1">
        <f t="shared" ca="1" si="1190"/>
        <v>3.8758638631590823</v>
      </c>
      <c r="G7404" s="1">
        <f t="shared" ca="1" si="1190"/>
        <v>6.4072124170061349</v>
      </c>
      <c r="H7404" s="1">
        <f t="shared" ca="1" si="1190"/>
        <v>9.3494475664675623</v>
      </c>
      <c r="I7404" s="1">
        <f t="shared" ca="1" si="1190"/>
        <v>5.7190568658080672</v>
      </c>
      <c r="J7404" s="1">
        <f t="shared" ca="1" si="1190"/>
        <v>9.5105669639509323</v>
      </c>
      <c r="K7404" s="1">
        <f t="shared" ca="1" si="1182"/>
        <v>15.586962928542521</v>
      </c>
      <c r="L7404" s="1">
        <f t="shared" ca="1" si="1183"/>
        <v>23.55525237491922</v>
      </c>
      <c r="M7404" s="1">
        <f t="shared" ca="1" si="1184"/>
        <v>22.753013396072618</v>
      </c>
      <c r="N7404" s="1">
        <f t="shared" ca="1" si="1185"/>
        <v>25.060229706898717</v>
      </c>
      <c r="O7404" s="1">
        <f t="shared" ca="1" si="1186"/>
        <v>21.872521394937703</v>
      </c>
      <c r="P7404" s="5">
        <f t="shared" ca="1" si="1187"/>
        <v>25.060229706898717</v>
      </c>
      <c r="Q7404">
        <f t="shared" ca="1" si="1188"/>
        <v>4</v>
      </c>
    </row>
    <row r="7405" spans="1:17" x14ac:dyDescent="0.25">
      <c r="A7405" s="1">
        <f t="shared" ca="1" si="1189"/>
        <v>7.5338914421967944</v>
      </c>
      <c r="B7405" s="1">
        <f t="shared" ca="1" si="1190"/>
        <v>1.7166970365941765</v>
      </c>
      <c r="C7405" s="1">
        <f t="shared" ca="1" si="1190"/>
        <v>9.5176271510592692</v>
      </c>
      <c r="D7405" s="1">
        <f t="shared" ca="1" si="1190"/>
        <v>7.7018080598859227</v>
      </c>
      <c r="E7405" s="1">
        <f t="shared" ca="1" si="1190"/>
        <v>2.028798956944228</v>
      </c>
      <c r="F7405" s="1">
        <f t="shared" ca="1" si="1190"/>
        <v>4.2432632358378628</v>
      </c>
      <c r="G7405" s="1">
        <f t="shared" ca="1" si="1190"/>
        <v>8.1867195870995122</v>
      </c>
      <c r="H7405" s="1">
        <f t="shared" ca="1" si="1190"/>
        <v>8.9813843866902001</v>
      </c>
      <c r="I7405" s="1">
        <f t="shared" ca="1" si="1190"/>
        <v>7.0567038829384252</v>
      </c>
      <c r="J7405" s="1">
        <f t="shared" ca="1" si="1190"/>
        <v>8.8437233272223246</v>
      </c>
      <c r="K7405" s="1">
        <f t="shared" ca="1" si="1182"/>
        <v>17.051518593256063</v>
      </c>
      <c r="L7405" s="1">
        <f t="shared" ca="1" si="1183"/>
        <v>24.217083888772919</v>
      </c>
      <c r="M7405" s="1">
        <f t="shared" ca="1" si="1184"/>
        <v>25.463117609301772</v>
      </c>
      <c r="N7405" s="1">
        <f t="shared" ca="1" si="1185"/>
        <v>21.860387482592788</v>
      </c>
      <c r="O7405" s="1">
        <f t="shared" ca="1" si="1186"/>
        <v>18.747139950916015</v>
      </c>
      <c r="P7405" s="5">
        <f t="shared" ca="1" si="1187"/>
        <v>25.463117609301772</v>
      </c>
      <c r="Q7405">
        <f t="shared" ca="1" si="1188"/>
        <v>3</v>
      </c>
    </row>
    <row r="7406" spans="1:17" x14ac:dyDescent="0.25">
      <c r="A7406" s="1">
        <f t="shared" ca="1" si="1189"/>
        <v>9.6024467914056757</v>
      </c>
      <c r="B7406" s="1">
        <f t="shared" ca="1" si="1190"/>
        <v>5.9865503973275178</v>
      </c>
      <c r="C7406" s="1">
        <f t="shared" ca="1" si="1190"/>
        <v>9.0014069369343375</v>
      </c>
      <c r="D7406" s="1">
        <f t="shared" ca="1" si="1190"/>
        <v>8.0643627405261462</v>
      </c>
      <c r="E7406" s="1">
        <f t="shared" ca="1" si="1190"/>
        <v>1.8444423031608417</v>
      </c>
      <c r="F7406" s="1">
        <f t="shared" ca="1" si="1190"/>
        <v>6.8689414357634169</v>
      </c>
      <c r="G7406" s="1">
        <f t="shared" ca="1" si="1190"/>
        <v>5.2451181018670301</v>
      </c>
      <c r="H7406" s="1">
        <f t="shared" ca="1" si="1190"/>
        <v>12.829673908911069</v>
      </c>
      <c r="I7406" s="1">
        <f t="shared" ca="1" si="1190"/>
        <v>7.1966479728106307</v>
      </c>
      <c r="J7406" s="1">
        <f t="shared" ca="1" si="1190"/>
        <v>8.055084016722267</v>
      </c>
      <c r="K7406" s="1">
        <f t="shared" ca="1" si="1182"/>
        <v>18.603853728340013</v>
      </c>
      <c r="L7406" s="1">
        <f t="shared" ca="1" si="1183"/>
        <v>30.496483440842891</v>
      </c>
      <c r="M7406" s="1">
        <f t="shared" ca="1" si="1184"/>
        <v>26.698621084099415</v>
      </c>
      <c r="N7406" s="1">
        <f t="shared" ca="1" si="1185"/>
        <v>28.10722382262383</v>
      </c>
      <c r="O7406" s="1">
        <f t="shared" ca="1" si="1186"/>
        <v>19.286752515916817</v>
      </c>
      <c r="P7406" s="5">
        <f t="shared" ca="1" si="1187"/>
        <v>30.496483440842891</v>
      </c>
      <c r="Q7406">
        <f t="shared" ca="1" si="1188"/>
        <v>2</v>
      </c>
    </row>
    <row r="7407" spans="1:17" x14ac:dyDescent="0.25">
      <c r="A7407" s="1">
        <f t="shared" ca="1" si="1189"/>
        <v>6.8708474147971117</v>
      </c>
      <c r="B7407" s="1">
        <f t="shared" ca="1" si="1190"/>
        <v>2.6591556349450345</v>
      </c>
      <c r="C7407" s="1">
        <f t="shared" ca="1" si="1190"/>
        <v>18.561502301650052</v>
      </c>
      <c r="D7407" s="1">
        <f t="shared" ca="1" si="1190"/>
        <v>7.7936295522242496</v>
      </c>
      <c r="E7407" s="1">
        <f t="shared" ca="1" si="1190"/>
        <v>1.2379855377240918</v>
      </c>
      <c r="F7407" s="1">
        <f t="shared" ca="1" si="1190"/>
        <v>3.8587361959846755</v>
      </c>
      <c r="G7407" s="1">
        <f t="shared" ca="1" si="1190"/>
        <v>8.923566960138114</v>
      </c>
      <c r="H7407" s="1">
        <f t="shared" ca="1" si="1190"/>
        <v>10.764541627533728</v>
      </c>
      <c r="I7407" s="1">
        <f t="shared" ref="B7407:J7436" ca="1" si="1191">_xlfn.NORM.INV(RAND(),I$1,I$2)</f>
        <v>8.1923562119890718</v>
      </c>
      <c r="J7407" s="1">
        <f t="shared" ca="1" si="1191"/>
        <v>5.3327636207674436</v>
      </c>
      <c r="K7407" s="1">
        <f t="shared" ca="1" si="1182"/>
        <v>25.432349716447163</v>
      </c>
      <c r="L7407" s="1">
        <f t="shared" ca="1" si="1183"/>
        <v>25.429018594555089</v>
      </c>
      <c r="M7407" s="1">
        <f t="shared" ca="1" si="1184"/>
        <v>21.633952785277721</v>
      </c>
      <c r="N7407" s="1">
        <f t="shared" ca="1" si="1185"/>
        <v>20.043011663686226</v>
      </c>
      <c r="O7407" s="1">
        <f t="shared" ca="1" si="1186"/>
        <v>16.915486215850592</v>
      </c>
      <c r="P7407" s="5">
        <f t="shared" ca="1" si="1187"/>
        <v>25.432349716447163</v>
      </c>
      <c r="Q7407">
        <f t="shared" ca="1" si="1188"/>
        <v>1</v>
      </c>
    </row>
    <row r="7408" spans="1:17" x14ac:dyDescent="0.25">
      <c r="A7408" s="1">
        <f t="shared" ca="1" si="1189"/>
        <v>9.176044177789759</v>
      </c>
      <c r="B7408" s="1">
        <f t="shared" ca="1" si="1191"/>
        <v>4.612213920422807</v>
      </c>
      <c r="C7408" s="1">
        <f t="shared" ca="1" si="1191"/>
        <v>14.641581791053218</v>
      </c>
      <c r="D7408" s="1">
        <f t="shared" ca="1" si="1191"/>
        <v>9.4307356985017083</v>
      </c>
      <c r="E7408" s="1">
        <f t="shared" ca="1" si="1191"/>
        <v>1.8394198959469055</v>
      </c>
      <c r="F7408" s="1">
        <f t="shared" ca="1" si="1191"/>
        <v>5.8033224075952825</v>
      </c>
      <c r="G7408" s="1">
        <f t="shared" ca="1" si="1191"/>
        <v>9.4341966315863548</v>
      </c>
      <c r="H7408" s="1">
        <f t="shared" ca="1" si="1191"/>
        <v>10.37932649378426</v>
      </c>
      <c r="I7408" s="1">
        <f t="shared" ca="1" si="1191"/>
        <v>4.3496322392073141</v>
      </c>
      <c r="J7408" s="1">
        <f t="shared" ca="1" si="1191"/>
        <v>6.1455034946682678</v>
      </c>
      <c r="K7408" s="1">
        <f t="shared" ca="1" si="1182"/>
        <v>23.817625968842975</v>
      </c>
      <c r="L7408" s="1">
        <f t="shared" ca="1" si="1183"/>
        <v>28.986106370075731</v>
      </c>
      <c r="M7408" s="1">
        <f t="shared" ca="1" si="1184"/>
        <v>21.510599807612248</v>
      </c>
      <c r="N7408" s="1">
        <f t="shared" ca="1" si="1185"/>
        <v>20.910672061893671</v>
      </c>
      <c r="O7408" s="1">
        <f t="shared" ca="1" si="1186"/>
        <v>20.191914046677429</v>
      </c>
      <c r="P7408" s="5">
        <f t="shared" ca="1" si="1187"/>
        <v>28.986106370075731</v>
      </c>
      <c r="Q7408">
        <f t="shared" ca="1" si="1188"/>
        <v>2</v>
      </c>
    </row>
    <row r="7409" spans="1:17" x14ac:dyDescent="0.25">
      <c r="A7409" s="1">
        <f t="shared" ca="1" si="1189"/>
        <v>6.0177209908258629</v>
      </c>
      <c r="B7409" s="1">
        <f t="shared" ca="1" si="1191"/>
        <v>3.4720302122174918</v>
      </c>
      <c r="C7409" s="1">
        <f t="shared" ca="1" si="1191"/>
        <v>17.064996145919835</v>
      </c>
      <c r="D7409" s="1">
        <f t="shared" ca="1" si="1191"/>
        <v>10.604889065139641</v>
      </c>
      <c r="E7409" s="1">
        <f t="shared" ca="1" si="1191"/>
        <v>2.6886431580368821</v>
      </c>
      <c r="F7409" s="1">
        <f t="shared" ca="1" si="1191"/>
        <v>5.0435163040636626</v>
      </c>
      <c r="G7409" s="1">
        <f t="shared" ca="1" si="1191"/>
        <v>10.964928434428778</v>
      </c>
      <c r="H7409" s="1">
        <f t="shared" ca="1" si="1191"/>
        <v>10.266781046024004</v>
      </c>
      <c r="I7409" s="1">
        <f t="shared" ca="1" si="1191"/>
        <v>6.0387990568985543</v>
      </c>
      <c r="J7409" s="1">
        <f t="shared" ca="1" si="1191"/>
        <v>5.4605410233631808</v>
      </c>
      <c r="K7409" s="1">
        <f t="shared" ca="1" si="1182"/>
        <v>23.0827171367457</v>
      </c>
      <c r="L7409" s="1">
        <f t="shared" ca="1" si="1183"/>
        <v>26.889391101989506</v>
      </c>
      <c r="M7409" s="1">
        <f t="shared" ca="1" si="1184"/>
        <v>20.205704229124478</v>
      </c>
      <c r="N7409" s="1">
        <f t="shared" ca="1" si="1185"/>
        <v>20.01488659654289</v>
      </c>
      <c r="O7409" s="1">
        <f t="shared" ca="1" si="1186"/>
        <v>19.897499670009452</v>
      </c>
      <c r="P7409" s="5">
        <f t="shared" ca="1" si="1187"/>
        <v>26.889391101989506</v>
      </c>
      <c r="Q7409">
        <f t="shared" ca="1" si="1188"/>
        <v>2</v>
      </c>
    </row>
    <row r="7410" spans="1:17" x14ac:dyDescent="0.25">
      <c r="A7410" s="1">
        <f t="shared" ca="1" si="1189"/>
        <v>6.9217278692940569</v>
      </c>
      <c r="B7410" s="1">
        <f t="shared" ca="1" si="1191"/>
        <v>4.4439489861504766</v>
      </c>
      <c r="C7410" s="1">
        <f t="shared" ca="1" si="1191"/>
        <v>14.020628586371505</v>
      </c>
      <c r="D7410" s="1">
        <f t="shared" ca="1" si="1191"/>
        <v>6.9742087716512895</v>
      </c>
      <c r="E7410" s="1">
        <f t="shared" ca="1" si="1191"/>
        <v>2.0147093943132366</v>
      </c>
      <c r="F7410" s="1">
        <f t="shared" ca="1" si="1191"/>
        <v>4.9432891245626909</v>
      </c>
      <c r="G7410" s="1">
        <f t="shared" ca="1" si="1191"/>
        <v>9.3011614136760041</v>
      </c>
      <c r="H7410" s="1">
        <f t="shared" ca="1" si="1191"/>
        <v>7.1165391296054228</v>
      </c>
      <c r="I7410" s="1">
        <f t="shared" ca="1" si="1191"/>
        <v>10.548036453471367</v>
      </c>
      <c r="J7410" s="1">
        <f t="shared" ca="1" si="1191"/>
        <v>3.1899274903921522</v>
      </c>
      <c r="K7410" s="1">
        <f t="shared" ca="1" si="1182"/>
        <v>20.942356455665561</v>
      </c>
      <c r="L7410" s="1">
        <f t="shared" ca="1" si="1183"/>
        <v>21.012475770550772</v>
      </c>
      <c r="M7410" s="1">
        <f t="shared" ca="1" si="1184"/>
        <v>22.674401207470812</v>
      </c>
      <c r="N7410" s="1">
        <f t="shared" ca="1" si="1185"/>
        <v>23.125202054576683</v>
      </c>
      <c r="O7410" s="1">
        <f t="shared" ca="1" si="1186"/>
        <v>16.935037890218631</v>
      </c>
      <c r="P7410" s="5">
        <f t="shared" ca="1" si="1187"/>
        <v>23.125202054576683</v>
      </c>
      <c r="Q7410">
        <f t="shared" ca="1" si="1188"/>
        <v>4</v>
      </c>
    </row>
    <row r="7411" spans="1:17" x14ac:dyDescent="0.25">
      <c r="A7411" s="1">
        <f t="shared" ca="1" si="1189"/>
        <v>8.5337334728790601</v>
      </c>
      <c r="B7411" s="1">
        <f t="shared" ca="1" si="1191"/>
        <v>6.692280760489596</v>
      </c>
      <c r="C7411" s="1">
        <f t="shared" ca="1" si="1191"/>
        <v>13.769658327097732</v>
      </c>
      <c r="D7411" s="1">
        <f t="shared" ca="1" si="1191"/>
        <v>8.7180007519740172</v>
      </c>
      <c r="E7411" s="1">
        <f t="shared" ca="1" si="1191"/>
        <v>2.2138986795464106</v>
      </c>
      <c r="F7411" s="1">
        <f t="shared" ca="1" si="1191"/>
        <v>6.4084876079662658</v>
      </c>
      <c r="G7411" s="1">
        <f t="shared" ca="1" si="1191"/>
        <v>5.940514532221834</v>
      </c>
      <c r="H7411" s="1">
        <f t="shared" ca="1" si="1191"/>
        <v>10.189466762360562</v>
      </c>
      <c r="I7411" s="1">
        <f t="shared" ca="1" si="1191"/>
        <v>4.7327404219373754</v>
      </c>
      <c r="J7411" s="1">
        <f t="shared" ca="1" si="1191"/>
        <v>7.7922186197672278</v>
      </c>
      <c r="K7411" s="1">
        <f t="shared" ca="1" si="1182"/>
        <v>22.303391799976794</v>
      </c>
      <c r="L7411" s="1">
        <f t="shared" ca="1" si="1183"/>
        <v>27.441200987213641</v>
      </c>
      <c r="M7411" s="1">
        <f t="shared" ca="1" si="1184"/>
        <v>23.272591194130072</v>
      </c>
      <c r="N7411" s="1">
        <f t="shared" ca="1" si="1185"/>
        <v>25.625727410160465</v>
      </c>
      <c r="O7411" s="1">
        <f t="shared" ca="1" si="1186"/>
        <v>20.425013912478658</v>
      </c>
      <c r="P7411" s="5">
        <f t="shared" ca="1" si="1187"/>
        <v>27.441200987213641</v>
      </c>
      <c r="Q7411">
        <f t="shared" ca="1" si="1188"/>
        <v>2</v>
      </c>
    </row>
    <row r="7412" spans="1:17" x14ac:dyDescent="0.25">
      <c r="A7412" s="1">
        <f t="shared" ca="1" si="1189"/>
        <v>8.3362778927871783</v>
      </c>
      <c r="B7412" s="1">
        <f t="shared" ca="1" si="1191"/>
        <v>7.1074929617704568</v>
      </c>
      <c r="C7412" s="1">
        <f t="shared" ca="1" si="1191"/>
        <v>6.3586537237652054</v>
      </c>
      <c r="D7412" s="1">
        <f t="shared" ca="1" si="1191"/>
        <v>5.8138372200171258</v>
      </c>
      <c r="E7412" s="1">
        <f t="shared" ca="1" si="1191"/>
        <v>1.9062726077403309</v>
      </c>
      <c r="F7412" s="1">
        <f t="shared" ca="1" si="1191"/>
        <v>5.0310488290825646</v>
      </c>
      <c r="G7412" s="1">
        <f t="shared" ca="1" si="1191"/>
        <v>7.057637079560255</v>
      </c>
      <c r="H7412" s="1">
        <f t="shared" ca="1" si="1191"/>
        <v>8.8753621322608254</v>
      </c>
      <c r="I7412" s="1">
        <f t="shared" ca="1" si="1191"/>
        <v>7.3946690425781156</v>
      </c>
      <c r="J7412" s="1">
        <f t="shared" ca="1" si="1191"/>
        <v>8.3899992012061677</v>
      </c>
      <c r="K7412" s="1">
        <f t="shared" ca="1" si="1182"/>
        <v>14.694931616552385</v>
      </c>
      <c r="L7412" s="1">
        <f t="shared" ca="1" si="1183"/>
        <v>23.025477245065129</v>
      </c>
      <c r="M7412" s="1">
        <f t="shared" ca="1" si="1184"/>
        <v>26.027218744311789</v>
      </c>
      <c r="N7412" s="1">
        <f t="shared" ca="1" si="1185"/>
        <v>27.923210034637307</v>
      </c>
      <c r="O7412" s="1">
        <f t="shared" ca="1" si="1186"/>
        <v>22.555129242536879</v>
      </c>
      <c r="P7412" s="5">
        <f t="shared" ca="1" si="1187"/>
        <v>27.923210034637307</v>
      </c>
      <c r="Q7412">
        <f t="shared" ca="1" si="1188"/>
        <v>4</v>
      </c>
    </row>
    <row r="7413" spans="1:17" x14ac:dyDescent="0.25">
      <c r="A7413" s="1">
        <f t="shared" ca="1" si="1189"/>
        <v>7.3725038009221375</v>
      </c>
      <c r="B7413" s="1">
        <f t="shared" ca="1" si="1191"/>
        <v>5.0410367452069718</v>
      </c>
      <c r="C7413" s="1">
        <f t="shared" ca="1" si="1191"/>
        <v>13.206635221348275</v>
      </c>
      <c r="D7413" s="1">
        <f t="shared" ca="1" si="1191"/>
        <v>5.5498058129623846</v>
      </c>
      <c r="E7413" s="1">
        <f t="shared" ca="1" si="1191"/>
        <v>1.4613992513375349</v>
      </c>
      <c r="F7413" s="1">
        <f t="shared" ca="1" si="1191"/>
        <v>6.5502213554568511</v>
      </c>
      <c r="G7413" s="1">
        <f t="shared" ca="1" si="1191"/>
        <v>5.3876445212606878</v>
      </c>
      <c r="H7413" s="1">
        <f t="shared" ca="1" si="1191"/>
        <v>8.5103963889939926</v>
      </c>
      <c r="I7413" s="1">
        <f t="shared" ca="1" si="1191"/>
        <v>5.6683555249419442</v>
      </c>
      <c r="J7413" s="1">
        <f t="shared" ca="1" si="1191"/>
        <v>7.5570570487229176</v>
      </c>
      <c r="K7413" s="1">
        <f t="shared" ca="1" si="1182"/>
        <v>20.579139022270411</v>
      </c>
      <c r="L7413" s="1">
        <f t="shared" ca="1" si="1183"/>
        <v>21.432706002878515</v>
      </c>
      <c r="M7413" s="1">
        <f t="shared" ca="1" si="1184"/>
        <v>22.059315625924533</v>
      </c>
      <c r="N7413" s="1">
        <f t="shared" ca="1" si="1185"/>
        <v>24.816670674328684</v>
      </c>
      <c r="O7413" s="1">
        <f t="shared" ca="1" si="1186"/>
        <v>17.985738315190577</v>
      </c>
      <c r="P7413" s="5">
        <f t="shared" ca="1" si="1187"/>
        <v>24.816670674328684</v>
      </c>
      <c r="Q7413">
        <f t="shared" ca="1" si="1188"/>
        <v>4</v>
      </c>
    </row>
    <row r="7414" spans="1:17" x14ac:dyDescent="0.25">
      <c r="A7414" s="1">
        <f t="shared" ca="1" si="1189"/>
        <v>9.3776616511541331</v>
      </c>
      <c r="B7414" s="1">
        <f t="shared" ca="1" si="1191"/>
        <v>4.2861537897790623</v>
      </c>
      <c r="C7414" s="1">
        <f t="shared" ca="1" si="1191"/>
        <v>17.982812830058794</v>
      </c>
      <c r="D7414" s="1">
        <f t="shared" ca="1" si="1191"/>
        <v>5.0215546185628286</v>
      </c>
      <c r="E7414" s="1">
        <f t="shared" ca="1" si="1191"/>
        <v>1.6938088618619589</v>
      </c>
      <c r="F7414" s="1">
        <f t="shared" ca="1" si="1191"/>
        <v>6.3543069798441483</v>
      </c>
      <c r="G7414" s="1">
        <f t="shared" ca="1" si="1191"/>
        <v>11.457615355265155</v>
      </c>
      <c r="H7414" s="1">
        <f t="shared" ca="1" si="1191"/>
        <v>11.317317091150668</v>
      </c>
      <c r="I7414" s="1">
        <f t="shared" ca="1" si="1191"/>
        <v>5.4440818611405417</v>
      </c>
      <c r="J7414" s="1">
        <f t="shared" ca="1" si="1191"/>
        <v>2.3636598419859851</v>
      </c>
      <c r="K7414" s="1">
        <f t="shared" ca="1" si="1182"/>
        <v>27.360474481212925</v>
      </c>
      <c r="L7414" s="1">
        <f t="shared" ca="1" si="1183"/>
        <v>25.716533360867629</v>
      </c>
      <c r="M7414" s="1">
        <f t="shared" ca="1" si="1184"/>
        <v>18.879212216142619</v>
      </c>
      <c r="N7414" s="1">
        <f t="shared" ca="1" si="1185"/>
        <v>18.448202472749738</v>
      </c>
      <c r="O7414" s="1">
        <f t="shared" ca="1" si="1186"/>
        <v>18.107428987030204</v>
      </c>
      <c r="P7414" s="5">
        <f t="shared" ca="1" si="1187"/>
        <v>27.360474481212925</v>
      </c>
      <c r="Q7414">
        <f t="shared" ca="1" si="1188"/>
        <v>1</v>
      </c>
    </row>
    <row r="7415" spans="1:17" x14ac:dyDescent="0.25">
      <c r="A7415" s="1">
        <f t="shared" ca="1" si="1189"/>
        <v>6.7670026846275624</v>
      </c>
      <c r="B7415" s="1">
        <f t="shared" ca="1" si="1191"/>
        <v>3.2998463547023378</v>
      </c>
      <c r="C7415" s="1">
        <f t="shared" ca="1" si="1191"/>
        <v>7.170223267551437</v>
      </c>
      <c r="D7415" s="1">
        <f t="shared" ca="1" si="1191"/>
        <v>5.7868545351381577</v>
      </c>
      <c r="E7415" s="1">
        <f t="shared" ca="1" si="1191"/>
        <v>1.6974829697471465</v>
      </c>
      <c r="F7415" s="1">
        <f t="shared" ca="1" si="1191"/>
        <v>5.2733834944294875</v>
      </c>
      <c r="G7415" s="1">
        <f t="shared" ca="1" si="1191"/>
        <v>8.8381745400068663</v>
      </c>
      <c r="H7415" s="1">
        <f t="shared" ca="1" si="1191"/>
        <v>11.402660093043353</v>
      </c>
      <c r="I7415" s="1">
        <f t="shared" ca="1" si="1191"/>
        <v>5.7525515637997104</v>
      </c>
      <c r="J7415" s="1">
        <f t="shared" ca="1" si="1191"/>
        <v>5.7934800620795803</v>
      </c>
      <c r="K7415" s="1">
        <f t="shared" ca="1" si="1182"/>
        <v>13.937225952178999</v>
      </c>
      <c r="L7415" s="1">
        <f t="shared" ca="1" si="1183"/>
        <v>23.956517312809076</v>
      </c>
      <c r="M7415" s="1">
        <f t="shared" ca="1" si="1184"/>
        <v>20.010517280254</v>
      </c>
      <c r="N7415" s="1">
        <f t="shared" ca="1" si="1185"/>
        <v>20.119261475011118</v>
      </c>
      <c r="O7415" s="1">
        <f t="shared" ca="1" si="1186"/>
        <v>17.931500956788785</v>
      </c>
      <c r="P7415" s="5">
        <f t="shared" ca="1" si="1187"/>
        <v>23.956517312809076</v>
      </c>
      <c r="Q7415">
        <f t="shared" ca="1" si="1188"/>
        <v>2</v>
      </c>
    </row>
    <row r="7416" spans="1:17" x14ac:dyDescent="0.25">
      <c r="A7416" s="1">
        <f t="shared" ca="1" si="1189"/>
        <v>6.7883552722569291</v>
      </c>
      <c r="B7416" s="1">
        <f t="shared" ca="1" si="1191"/>
        <v>6.0565945704556485</v>
      </c>
      <c r="C7416" s="1">
        <f t="shared" ca="1" si="1191"/>
        <v>12.773936451765303</v>
      </c>
      <c r="D7416" s="1">
        <f t="shared" ca="1" si="1191"/>
        <v>9.3362077308096918</v>
      </c>
      <c r="E7416" s="1">
        <f t="shared" ca="1" si="1191"/>
        <v>3.2822917390141795</v>
      </c>
      <c r="F7416" s="1">
        <f t="shared" ca="1" si="1191"/>
        <v>5.290525944204628</v>
      </c>
      <c r="G7416" s="1">
        <f t="shared" ca="1" si="1191"/>
        <v>9.8578112036766949</v>
      </c>
      <c r="H7416" s="1">
        <f t="shared" ca="1" si="1191"/>
        <v>9.7513598919817639</v>
      </c>
      <c r="I7416" s="1">
        <f t="shared" ca="1" si="1191"/>
        <v>4.704403850484824</v>
      </c>
      <c r="J7416" s="1">
        <f t="shared" ca="1" si="1191"/>
        <v>7.3010724639860936</v>
      </c>
      <c r="K7416" s="1">
        <f t="shared" ca="1" si="1182"/>
        <v>19.562291724022231</v>
      </c>
      <c r="L7416" s="1">
        <f t="shared" ca="1" si="1183"/>
        <v>25.875922895048383</v>
      </c>
      <c r="M7416" s="1">
        <f t="shared" ca="1" si="1184"/>
        <v>22.076123325742024</v>
      </c>
      <c r="N7416" s="1">
        <f t="shared" ca="1" si="1185"/>
        <v>23.352596829131194</v>
      </c>
      <c r="O7416" s="1">
        <f t="shared" ca="1" si="1186"/>
        <v>23.215478238118436</v>
      </c>
      <c r="P7416" s="5">
        <f t="shared" ca="1" si="1187"/>
        <v>25.875922895048383</v>
      </c>
      <c r="Q7416">
        <f t="shared" ca="1" si="1188"/>
        <v>2</v>
      </c>
    </row>
    <row r="7417" spans="1:17" x14ac:dyDescent="0.25">
      <c r="A7417" s="1">
        <f t="shared" ca="1" si="1189"/>
        <v>10.581834125432687</v>
      </c>
      <c r="B7417" s="1">
        <f t="shared" ca="1" si="1191"/>
        <v>6.1748470684179431</v>
      </c>
      <c r="C7417" s="1">
        <f t="shared" ca="1" si="1191"/>
        <v>7.4526068377177861</v>
      </c>
      <c r="D7417" s="1">
        <f t="shared" ca="1" si="1191"/>
        <v>5.1729412926399814</v>
      </c>
      <c r="E7417" s="1">
        <f t="shared" ca="1" si="1191"/>
        <v>1.8196772663825533</v>
      </c>
      <c r="F7417" s="1">
        <f t="shared" ca="1" si="1191"/>
        <v>4.0613109728688137</v>
      </c>
      <c r="G7417" s="1">
        <f t="shared" ca="1" si="1191"/>
        <v>10.629124835868897</v>
      </c>
      <c r="H7417" s="1">
        <f t="shared" ca="1" si="1191"/>
        <v>10.272916439479078</v>
      </c>
      <c r="I7417" s="1">
        <f t="shared" ca="1" si="1191"/>
        <v>2.7474407900313587</v>
      </c>
      <c r="J7417" s="1">
        <f t="shared" ca="1" si="1191"/>
        <v>7.3446394339675898</v>
      </c>
      <c r="K7417" s="1">
        <f t="shared" ca="1" si="1182"/>
        <v>18.034440963150473</v>
      </c>
      <c r="L7417" s="1">
        <f t="shared" ca="1" si="1183"/>
        <v>26.027691857551744</v>
      </c>
      <c r="M7417" s="1">
        <f t="shared" ca="1" si="1184"/>
        <v>22.493591615814189</v>
      </c>
      <c r="N7417" s="1">
        <f t="shared" ca="1" si="1185"/>
        <v>20.328238265285705</v>
      </c>
      <c r="O7417" s="1">
        <f t="shared" ca="1" si="1186"/>
        <v>24.14861133825443</v>
      </c>
      <c r="P7417" s="5">
        <f t="shared" ca="1" si="1187"/>
        <v>26.027691857551744</v>
      </c>
      <c r="Q7417">
        <f t="shared" ca="1" si="1188"/>
        <v>2</v>
      </c>
    </row>
    <row r="7418" spans="1:17" x14ac:dyDescent="0.25">
      <c r="A7418" s="1">
        <f t="shared" ca="1" si="1189"/>
        <v>9.4928121210064624</v>
      </c>
      <c r="B7418" s="1">
        <f t="shared" ca="1" si="1191"/>
        <v>4.6710568102278902</v>
      </c>
      <c r="C7418" s="1">
        <f t="shared" ca="1" si="1191"/>
        <v>15.089824259901414</v>
      </c>
      <c r="D7418" s="1">
        <f t="shared" ca="1" si="1191"/>
        <v>6.4451034046057156</v>
      </c>
      <c r="E7418" s="1">
        <f t="shared" ca="1" si="1191"/>
        <v>1.5570021842484369</v>
      </c>
      <c r="F7418" s="1">
        <f t="shared" ca="1" si="1191"/>
        <v>3.127448534052669</v>
      </c>
      <c r="G7418" s="1">
        <f t="shared" ca="1" si="1191"/>
        <v>5.2689698187196292</v>
      </c>
      <c r="H7418" s="1">
        <f t="shared" ca="1" si="1191"/>
        <v>8.0762905693867211</v>
      </c>
      <c r="I7418" s="1">
        <f t="shared" ca="1" si="1191"/>
        <v>5.2299513065051491</v>
      </c>
      <c r="J7418" s="1">
        <f t="shared" ca="1" si="1191"/>
        <v>8.2950100456920701</v>
      </c>
      <c r="K7418" s="1">
        <f t="shared" ca="1" si="1182"/>
        <v>24.582636380907879</v>
      </c>
      <c r="L7418" s="1">
        <f t="shared" ca="1" si="1183"/>
        <v>24.014206094998897</v>
      </c>
      <c r="M7418" s="1">
        <f t="shared" ca="1" si="1184"/>
        <v>24.574775657452118</v>
      </c>
      <c r="N7418" s="1">
        <f t="shared" ca="1" si="1185"/>
        <v>21.32346669647778</v>
      </c>
      <c r="O7418" s="1">
        <f t="shared" ca="1" si="1186"/>
        <v>18.235036674639588</v>
      </c>
      <c r="P7418" s="5">
        <f t="shared" ca="1" si="1187"/>
        <v>24.582636380907879</v>
      </c>
      <c r="Q7418">
        <f t="shared" ca="1" si="1188"/>
        <v>1</v>
      </c>
    </row>
    <row r="7419" spans="1:17" x14ac:dyDescent="0.25">
      <c r="A7419" s="1">
        <f t="shared" ca="1" si="1189"/>
        <v>7.747707892885412</v>
      </c>
      <c r="B7419" s="1">
        <f t="shared" ca="1" si="1191"/>
        <v>5.0447549845225028</v>
      </c>
      <c r="C7419" s="1">
        <f t="shared" ca="1" si="1191"/>
        <v>21.739589189453206</v>
      </c>
      <c r="D7419" s="1">
        <f t="shared" ca="1" si="1191"/>
        <v>7.8421504979531615</v>
      </c>
      <c r="E7419" s="1">
        <f t="shared" ca="1" si="1191"/>
        <v>2.9807003625236961</v>
      </c>
      <c r="F7419" s="1">
        <f t="shared" ca="1" si="1191"/>
        <v>4.2913491579321894</v>
      </c>
      <c r="G7419" s="1">
        <f t="shared" ca="1" si="1191"/>
        <v>9.6841324951135661</v>
      </c>
      <c r="H7419" s="1">
        <f t="shared" ca="1" si="1191"/>
        <v>11.078425470559804</v>
      </c>
      <c r="I7419" s="1">
        <f t="shared" ca="1" si="1191"/>
        <v>7.4734349514484775</v>
      </c>
      <c r="J7419" s="1">
        <f t="shared" ca="1" si="1191"/>
        <v>7.8164867718560789</v>
      </c>
      <c r="K7419" s="1">
        <f t="shared" ca="1" si="1182"/>
        <v>29.487297082338618</v>
      </c>
      <c r="L7419" s="1">
        <f t="shared" ca="1" si="1183"/>
        <v>26.668283861398379</v>
      </c>
      <c r="M7419" s="1">
        <f t="shared" ca="1" si="1184"/>
        <v>26.018329978713666</v>
      </c>
      <c r="N7419" s="1">
        <f t="shared" ca="1" si="1185"/>
        <v>24.626025865759246</v>
      </c>
      <c r="O7419" s="1">
        <f t="shared" ca="1" si="1186"/>
        <v>22.545374251492149</v>
      </c>
      <c r="P7419" s="5">
        <f t="shared" ca="1" si="1187"/>
        <v>29.487297082338618</v>
      </c>
      <c r="Q7419">
        <f t="shared" ca="1" si="1188"/>
        <v>1</v>
      </c>
    </row>
    <row r="7420" spans="1:17" x14ac:dyDescent="0.25">
      <c r="A7420" s="1">
        <f t="shared" ca="1" si="1189"/>
        <v>11.598673798084686</v>
      </c>
      <c r="B7420" s="1">
        <f t="shared" ca="1" si="1191"/>
        <v>3.6703220224880928</v>
      </c>
      <c r="C7420" s="1">
        <f t="shared" ca="1" si="1191"/>
        <v>12.530172324074217</v>
      </c>
      <c r="D7420" s="1">
        <f t="shared" ca="1" si="1191"/>
        <v>7.044131685301636</v>
      </c>
      <c r="E7420" s="1">
        <f t="shared" ca="1" si="1191"/>
        <v>2.7790051676183847</v>
      </c>
      <c r="F7420" s="1">
        <f t="shared" ca="1" si="1191"/>
        <v>3.8418460143067663</v>
      </c>
      <c r="G7420" s="1">
        <f t="shared" ca="1" si="1191"/>
        <v>11.722487537320655</v>
      </c>
      <c r="H7420" s="1">
        <f t="shared" ca="1" si="1191"/>
        <v>11.330667608311838</v>
      </c>
      <c r="I7420" s="1">
        <f t="shared" ca="1" si="1191"/>
        <v>6.7241400091083667</v>
      </c>
      <c r="J7420" s="1">
        <f t="shared" ca="1" si="1191"/>
        <v>5.9715400704407582</v>
      </c>
      <c r="K7420" s="1">
        <f t="shared" ca="1" si="1182"/>
        <v>24.128846122158905</v>
      </c>
      <c r="L7420" s="1">
        <f t="shared" ca="1" si="1183"/>
        <v>29.97347309169816</v>
      </c>
      <c r="M7420" s="1">
        <f t="shared" ca="1" si="1184"/>
        <v>27.073359045252197</v>
      </c>
      <c r="N7420" s="1">
        <f t="shared" ca="1" si="1185"/>
        <v>20.207848116343982</v>
      </c>
      <c r="O7420" s="1">
        <f t="shared" ca="1" si="1186"/>
        <v>21.364349630249507</v>
      </c>
      <c r="P7420" s="5">
        <f t="shared" ca="1" si="1187"/>
        <v>29.97347309169816</v>
      </c>
      <c r="Q7420">
        <f t="shared" ca="1" si="1188"/>
        <v>2</v>
      </c>
    </row>
    <row r="7421" spans="1:17" x14ac:dyDescent="0.25">
      <c r="A7421" s="1">
        <f t="shared" ca="1" si="1189"/>
        <v>5.6951978984646754</v>
      </c>
      <c r="B7421" s="1">
        <f t="shared" ca="1" si="1191"/>
        <v>3.3264668179831931</v>
      </c>
      <c r="C7421" s="1">
        <f t="shared" ca="1" si="1191"/>
        <v>17.92927525047017</v>
      </c>
      <c r="D7421" s="1">
        <f t="shared" ca="1" si="1191"/>
        <v>7.8940701156470867</v>
      </c>
      <c r="E7421" s="1">
        <f t="shared" ca="1" si="1191"/>
        <v>2.2073740291941655</v>
      </c>
      <c r="F7421" s="1">
        <f t="shared" ca="1" si="1191"/>
        <v>3.8228543464015701</v>
      </c>
      <c r="G7421" s="1">
        <f t="shared" ca="1" si="1191"/>
        <v>7.7870941847292006</v>
      </c>
      <c r="H7421" s="1">
        <f t="shared" ca="1" si="1191"/>
        <v>5.8923477646200997</v>
      </c>
      <c r="I7421" s="1">
        <f t="shared" ca="1" si="1191"/>
        <v>7.1350817140501137</v>
      </c>
      <c r="J7421" s="1">
        <f t="shared" ca="1" si="1191"/>
        <v>7.4940648817966151</v>
      </c>
      <c r="K7421" s="1">
        <f t="shared" ca="1" si="1182"/>
        <v>23.624473148934847</v>
      </c>
      <c r="L7421" s="1">
        <f t="shared" ca="1" si="1183"/>
        <v>19.481615778731864</v>
      </c>
      <c r="M7421" s="1">
        <f t="shared" ca="1" si="1184"/>
        <v>22.531718523505567</v>
      </c>
      <c r="N7421" s="1">
        <f t="shared" ca="1" si="1185"/>
        <v>21.778467760231493</v>
      </c>
      <c r="O7421" s="1">
        <f t="shared" ca="1" si="1186"/>
        <v>18.607625884509009</v>
      </c>
      <c r="P7421" s="5">
        <f t="shared" ca="1" si="1187"/>
        <v>23.624473148934847</v>
      </c>
      <c r="Q7421">
        <f t="shared" ca="1" si="1188"/>
        <v>1</v>
      </c>
    </row>
    <row r="7422" spans="1:17" x14ac:dyDescent="0.25">
      <c r="A7422" s="1">
        <f t="shared" ca="1" si="1189"/>
        <v>9.8960557306839867</v>
      </c>
      <c r="B7422" s="1">
        <f t="shared" ca="1" si="1191"/>
        <v>4.5594808429384512</v>
      </c>
      <c r="C7422" s="1">
        <f t="shared" ca="1" si="1191"/>
        <v>12.484928478854675</v>
      </c>
      <c r="D7422" s="1">
        <f t="shared" ca="1" si="1191"/>
        <v>9.7750418946275701</v>
      </c>
      <c r="E7422" s="1">
        <f t="shared" ca="1" si="1191"/>
        <v>2.3793309725597172</v>
      </c>
      <c r="F7422" s="1">
        <f t="shared" ca="1" si="1191"/>
        <v>4.1819520140775808</v>
      </c>
      <c r="G7422" s="1">
        <f t="shared" ca="1" si="1191"/>
        <v>10.90032254655349</v>
      </c>
      <c r="H7422" s="1">
        <f t="shared" ca="1" si="1191"/>
        <v>9.2651641914235476</v>
      </c>
      <c r="I7422" s="1">
        <f t="shared" ca="1" si="1191"/>
        <v>4.8431163119056864</v>
      </c>
      <c r="J7422" s="1">
        <f t="shared" ca="1" si="1191"/>
        <v>10.555867442478819</v>
      </c>
      <c r="K7422" s="1">
        <f t="shared" ca="1" si="1182"/>
        <v>22.38098420953866</v>
      </c>
      <c r="L7422" s="1">
        <f t="shared" ca="1" si="1183"/>
        <v>28.936261816735104</v>
      </c>
      <c r="M7422" s="1">
        <f t="shared" ca="1" si="1184"/>
        <v>27.674370457628207</v>
      </c>
      <c r="N7422" s="1">
        <f t="shared" ca="1" si="1185"/>
        <v>24.140416611400539</v>
      </c>
      <c r="O7422" s="1">
        <f t="shared" ca="1" si="1186"/>
        <v>26.015670831970759</v>
      </c>
      <c r="P7422" s="5">
        <f t="shared" ca="1" si="1187"/>
        <v>28.936261816735104</v>
      </c>
      <c r="Q7422">
        <f t="shared" ca="1" si="1188"/>
        <v>2</v>
      </c>
    </row>
    <row r="7423" spans="1:17" x14ac:dyDescent="0.25">
      <c r="A7423" s="1">
        <f t="shared" ca="1" si="1189"/>
        <v>5.4158337673561352</v>
      </c>
      <c r="B7423" s="1">
        <f t="shared" ca="1" si="1191"/>
        <v>5.5177103959004858</v>
      </c>
      <c r="C7423" s="1">
        <f t="shared" ca="1" si="1191"/>
        <v>17.444610261031031</v>
      </c>
      <c r="D7423" s="1">
        <f t="shared" ca="1" si="1191"/>
        <v>6.1919272208372345</v>
      </c>
      <c r="E7423" s="1">
        <f t="shared" ca="1" si="1191"/>
        <v>1.6230020767126756</v>
      </c>
      <c r="F7423" s="1">
        <f t="shared" ca="1" si="1191"/>
        <v>4.432595974093454</v>
      </c>
      <c r="G7423" s="1">
        <f t="shared" ca="1" si="1191"/>
        <v>7.0736294606909249</v>
      </c>
      <c r="H7423" s="1">
        <f t="shared" ca="1" si="1191"/>
        <v>6.9575636655236623</v>
      </c>
      <c r="I7423" s="1">
        <f t="shared" ca="1" si="1191"/>
        <v>4.5431452687936975</v>
      </c>
      <c r="J7423" s="1">
        <f t="shared" ca="1" si="1191"/>
        <v>6.2954371735108117</v>
      </c>
      <c r="K7423" s="1">
        <f t="shared" ca="1" si="1182"/>
        <v>22.860444028387164</v>
      </c>
      <c r="L7423" s="1">
        <f t="shared" ca="1" si="1183"/>
        <v>18.565324653717031</v>
      </c>
      <c r="M7423" s="1">
        <f t="shared" ca="1" si="1184"/>
        <v>17.87741828637332</v>
      </c>
      <c r="N7423" s="1">
        <f t="shared" ca="1" si="1185"/>
        <v>20.788888812298449</v>
      </c>
      <c r="O7423" s="1">
        <f t="shared" ca="1" si="1186"/>
        <v>18.886777030102223</v>
      </c>
      <c r="P7423" s="5">
        <f t="shared" ca="1" si="1187"/>
        <v>22.860444028387164</v>
      </c>
      <c r="Q7423">
        <f t="shared" ca="1" si="1188"/>
        <v>1</v>
      </c>
    </row>
    <row r="7424" spans="1:17" x14ac:dyDescent="0.25">
      <c r="A7424" s="1">
        <f t="shared" ca="1" si="1189"/>
        <v>5.8247488562804204</v>
      </c>
      <c r="B7424" s="1">
        <f t="shared" ca="1" si="1191"/>
        <v>4.5209453136285962</v>
      </c>
      <c r="C7424" s="1">
        <f t="shared" ca="1" si="1191"/>
        <v>15.016179887607318</v>
      </c>
      <c r="D7424" s="1">
        <f t="shared" ca="1" si="1191"/>
        <v>8.2679313349331505</v>
      </c>
      <c r="E7424" s="1">
        <f t="shared" ca="1" si="1191"/>
        <v>1.6698753740957781</v>
      </c>
      <c r="F7424" s="1">
        <f t="shared" ca="1" si="1191"/>
        <v>5.0765136445969707</v>
      </c>
      <c r="G7424" s="1">
        <f t="shared" ca="1" si="1191"/>
        <v>7.0373970417344909</v>
      </c>
      <c r="H7424" s="1">
        <f t="shared" ca="1" si="1191"/>
        <v>10.511540796403041</v>
      </c>
      <c r="I7424" s="1">
        <f t="shared" ca="1" si="1191"/>
        <v>3.6419525662417946</v>
      </c>
      <c r="J7424" s="1">
        <f t="shared" ca="1" si="1191"/>
        <v>5.1870569427778426</v>
      </c>
      <c r="K7424" s="1">
        <f t="shared" ca="1" si="1182"/>
        <v>20.840928743887737</v>
      </c>
      <c r="L7424" s="1">
        <f t="shared" ca="1" si="1183"/>
        <v>24.604220987616614</v>
      </c>
      <c r="M7424" s="1">
        <f t="shared" ca="1" si="1184"/>
        <v>16.323633739395834</v>
      </c>
      <c r="N7424" s="1">
        <f t="shared" ca="1" si="1185"/>
        <v>18.426468467245204</v>
      </c>
      <c r="O7424" s="1">
        <f t="shared" ca="1" si="1186"/>
        <v>16.745399298140931</v>
      </c>
      <c r="P7424" s="5">
        <f t="shared" ca="1" si="1187"/>
        <v>24.604220987616614</v>
      </c>
      <c r="Q7424">
        <f t="shared" ca="1" si="1188"/>
        <v>2</v>
      </c>
    </row>
    <row r="7425" spans="1:17" x14ac:dyDescent="0.25">
      <c r="A7425" s="1">
        <f t="shared" ca="1" si="1189"/>
        <v>6.3604432674022586</v>
      </c>
      <c r="B7425" s="1">
        <f t="shared" ca="1" si="1191"/>
        <v>5.3531339287288935</v>
      </c>
      <c r="C7425" s="1">
        <f t="shared" ca="1" si="1191"/>
        <v>12.938996825918844</v>
      </c>
      <c r="D7425" s="1">
        <f t="shared" ca="1" si="1191"/>
        <v>7.6825892508957754</v>
      </c>
      <c r="E7425" s="1">
        <f t="shared" ca="1" si="1191"/>
        <v>2.0043888033996273</v>
      </c>
      <c r="F7425" s="1">
        <f t="shared" ca="1" si="1191"/>
        <v>7.3263728315609402</v>
      </c>
      <c r="G7425" s="1">
        <f t="shared" ca="1" si="1191"/>
        <v>8.7808294062986842</v>
      </c>
      <c r="H7425" s="1">
        <f t="shared" ca="1" si="1191"/>
        <v>7.963863956291406</v>
      </c>
      <c r="I7425" s="1">
        <f t="shared" ca="1" si="1191"/>
        <v>5.5654364209042786</v>
      </c>
      <c r="J7425" s="1">
        <f t="shared" ca="1" si="1191"/>
        <v>6.1429220414447521</v>
      </c>
      <c r="K7425" s="1">
        <f t="shared" ca="1" si="1182"/>
        <v>19.299440093321103</v>
      </c>
      <c r="L7425" s="1">
        <f t="shared" ca="1" si="1183"/>
        <v>22.006896474589439</v>
      </c>
      <c r="M7425" s="1">
        <f t="shared" ca="1" si="1184"/>
        <v>20.073190533150914</v>
      </c>
      <c r="N7425" s="1">
        <f t="shared" ca="1" si="1185"/>
        <v>24.387865222638862</v>
      </c>
      <c r="O7425" s="1">
        <f t="shared" ca="1" si="1186"/>
        <v>20.276885376472329</v>
      </c>
      <c r="P7425" s="5">
        <f t="shared" ca="1" si="1187"/>
        <v>24.387865222638862</v>
      </c>
      <c r="Q7425">
        <f t="shared" ca="1" si="1188"/>
        <v>4</v>
      </c>
    </row>
    <row r="7426" spans="1:17" x14ac:dyDescent="0.25">
      <c r="A7426" s="1">
        <f t="shared" ca="1" si="1189"/>
        <v>7.5889886828461268</v>
      </c>
      <c r="B7426" s="1">
        <f t="shared" ca="1" si="1191"/>
        <v>5.7907649684292535</v>
      </c>
      <c r="C7426" s="1">
        <f t="shared" ca="1" si="1191"/>
        <v>14.776096029526991</v>
      </c>
      <c r="D7426" s="1">
        <f t="shared" ca="1" si="1191"/>
        <v>6.7401480565761469</v>
      </c>
      <c r="E7426" s="1">
        <f t="shared" ca="1" si="1191"/>
        <v>2.6920503082222123</v>
      </c>
      <c r="F7426" s="1">
        <f t="shared" ca="1" si="1191"/>
        <v>3.9328029920105698</v>
      </c>
      <c r="G7426" s="1">
        <f t="shared" ca="1" si="1191"/>
        <v>8.4372691757301386</v>
      </c>
      <c r="H7426" s="1">
        <f t="shared" ca="1" si="1191"/>
        <v>4.0003969233554511</v>
      </c>
      <c r="I7426" s="1">
        <f t="shared" ca="1" si="1191"/>
        <v>7.1873293654989663</v>
      </c>
      <c r="J7426" s="1">
        <f t="shared" ca="1" si="1191"/>
        <v>9.1919106053750657</v>
      </c>
      <c r="K7426" s="1">
        <f t="shared" ca="1" si="1182"/>
        <v>22.365084712373118</v>
      </c>
      <c r="L7426" s="1">
        <f t="shared" ca="1" si="1183"/>
        <v>18.329533662777727</v>
      </c>
      <c r="M7426" s="1">
        <f t="shared" ca="1" si="1184"/>
        <v>26.660278961942367</v>
      </c>
      <c r="N7426" s="1">
        <f t="shared" ca="1" si="1185"/>
        <v>26.102807931313855</v>
      </c>
      <c r="O7426" s="1">
        <f t="shared" ca="1" si="1186"/>
        <v>23.419944749534459</v>
      </c>
      <c r="P7426" s="5">
        <f t="shared" ca="1" si="1187"/>
        <v>26.660278961942367</v>
      </c>
      <c r="Q7426">
        <f t="shared" ca="1" si="1188"/>
        <v>3</v>
      </c>
    </row>
    <row r="7427" spans="1:17" x14ac:dyDescent="0.25">
      <c r="A7427" s="1">
        <f t="shared" ca="1" si="1189"/>
        <v>10.145829131504733</v>
      </c>
      <c r="B7427" s="1">
        <f t="shared" ca="1" si="1191"/>
        <v>7.34567508272906</v>
      </c>
      <c r="C7427" s="1">
        <f t="shared" ca="1" si="1191"/>
        <v>12.678901568796567</v>
      </c>
      <c r="D7427" s="1">
        <f t="shared" ca="1" si="1191"/>
        <v>7.1796888228366873</v>
      </c>
      <c r="E7427" s="1">
        <f t="shared" ca="1" si="1191"/>
        <v>2.1518122599156944</v>
      </c>
      <c r="F7427" s="1">
        <f t="shared" ca="1" si="1191"/>
        <v>3.9400275765506745</v>
      </c>
      <c r="G7427" s="1">
        <f t="shared" ca="1" si="1191"/>
        <v>7.6572080561914362</v>
      </c>
      <c r="H7427" s="1">
        <f t="shared" ca="1" si="1191"/>
        <v>7.0993856943413389</v>
      </c>
      <c r="I7427" s="1">
        <f t="shared" ca="1" si="1191"/>
        <v>4.6367169343251646</v>
      </c>
      <c r="J7427" s="1">
        <f t="shared" ca="1" si="1191"/>
        <v>5.2774331414137992</v>
      </c>
      <c r="K7427" s="1">
        <f t="shared" ca="1" si="1182"/>
        <v>22.824730700301302</v>
      </c>
      <c r="L7427" s="1">
        <f t="shared" ca="1" si="1183"/>
        <v>24.424903648682761</v>
      </c>
      <c r="M7427" s="1">
        <f t="shared" ca="1" si="1184"/>
        <v>22.21179146715939</v>
      </c>
      <c r="N7427" s="1">
        <f t="shared" ca="1" si="1185"/>
        <v>21.199852735018698</v>
      </c>
      <c r="O7427" s="1">
        <f t="shared" ca="1" si="1186"/>
        <v>20.280316280334294</v>
      </c>
      <c r="P7427" s="5">
        <f t="shared" ca="1" si="1187"/>
        <v>24.424903648682761</v>
      </c>
      <c r="Q7427">
        <f t="shared" ca="1" si="1188"/>
        <v>2</v>
      </c>
    </row>
    <row r="7428" spans="1:17" x14ac:dyDescent="0.25">
      <c r="A7428" s="1">
        <f t="shared" ca="1" si="1189"/>
        <v>7.9011622006467821</v>
      </c>
      <c r="B7428" s="1">
        <f t="shared" ca="1" si="1191"/>
        <v>6.1935146894147479</v>
      </c>
      <c r="C7428" s="1">
        <f t="shared" ca="1" si="1191"/>
        <v>14.988729559156592</v>
      </c>
      <c r="D7428" s="1">
        <f t="shared" ca="1" si="1191"/>
        <v>8.9565727997038707</v>
      </c>
      <c r="E7428" s="1">
        <f t="shared" ca="1" si="1191"/>
        <v>2.2901570737330319</v>
      </c>
      <c r="F7428" s="1">
        <f t="shared" ca="1" si="1191"/>
        <v>6.012329771355982</v>
      </c>
      <c r="G7428" s="1">
        <f t="shared" ca="1" si="1191"/>
        <v>9.3717787640951808</v>
      </c>
      <c r="H7428" s="1">
        <f t="shared" ca="1" si="1191"/>
        <v>7.1146962950451647</v>
      </c>
      <c r="I7428" s="1">
        <f t="shared" ca="1" si="1191"/>
        <v>5.5341171791617283</v>
      </c>
      <c r="J7428" s="1">
        <f t="shared" ca="1" si="1191"/>
        <v>8.3086916124446546</v>
      </c>
      <c r="K7428" s="1">
        <f t="shared" ca="1" si="1182"/>
        <v>22.889891759803376</v>
      </c>
      <c r="L7428" s="1">
        <f t="shared" ca="1" si="1183"/>
        <v>23.972431295395815</v>
      </c>
      <c r="M7428" s="1">
        <f t="shared" ca="1" si="1184"/>
        <v>24.034128065986199</v>
      </c>
      <c r="N7428" s="1">
        <f t="shared" ca="1" si="1185"/>
        <v>26.048653252377115</v>
      </c>
      <c r="O7428" s="1">
        <f t="shared" ca="1" si="1186"/>
        <v>23.873985065954585</v>
      </c>
      <c r="P7428" s="5">
        <f t="shared" ca="1" si="1187"/>
        <v>26.048653252377115</v>
      </c>
      <c r="Q7428">
        <f t="shared" ca="1" si="1188"/>
        <v>4</v>
      </c>
    </row>
    <row r="7429" spans="1:17" x14ac:dyDescent="0.25">
      <c r="A7429" s="1">
        <f t="shared" ca="1" si="1189"/>
        <v>6.2197297796053563</v>
      </c>
      <c r="B7429" s="1">
        <f t="shared" ca="1" si="1191"/>
        <v>3.4917057724700218</v>
      </c>
      <c r="C7429" s="1">
        <f t="shared" ca="1" si="1191"/>
        <v>12.725731318080074</v>
      </c>
      <c r="D7429" s="1">
        <f t="shared" ca="1" si="1191"/>
        <v>7.8756406297618833</v>
      </c>
      <c r="E7429" s="1">
        <f t="shared" ca="1" si="1191"/>
        <v>1.8056592698348573</v>
      </c>
      <c r="F7429" s="1">
        <f t="shared" ca="1" si="1191"/>
        <v>4.4638771605921601</v>
      </c>
      <c r="G7429" s="1">
        <f t="shared" ca="1" si="1191"/>
        <v>5.8694548929934758</v>
      </c>
      <c r="H7429" s="1">
        <f t="shared" ca="1" si="1191"/>
        <v>5.1613901044960482</v>
      </c>
      <c r="I7429" s="1">
        <f t="shared" ca="1" si="1191"/>
        <v>6.1791570604820567</v>
      </c>
      <c r="J7429" s="1">
        <f t="shared" ca="1" si="1191"/>
        <v>6.6412840381461331</v>
      </c>
      <c r="K7429" s="1">
        <f t="shared" ref="K7429:K7492" ca="1" si="1192">A7429+C7429</f>
        <v>18.945461097685431</v>
      </c>
      <c r="L7429" s="1">
        <f t="shared" ref="L7429:L7492" ca="1" si="1193">A7429+D7429+H7429</f>
        <v>19.256760513863288</v>
      </c>
      <c r="M7429" s="1">
        <f t="shared" ref="M7429:M7492" ca="1" si="1194">A7429+E7429+I7429+J7429</f>
        <v>20.845830148068405</v>
      </c>
      <c r="N7429" s="1">
        <f t="shared" ref="N7429:N7492" ca="1" si="1195">B7429+F7429+I7429+J7429</f>
        <v>20.776024031690373</v>
      </c>
      <c r="O7429" s="1">
        <f t="shared" ref="O7429:O7492" ca="1" si="1196">B7429+G7429+J7429</f>
        <v>16.00244470360963</v>
      </c>
      <c r="P7429" s="5">
        <f t="shared" ref="P7429:P7492" ca="1" si="1197">MAX(K7429:O7429)</f>
        <v>20.845830148068405</v>
      </c>
      <c r="Q7429">
        <f t="shared" ref="Q7429:Q7492" ca="1" si="1198">IF(K7429=P7429,1,IF(L7429=P7429,2,IF(M7429=P7429,3,IF(N7429=P7429,4,5))))</f>
        <v>3</v>
      </c>
    </row>
    <row r="7430" spans="1:17" x14ac:dyDescent="0.25">
      <c r="A7430" s="1">
        <f t="shared" ref="A7430:A7493" ca="1" si="1199">_xlfn.NORM.INV(RAND(),A$1,A$2)</f>
        <v>7.7449636699550517</v>
      </c>
      <c r="B7430" s="1">
        <f t="shared" ca="1" si="1191"/>
        <v>6.9858879587911664</v>
      </c>
      <c r="C7430" s="1">
        <f t="shared" ca="1" si="1191"/>
        <v>16.445480981520188</v>
      </c>
      <c r="D7430" s="1">
        <f t="shared" ca="1" si="1191"/>
        <v>10.75892348381455</v>
      </c>
      <c r="E7430" s="1">
        <f t="shared" ca="1" si="1191"/>
        <v>1.5531445530428387</v>
      </c>
      <c r="F7430" s="1">
        <f t="shared" ca="1" si="1191"/>
        <v>5.5065862551556464</v>
      </c>
      <c r="G7430" s="1">
        <f t="shared" ca="1" si="1191"/>
        <v>10.115927966279909</v>
      </c>
      <c r="H7430" s="1">
        <f t="shared" ca="1" si="1191"/>
        <v>14.577766993300187</v>
      </c>
      <c r="I7430" s="1">
        <f t="shared" ca="1" si="1191"/>
        <v>8.4792796940031963</v>
      </c>
      <c r="J7430" s="1">
        <f t="shared" ca="1" si="1191"/>
        <v>2.7386886924473748</v>
      </c>
      <c r="K7430" s="1">
        <f t="shared" ca="1" si="1192"/>
        <v>24.190444651475239</v>
      </c>
      <c r="L7430" s="1">
        <f t="shared" ca="1" si="1193"/>
        <v>33.081654147069791</v>
      </c>
      <c r="M7430" s="1">
        <f t="shared" ca="1" si="1194"/>
        <v>20.516076609448461</v>
      </c>
      <c r="N7430" s="1">
        <f t="shared" ca="1" si="1195"/>
        <v>23.710442600397386</v>
      </c>
      <c r="O7430" s="1">
        <f t="shared" ca="1" si="1196"/>
        <v>19.840504617518452</v>
      </c>
      <c r="P7430" s="5">
        <f t="shared" ca="1" si="1197"/>
        <v>33.081654147069791</v>
      </c>
      <c r="Q7430">
        <f t="shared" ca="1" si="1198"/>
        <v>2</v>
      </c>
    </row>
    <row r="7431" spans="1:17" x14ac:dyDescent="0.25">
      <c r="A7431" s="1">
        <f t="shared" ca="1" si="1199"/>
        <v>5.0541006826725496</v>
      </c>
      <c r="B7431" s="1">
        <f t="shared" ca="1" si="1191"/>
        <v>4.586604933458716</v>
      </c>
      <c r="C7431" s="1">
        <f t="shared" ca="1" si="1191"/>
        <v>9.6711420010403462</v>
      </c>
      <c r="D7431" s="1">
        <f t="shared" ca="1" si="1191"/>
        <v>10.416946250168095</v>
      </c>
      <c r="E7431" s="1">
        <f t="shared" ca="1" si="1191"/>
        <v>1.8348662632651598</v>
      </c>
      <c r="F7431" s="1">
        <f t="shared" ca="1" si="1191"/>
        <v>5.892081641422191</v>
      </c>
      <c r="G7431" s="1">
        <f t="shared" ca="1" si="1191"/>
        <v>8.9031126595595289</v>
      </c>
      <c r="H7431" s="1">
        <f t="shared" ca="1" si="1191"/>
        <v>7.0419547680178027</v>
      </c>
      <c r="I7431" s="1">
        <f t="shared" ca="1" si="1191"/>
        <v>3.5072860265425527</v>
      </c>
      <c r="J7431" s="1">
        <f t="shared" ca="1" si="1191"/>
        <v>9.4166118559386192</v>
      </c>
      <c r="K7431" s="1">
        <f t="shared" ca="1" si="1192"/>
        <v>14.725242683712896</v>
      </c>
      <c r="L7431" s="1">
        <f t="shared" ca="1" si="1193"/>
        <v>22.513001700858446</v>
      </c>
      <c r="M7431" s="1">
        <f t="shared" ca="1" si="1194"/>
        <v>19.812864828418881</v>
      </c>
      <c r="N7431" s="1">
        <f t="shared" ca="1" si="1195"/>
        <v>23.402584457362078</v>
      </c>
      <c r="O7431" s="1">
        <f t="shared" ca="1" si="1196"/>
        <v>22.906329448956864</v>
      </c>
      <c r="P7431" s="5">
        <f t="shared" ca="1" si="1197"/>
        <v>23.402584457362078</v>
      </c>
      <c r="Q7431">
        <f t="shared" ca="1" si="1198"/>
        <v>4</v>
      </c>
    </row>
    <row r="7432" spans="1:17" x14ac:dyDescent="0.25">
      <c r="A7432" s="1">
        <f t="shared" ca="1" si="1199"/>
        <v>8.2582696160170421</v>
      </c>
      <c r="B7432" s="1">
        <f t="shared" ca="1" si="1191"/>
        <v>6.2735012121995481</v>
      </c>
      <c r="C7432" s="1">
        <f t="shared" ca="1" si="1191"/>
        <v>9.890798219718933</v>
      </c>
      <c r="D7432" s="1">
        <f t="shared" ca="1" si="1191"/>
        <v>8.2651034644351604</v>
      </c>
      <c r="E7432" s="1">
        <f t="shared" ca="1" si="1191"/>
        <v>1.4919257747376886</v>
      </c>
      <c r="F7432" s="1">
        <f t="shared" ca="1" si="1191"/>
        <v>3.740840978852388</v>
      </c>
      <c r="G7432" s="1">
        <f t="shared" ca="1" si="1191"/>
        <v>10.918135404652476</v>
      </c>
      <c r="H7432" s="1">
        <f t="shared" ca="1" si="1191"/>
        <v>11.094478802830931</v>
      </c>
      <c r="I7432" s="1">
        <f t="shared" ca="1" si="1191"/>
        <v>4.8263891258046696</v>
      </c>
      <c r="J7432" s="1">
        <f t="shared" ca="1" si="1191"/>
        <v>4.5983997848129494</v>
      </c>
      <c r="K7432" s="1">
        <f t="shared" ca="1" si="1192"/>
        <v>18.149067835735977</v>
      </c>
      <c r="L7432" s="1">
        <f t="shared" ca="1" si="1193"/>
        <v>27.617851883283134</v>
      </c>
      <c r="M7432" s="1">
        <f t="shared" ca="1" si="1194"/>
        <v>19.174984301372348</v>
      </c>
      <c r="N7432" s="1">
        <f t="shared" ca="1" si="1195"/>
        <v>19.439131101669552</v>
      </c>
      <c r="O7432" s="1">
        <f t="shared" ca="1" si="1196"/>
        <v>21.79003640166497</v>
      </c>
      <c r="P7432" s="5">
        <f t="shared" ca="1" si="1197"/>
        <v>27.617851883283134</v>
      </c>
      <c r="Q7432">
        <f t="shared" ca="1" si="1198"/>
        <v>2</v>
      </c>
    </row>
    <row r="7433" spans="1:17" x14ac:dyDescent="0.25">
      <c r="A7433" s="1">
        <f t="shared" ca="1" si="1199"/>
        <v>3.9534399528824689</v>
      </c>
      <c r="B7433" s="1">
        <f t="shared" ca="1" si="1191"/>
        <v>6.0954890401105946</v>
      </c>
      <c r="C7433" s="1">
        <f t="shared" ca="1" si="1191"/>
        <v>15.182996728478374</v>
      </c>
      <c r="D7433" s="1">
        <f t="shared" ca="1" si="1191"/>
        <v>8.3935759231052351</v>
      </c>
      <c r="E7433" s="1">
        <f t="shared" ca="1" si="1191"/>
        <v>2.5858263789669489</v>
      </c>
      <c r="F7433" s="1">
        <f t="shared" ca="1" si="1191"/>
        <v>5.0718884263302044</v>
      </c>
      <c r="G7433" s="1">
        <f t="shared" ca="1" si="1191"/>
        <v>9.6816525219887257</v>
      </c>
      <c r="H7433" s="1">
        <f t="shared" ca="1" si="1191"/>
        <v>6.1360078193006222</v>
      </c>
      <c r="I7433" s="1">
        <f t="shared" ca="1" si="1191"/>
        <v>4.1583585107674814</v>
      </c>
      <c r="J7433" s="1">
        <f t="shared" ca="1" si="1191"/>
        <v>7.6188712490925052</v>
      </c>
      <c r="K7433" s="1">
        <f t="shared" ca="1" si="1192"/>
        <v>19.136436681360841</v>
      </c>
      <c r="L7433" s="1">
        <f t="shared" ca="1" si="1193"/>
        <v>18.483023695288328</v>
      </c>
      <c r="M7433" s="1">
        <f t="shared" ca="1" si="1194"/>
        <v>18.316496091709404</v>
      </c>
      <c r="N7433" s="1">
        <f t="shared" ca="1" si="1195"/>
        <v>22.944607226300786</v>
      </c>
      <c r="O7433" s="1">
        <f t="shared" ca="1" si="1196"/>
        <v>23.396012811191824</v>
      </c>
      <c r="P7433" s="5">
        <f t="shared" ca="1" si="1197"/>
        <v>23.396012811191824</v>
      </c>
      <c r="Q7433">
        <f t="shared" ca="1" si="1198"/>
        <v>5</v>
      </c>
    </row>
    <row r="7434" spans="1:17" x14ac:dyDescent="0.25">
      <c r="A7434" s="1">
        <f t="shared" ca="1" si="1199"/>
        <v>7.5324851333285228</v>
      </c>
      <c r="B7434" s="1">
        <f t="shared" ca="1" si="1191"/>
        <v>3.5087539255423019</v>
      </c>
      <c r="C7434" s="1">
        <f t="shared" ca="1" si="1191"/>
        <v>12.419554693571568</v>
      </c>
      <c r="D7434" s="1">
        <f t="shared" ca="1" si="1191"/>
        <v>7.2840291182124641</v>
      </c>
      <c r="E7434" s="1">
        <f t="shared" ca="1" si="1191"/>
        <v>0.95445975051493837</v>
      </c>
      <c r="F7434" s="1">
        <f t="shared" ca="1" si="1191"/>
        <v>3.6603501545029955</v>
      </c>
      <c r="G7434" s="1">
        <f t="shared" ca="1" si="1191"/>
        <v>11.353924770141187</v>
      </c>
      <c r="H7434" s="1">
        <f t="shared" ca="1" si="1191"/>
        <v>4.3499219960988675</v>
      </c>
      <c r="I7434" s="1">
        <f t="shared" ca="1" si="1191"/>
        <v>5.0533568238816429</v>
      </c>
      <c r="J7434" s="1">
        <f t="shared" ca="1" si="1191"/>
        <v>2.3861740707943273</v>
      </c>
      <c r="K7434" s="1">
        <f t="shared" ca="1" si="1192"/>
        <v>19.952039826900091</v>
      </c>
      <c r="L7434" s="1">
        <f t="shared" ca="1" si="1193"/>
        <v>19.166436247639854</v>
      </c>
      <c r="M7434" s="1">
        <f t="shared" ca="1" si="1194"/>
        <v>15.926475778519432</v>
      </c>
      <c r="N7434" s="1">
        <f t="shared" ca="1" si="1195"/>
        <v>14.608634974721268</v>
      </c>
      <c r="O7434" s="1">
        <f t="shared" ca="1" si="1196"/>
        <v>17.248852766477818</v>
      </c>
      <c r="P7434" s="5">
        <f t="shared" ca="1" si="1197"/>
        <v>19.952039826900091</v>
      </c>
      <c r="Q7434">
        <f t="shared" ca="1" si="1198"/>
        <v>1</v>
      </c>
    </row>
    <row r="7435" spans="1:17" x14ac:dyDescent="0.25">
      <c r="A7435" s="1">
        <f t="shared" ca="1" si="1199"/>
        <v>5.0418288199285568</v>
      </c>
      <c r="B7435" s="1">
        <f t="shared" ca="1" si="1191"/>
        <v>8.0406663169963224</v>
      </c>
      <c r="C7435" s="1">
        <f t="shared" ca="1" si="1191"/>
        <v>16.750480517652818</v>
      </c>
      <c r="D7435" s="1">
        <f t="shared" ca="1" si="1191"/>
        <v>7.2170160438422064</v>
      </c>
      <c r="E7435" s="1">
        <f t="shared" ca="1" si="1191"/>
        <v>2.2249540095049309</v>
      </c>
      <c r="F7435" s="1">
        <f t="shared" ca="1" si="1191"/>
        <v>4.8055982442094702</v>
      </c>
      <c r="G7435" s="1">
        <f t="shared" ca="1" si="1191"/>
        <v>9.0640637499168744</v>
      </c>
      <c r="H7435" s="1">
        <f t="shared" ca="1" si="1191"/>
        <v>10.510706874055176</v>
      </c>
      <c r="I7435" s="1">
        <f t="shared" ca="1" si="1191"/>
        <v>5.1192536907525099</v>
      </c>
      <c r="J7435" s="1">
        <f t="shared" ca="1" si="1191"/>
        <v>5.0992533471402357</v>
      </c>
      <c r="K7435" s="1">
        <f t="shared" ca="1" si="1192"/>
        <v>21.792309337581376</v>
      </c>
      <c r="L7435" s="1">
        <f t="shared" ca="1" si="1193"/>
        <v>22.769551737825939</v>
      </c>
      <c r="M7435" s="1">
        <f t="shared" ca="1" si="1194"/>
        <v>17.485289867326234</v>
      </c>
      <c r="N7435" s="1">
        <f t="shared" ca="1" si="1195"/>
        <v>23.064771599098535</v>
      </c>
      <c r="O7435" s="1">
        <f t="shared" ca="1" si="1196"/>
        <v>22.203983414053432</v>
      </c>
      <c r="P7435" s="5">
        <f t="shared" ca="1" si="1197"/>
        <v>23.064771599098535</v>
      </c>
      <c r="Q7435">
        <f t="shared" ca="1" si="1198"/>
        <v>4</v>
      </c>
    </row>
    <row r="7436" spans="1:17" x14ac:dyDescent="0.25">
      <c r="A7436" s="1">
        <f t="shared" ca="1" si="1199"/>
        <v>5.156426870215304</v>
      </c>
      <c r="B7436" s="1">
        <f t="shared" ca="1" si="1191"/>
        <v>3.3100371620233253</v>
      </c>
      <c r="C7436" s="1">
        <f t="shared" ref="B7436:J7464" ca="1" si="1200">_xlfn.NORM.INV(RAND(),C$1,C$2)</f>
        <v>9.2010734308845308</v>
      </c>
      <c r="D7436" s="1">
        <f t="shared" ca="1" si="1200"/>
        <v>4.0804065036554054</v>
      </c>
      <c r="E7436" s="1">
        <f t="shared" ca="1" si="1200"/>
        <v>2.0540736295841615</v>
      </c>
      <c r="F7436" s="1">
        <f t="shared" ca="1" si="1200"/>
        <v>5.9687373264306718</v>
      </c>
      <c r="G7436" s="1">
        <f t="shared" ca="1" si="1200"/>
        <v>11.374659844103478</v>
      </c>
      <c r="H7436" s="1">
        <f t="shared" ca="1" si="1200"/>
        <v>9.5396446974229132</v>
      </c>
      <c r="I7436" s="1">
        <f t="shared" ca="1" si="1200"/>
        <v>7.5474600271734236</v>
      </c>
      <c r="J7436" s="1">
        <f t="shared" ca="1" si="1200"/>
        <v>8.4657304405585805</v>
      </c>
      <c r="K7436" s="1">
        <f t="shared" ca="1" si="1192"/>
        <v>14.357500301099835</v>
      </c>
      <c r="L7436" s="1">
        <f t="shared" ca="1" si="1193"/>
        <v>18.776478071293624</v>
      </c>
      <c r="M7436" s="1">
        <f t="shared" ca="1" si="1194"/>
        <v>23.223690967531468</v>
      </c>
      <c r="N7436" s="1">
        <f t="shared" ca="1" si="1195"/>
        <v>25.291964956186</v>
      </c>
      <c r="O7436" s="1">
        <f t="shared" ca="1" si="1196"/>
        <v>23.150427446685384</v>
      </c>
      <c r="P7436" s="5">
        <f t="shared" ca="1" si="1197"/>
        <v>25.291964956186</v>
      </c>
      <c r="Q7436">
        <f t="shared" ca="1" si="1198"/>
        <v>4</v>
      </c>
    </row>
    <row r="7437" spans="1:17" x14ac:dyDescent="0.25">
      <c r="A7437" s="1">
        <f t="shared" ca="1" si="1199"/>
        <v>7.2257816212225112</v>
      </c>
      <c r="B7437" s="1">
        <f t="shared" ca="1" si="1200"/>
        <v>4.7906773290941045</v>
      </c>
      <c r="C7437" s="1">
        <f t="shared" ca="1" si="1200"/>
        <v>15.590896439028199</v>
      </c>
      <c r="D7437" s="1">
        <f t="shared" ca="1" si="1200"/>
        <v>6.2490988532178253</v>
      </c>
      <c r="E7437" s="1">
        <f t="shared" ca="1" si="1200"/>
        <v>2.6163837622004431</v>
      </c>
      <c r="F7437" s="1">
        <f t="shared" ca="1" si="1200"/>
        <v>4.4118854689858678</v>
      </c>
      <c r="G7437" s="1">
        <f t="shared" ca="1" si="1200"/>
        <v>8.4559163576866556</v>
      </c>
      <c r="H7437" s="1">
        <f t="shared" ca="1" si="1200"/>
        <v>7.9458478298352073</v>
      </c>
      <c r="I7437" s="1">
        <f t="shared" ca="1" si="1200"/>
        <v>6.7961466863424285</v>
      </c>
      <c r="J7437" s="1">
        <f t="shared" ca="1" si="1200"/>
        <v>6.7753327043429126</v>
      </c>
      <c r="K7437" s="1">
        <f t="shared" ca="1" si="1192"/>
        <v>22.816678060250709</v>
      </c>
      <c r="L7437" s="1">
        <f t="shared" ca="1" si="1193"/>
        <v>21.420728304275542</v>
      </c>
      <c r="M7437" s="1">
        <f t="shared" ca="1" si="1194"/>
        <v>23.413644774108295</v>
      </c>
      <c r="N7437" s="1">
        <f t="shared" ca="1" si="1195"/>
        <v>22.774042188765314</v>
      </c>
      <c r="O7437" s="1">
        <f t="shared" ca="1" si="1196"/>
        <v>20.021926391123671</v>
      </c>
      <c r="P7437" s="5">
        <f t="shared" ca="1" si="1197"/>
        <v>23.413644774108295</v>
      </c>
      <c r="Q7437">
        <f t="shared" ca="1" si="1198"/>
        <v>3</v>
      </c>
    </row>
    <row r="7438" spans="1:17" x14ac:dyDescent="0.25">
      <c r="A7438" s="1">
        <f t="shared" ca="1" si="1199"/>
        <v>6.6288844470351211</v>
      </c>
      <c r="B7438" s="1">
        <f t="shared" ca="1" si="1200"/>
        <v>4.9687768711788172</v>
      </c>
      <c r="C7438" s="1">
        <f t="shared" ca="1" si="1200"/>
        <v>8.5081838340445657</v>
      </c>
      <c r="D7438" s="1">
        <f t="shared" ca="1" si="1200"/>
        <v>7.3302901786775747</v>
      </c>
      <c r="E7438" s="1">
        <f t="shared" ca="1" si="1200"/>
        <v>1.6814621485876393</v>
      </c>
      <c r="F7438" s="1">
        <f t="shared" ca="1" si="1200"/>
        <v>4.289234984775244</v>
      </c>
      <c r="G7438" s="1">
        <f t="shared" ca="1" si="1200"/>
        <v>6.5049405694433418</v>
      </c>
      <c r="H7438" s="1">
        <f t="shared" ca="1" si="1200"/>
        <v>5.9017424100549958</v>
      </c>
      <c r="I7438" s="1">
        <f t="shared" ca="1" si="1200"/>
        <v>7.1424028237964912</v>
      </c>
      <c r="J7438" s="1">
        <f t="shared" ca="1" si="1200"/>
        <v>7.9318005458001473</v>
      </c>
      <c r="K7438" s="1">
        <f t="shared" ca="1" si="1192"/>
        <v>15.137068281079687</v>
      </c>
      <c r="L7438" s="1">
        <f t="shared" ca="1" si="1193"/>
        <v>19.860917035767692</v>
      </c>
      <c r="M7438" s="1">
        <f t="shared" ca="1" si="1194"/>
        <v>23.384549965219399</v>
      </c>
      <c r="N7438" s="1">
        <f t="shared" ca="1" si="1195"/>
        <v>24.332215225550701</v>
      </c>
      <c r="O7438" s="1">
        <f t="shared" ca="1" si="1196"/>
        <v>19.405517986422307</v>
      </c>
      <c r="P7438" s="5">
        <f t="shared" ca="1" si="1197"/>
        <v>24.332215225550701</v>
      </c>
      <c r="Q7438">
        <f t="shared" ca="1" si="1198"/>
        <v>4</v>
      </c>
    </row>
    <row r="7439" spans="1:17" x14ac:dyDescent="0.25">
      <c r="A7439" s="1">
        <f t="shared" ca="1" si="1199"/>
        <v>7.9685591154154247</v>
      </c>
      <c r="B7439" s="1">
        <f t="shared" ca="1" si="1200"/>
        <v>3.5023582027595825</v>
      </c>
      <c r="C7439" s="1">
        <f t="shared" ca="1" si="1200"/>
        <v>13.843046842288629</v>
      </c>
      <c r="D7439" s="1">
        <f t="shared" ca="1" si="1200"/>
        <v>6.7685018262406995</v>
      </c>
      <c r="E7439" s="1">
        <f t="shared" ca="1" si="1200"/>
        <v>1.6008559840375463</v>
      </c>
      <c r="F7439" s="1">
        <f t="shared" ca="1" si="1200"/>
        <v>6.253824297622546</v>
      </c>
      <c r="G7439" s="1">
        <f t="shared" ca="1" si="1200"/>
        <v>11.477828815170092</v>
      </c>
      <c r="H7439" s="1">
        <f t="shared" ca="1" si="1200"/>
        <v>7.0781760999144918</v>
      </c>
      <c r="I7439" s="1">
        <f t="shared" ca="1" si="1200"/>
        <v>5.3595091239052977</v>
      </c>
      <c r="J7439" s="1">
        <f t="shared" ca="1" si="1200"/>
        <v>7.2008812639642539</v>
      </c>
      <c r="K7439" s="1">
        <f t="shared" ca="1" si="1192"/>
        <v>21.811605957704053</v>
      </c>
      <c r="L7439" s="1">
        <f t="shared" ca="1" si="1193"/>
        <v>21.815237041570619</v>
      </c>
      <c r="M7439" s="1">
        <f t="shared" ca="1" si="1194"/>
        <v>22.129805487322521</v>
      </c>
      <c r="N7439" s="1">
        <f t="shared" ca="1" si="1195"/>
        <v>22.316572888251677</v>
      </c>
      <c r="O7439" s="1">
        <f t="shared" ca="1" si="1196"/>
        <v>22.181068281893928</v>
      </c>
      <c r="P7439" s="5">
        <f t="shared" ca="1" si="1197"/>
        <v>22.316572888251677</v>
      </c>
      <c r="Q7439">
        <f t="shared" ca="1" si="1198"/>
        <v>4</v>
      </c>
    </row>
    <row r="7440" spans="1:17" x14ac:dyDescent="0.25">
      <c r="A7440" s="1">
        <f t="shared" ca="1" si="1199"/>
        <v>5.0472306601053241</v>
      </c>
      <c r="B7440" s="1">
        <f t="shared" ca="1" si="1200"/>
        <v>6.8932271796056677</v>
      </c>
      <c r="C7440" s="1">
        <f t="shared" ca="1" si="1200"/>
        <v>14.154081127384455</v>
      </c>
      <c r="D7440" s="1">
        <f t="shared" ca="1" si="1200"/>
        <v>6.6034379140412121</v>
      </c>
      <c r="E7440" s="1">
        <f t="shared" ca="1" si="1200"/>
        <v>1.4967703430477264</v>
      </c>
      <c r="F7440" s="1">
        <f t="shared" ca="1" si="1200"/>
        <v>3.0401868301911588</v>
      </c>
      <c r="G7440" s="1">
        <f t="shared" ca="1" si="1200"/>
        <v>9.822496491388236</v>
      </c>
      <c r="H7440" s="1">
        <f t="shared" ca="1" si="1200"/>
        <v>8.9875729069407981</v>
      </c>
      <c r="I7440" s="1">
        <f t="shared" ca="1" si="1200"/>
        <v>5.9340004884865944</v>
      </c>
      <c r="J7440" s="1">
        <f t="shared" ca="1" si="1200"/>
        <v>5.3048308598189111</v>
      </c>
      <c r="K7440" s="1">
        <f t="shared" ca="1" si="1192"/>
        <v>19.201311787489779</v>
      </c>
      <c r="L7440" s="1">
        <f t="shared" ca="1" si="1193"/>
        <v>20.638241481087334</v>
      </c>
      <c r="M7440" s="1">
        <f t="shared" ca="1" si="1194"/>
        <v>17.782832351458556</v>
      </c>
      <c r="N7440" s="1">
        <f t="shared" ca="1" si="1195"/>
        <v>21.172245358102334</v>
      </c>
      <c r="O7440" s="1">
        <f t="shared" ca="1" si="1196"/>
        <v>22.020554530812813</v>
      </c>
      <c r="P7440" s="5">
        <f t="shared" ca="1" si="1197"/>
        <v>22.020554530812813</v>
      </c>
      <c r="Q7440">
        <f t="shared" ca="1" si="1198"/>
        <v>5</v>
      </c>
    </row>
    <row r="7441" spans="1:17" x14ac:dyDescent="0.25">
      <c r="A7441" s="1">
        <f t="shared" ca="1" si="1199"/>
        <v>6.7578647199294357</v>
      </c>
      <c r="B7441" s="1">
        <f t="shared" ca="1" si="1200"/>
        <v>4.7469064560500938</v>
      </c>
      <c r="C7441" s="1">
        <f t="shared" ca="1" si="1200"/>
        <v>12.235200532681745</v>
      </c>
      <c r="D7441" s="1">
        <f t="shared" ca="1" si="1200"/>
        <v>10.304871864160845</v>
      </c>
      <c r="E7441" s="1">
        <f t="shared" ca="1" si="1200"/>
        <v>2.2094177030047781</v>
      </c>
      <c r="F7441" s="1">
        <f t="shared" ca="1" si="1200"/>
        <v>4.5840791936422036</v>
      </c>
      <c r="G7441" s="1">
        <f t="shared" ca="1" si="1200"/>
        <v>6.2935624354334969</v>
      </c>
      <c r="H7441" s="1">
        <f t="shared" ca="1" si="1200"/>
        <v>9.1856066454023821</v>
      </c>
      <c r="I7441" s="1">
        <f t="shared" ca="1" si="1200"/>
        <v>6.8244173687756593</v>
      </c>
      <c r="J7441" s="1">
        <f t="shared" ca="1" si="1200"/>
        <v>6.8000381792774736</v>
      </c>
      <c r="K7441" s="1">
        <f t="shared" ca="1" si="1192"/>
        <v>18.993065252611181</v>
      </c>
      <c r="L7441" s="1">
        <f t="shared" ca="1" si="1193"/>
        <v>26.248343229492662</v>
      </c>
      <c r="M7441" s="1">
        <f t="shared" ca="1" si="1194"/>
        <v>22.591737970987346</v>
      </c>
      <c r="N7441" s="1">
        <f t="shared" ca="1" si="1195"/>
        <v>22.955441197745429</v>
      </c>
      <c r="O7441" s="1">
        <f t="shared" ca="1" si="1196"/>
        <v>17.840507070761063</v>
      </c>
      <c r="P7441" s="5">
        <f t="shared" ca="1" si="1197"/>
        <v>26.248343229492662</v>
      </c>
      <c r="Q7441">
        <f t="shared" ca="1" si="1198"/>
        <v>2</v>
      </c>
    </row>
    <row r="7442" spans="1:17" x14ac:dyDescent="0.25">
      <c r="A7442" s="1">
        <f t="shared" ca="1" si="1199"/>
        <v>10.631803238961815</v>
      </c>
      <c r="B7442" s="1">
        <f t="shared" ca="1" si="1200"/>
        <v>6.8638710734026205</v>
      </c>
      <c r="C7442" s="1">
        <f t="shared" ca="1" si="1200"/>
        <v>11.215161781382852</v>
      </c>
      <c r="D7442" s="1">
        <f t="shared" ca="1" si="1200"/>
        <v>7.2178905000080853</v>
      </c>
      <c r="E7442" s="1">
        <f t="shared" ca="1" si="1200"/>
        <v>1.7921362385435666</v>
      </c>
      <c r="F7442" s="1">
        <f t="shared" ca="1" si="1200"/>
        <v>5.5849694201954927</v>
      </c>
      <c r="G7442" s="1">
        <f t="shared" ca="1" si="1200"/>
        <v>8.5537010549011931</v>
      </c>
      <c r="H7442" s="1">
        <f t="shared" ca="1" si="1200"/>
        <v>6.5210939757088555</v>
      </c>
      <c r="I7442" s="1">
        <f t="shared" ca="1" si="1200"/>
        <v>10.147629461608098</v>
      </c>
      <c r="J7442" s="1">
        <f t="shared" ca="1" si="1200"/>
        <v>5.4775219651400189</v>
      </c>
      <c r="K7442" s="1">
        <f t="shared" ca="1" si="1192"/>
        <v>21.846965020344669</v>
      </c>
      <c r="L7442" s="1">
        <f t="shared" ca="1" si="1193"/>
        <v>24.370787714678755</v>
      </c>
      <c r="M7442" s="1">
        <f t="shared" ca="1" si="1194"/>
        <v>28.049090904253497</v>
      </c>
      <c r="N7442" s="1">
        <f t="shared" ca="1" si="1195"/>
        <v>28.073991920346231</v>
      </c>
      <c r="O7442" s="1">
        <f t="shared" ca="1" si="1196"/>
        <v>20.895094093443831</v>
      </c>
      <c r="P7442" s="5">
        <f t="shared" ca="1" si="1197"/>
        <v>28.073991920346231</v>
      </c>
      <c r="Q7442">
        <f t="shared" ca="1" si="1198"/>
        <v>4</v>
      </c>
    </row>
    <row r="7443" spans="1:17" x14ac:dyDescent="0.25">
      <c r="A7443" s="1">
        <f t="shared" ca="1" si="1199"/>
        <v>6.4741185701071</v>
      </c>
      <c r="B7443" s="1">
        <f t="shared" ca="1" si="1200"/>
        <v>2.756161440089151</v>
      </c>
      <c r="C7443" s="1">
        <f t="shared" ca="1" si="1200"/>
        <v>18.269751966727053</v>
      </c>
      <c r="D7443" s="1">
        <f t="shared" ca="1" si="1200"/>
        <v>7.1614943431854874</v>
      </c>
      <c r="E7443" s="1">
        <f t="shared" ca="1" si="1200"/>
        <v>1.2779359004812281</v>
      </c>
      <c r="F7443" s="1">
        <f t="shared" ca="1" si="1200"/>
        <v>4.8614121550583516</v>
      </c>
      <c r="G7443" s="1">
        <f t="shared" ca="1" si="1200"/>
        <v>9.5545705063141266</v>
      </c>
      <c r="H7443" s="1">
        <f t="shared" ca="1" si="1200"/>
        <v>5.4806048789275366</v>
      </c>
      <c r="I7443" s="1">
        <f t="shared" ca="1" si="1200"/>
        <v>5.8252770031850423</v>
      </c>
      <c r="J7443" s="1">
        <f t="shared" ca="1" si="1200"/>
        <v>8.5741510955184417</v>
      </c>
      <c r="K7443" s="1">
        <f t="shared" ca="1" si="1192"/>
        <v>24.743870536834152</v>
      </c>
      <c r="L7443" s="1">
        <f t="shared" ca="1" si="1193"/>
        <v>19.116217792220123</v>
      </c>
      <c r="M7443" s="1">
        <f t="shared" ca="1" si="1194"/>
        <v>22.151482569291812</v>
      </c>
      <c r="N7443" s="1">
        <f t="shared" ca="1" si="1195"/>
        <v>22.017001693850986</v>
      </c>
      <c r="O7443" s="1">
        <f t="shared" ca="1" si="1196"/>
        <v>20.884883041921718</v>
      </c>
      <c r="P7443" s="5">
        <f t="shared" ca="1" si="1197"/>
        <v>24.743870536834152</v>
      </c>
      <c r="Q7443">
        <f t="shared" ca="1" si="1198"/>
        <v>1</v>
      </c>
    </row>
    <row r="7444" spans="1:17" x14ac:dyDescent="0.25">
      <c r="A7444" s="1">
        <f t="shared" ca="1" si="1199"/>
        <v>4.7888408499664532</v>
      </c>
      <c r="B7444" s="1">
        <f t="shared" ca="1" si="1200"/>
        <v>4.4542411415203782</v>
      </c>
      <c r="C7444" s="1">
        <f t="shared" ca="1" si="1200"/>
        <v>15.096019192842629</v>
      </c>
      <c r="D7444" s="1">
        <f t="shared" ca="1" si="1200"/>
        <v>6.4817644224230833</v>
      </c>
      <c r="E7444" s="1">
        <f t="shared" ca="1" si="1200"/>
        <v>1.8306087265925539</v>
      </c>
      <c r="F7444" s="1">
        <f t="shared" ca="1" si="1200"/>
        <v>5.9706373359382221</v>
      </c>
      <c r="G7444" s="1">
        <f t="shared" ca="1" si="1200"/>
        <v>10.198268433053217</v>
      </c>
      <c r="H7444" s="1">
        <f t="shared" ca="1" si="1200"/>
        <v>3.9626207228893531</v>
      </c>
      <c r="I7444" s="1">
        <f t="shared" ca="1" si="1200"/>
        <v>6.5235618389439631</v>
      </c>
      <c r="J7444" s="1">
        <f t="shared" ca="1" si="1200"/>
        <v>6.4204328770384587</v>
      </c>
      <c r="K7444" s="1">
        <f t="shared" ca="1" si="1192"/>
        <v>19.88486004280908</v>
      </c>
      <c r="L7444" s="1">
        <f t="shared" ca="1" si="1193"/>
        <v>15.23322599527889</v>
      </c>
      <c r="M7444" s="1">
        <f t="shared" ca="1" si="1194"/>
        <v>19.56344429254143</v>
      </c>
      <c r="N7444" s="1">
        <f t="shared" ca="1" si="1195"/>
        <v>23.368873193441022</v>
      </c>
      <c r="O7444" s="1">
        <f t="shared" ca="1" si="1196"/>
        <v>21.072942451612054</v>
      </c>
      <c r="P7444" s="5">
        <f t="shared" ca="1" si="1197"/>
        <v>23.368873193441022</v>
      </c>
      <c r="Q7444">
        <f t="shared" ca="1" si="1198"/>
        <v>4</v>
      </c>
    </row>
    <row r="7445" spans="1:17" x14ac:dyDescent="0.25">
      <c r="A7445" s="1">
        <f t="shared" ca="1" si="1199"/>
        <v>6.2868107011944652</v>
      </c>
      <c r="B7445" s="1">
        <f t="shared" ca="1" si="1200"/>
        <v>5.8600296954814262</v>
      </c>
      <c r="C7445" s="1">
        <f t="shared" ca="1" si="1200"/>
        <v>13.701072999333105</v>
      </c>
      <c r="D7445" s="1">
        <f t="shared" ca="1" si="1200"/>
        <v>10.163054992703835</v>
      </c>
      <c r="E7445" s="1">
        <f t="shared" ca="1" si="1200"/>
        <v>2.3707075084616682</v>
      </c>
      <c r="F7445" s="1">
        <f t="shared" ca="1" si="1200"/>
        <v>4.7249997411352522</v>
      </c>
      <c r="G7445" s="1">
        <f t="shared" ca="1" si="1200"/>
        <v>11.954185592207738</v>
      </c>
      <c r="H7445" s="1">
        <f t="shared" ca="1" si="1200"/>
        <v>10.538924525836132</v>
      </c>
      <c r="I7445" s="1">
        <f t="shared" ca="1" si="1200"/>
        <v>4.3370955195845475</v>
      </c>
      <c r="J7445" s="1">
        <f t="shared" ca="1" si="1200"/>
        <v>10.764233860355429</v>
      </c>
      <c r="K7445" s="1">
        <f t="shared" ca="1" si="1192"/>
        <v>19.987883700527568</v>
      </c>
      <c r="L7445" s="1">
        <f t="shared" ca="1" si="1193"/>
        <v>26.988790219734433</v>
      </c>
      <c r="M7445" s="1">
        <f t="shared" ca="1" si="1194"/>
        <v>23.758847589596108</v>
      </c>
      <c r="N7445" s="1">
        <f t="shared" ca="1" si="1195"/>
        <v>25.686358816556655</v>
      </c>
      <c r="O7445" s="1">
        <f t="shared" ca="1" si="1196"/>
        <v>28.578449148044594</v>
      </c>
      <c r="P7445" s="5">
        <f t="shared" ca="1" si="1197"/>
        <v>28.578449148044594</v>
      </c>
      <c r="Q7445">
        <f t="shared" ca="1" si="1198"/>
        <v>5</v>
      </c>
    </row>
    <row r="7446" spans="1:17" x14ac:dyDescent="0.25">
      <c r="A7446" s="1">
        <f t="shared" ca="1" si="1199"/>
        <v>5.6128687074106969</v>
      </c>
      <c r="B7446" s="1">
        <f t="shared" ca="1" si="1200"/>
        <v>3.1964030680137956</v>
      </c>
      <c r="C7446" s="1">
        <f t="shared" ca="1" si="1200"/>
        <v>11.131638848211857</v>
      </c>
      <c r="D7446" s="1">
        <f t="shared" ca="1" si="1200"/>
        <v>8.3346660357301641</v>
      </c>
      <c r="E7446" s="1">
        <f t="shared" ca="1" si="1200"/>
        <v>2.640370554786168</v>
      </c>
      <c r="F7446" s="1">
        <f t="shared" ca="1" si="1200"/>
        <v>5.9325156429713868</v>
      </c>
      <c r="G7446" s="1">
        <f t="shared" ca="1" si="1200"/>
        <v>9.1226378805556418</v>
      </c>
      <c r="H7446" s="1">
        <f t="shared" ca="1" si="1200"/>
        <v>7.7735003161324938</v>
      </c>
      <c r="I7446" s="1">
        <f t="shared" ca="1" si="1200"/>
        <v>5.4154997995187921</v>
      </c>
      <c r="J7446" s="1">
        <f t="shared" ca="1" si="1200"/>
        <v>5.1201204085696315</v>
      </c>
      <c r="K7446" s="1">
        <f t="shared" ca="1" si="1192"/>
        <v>16.744507555622555</v>
      </c>
      <c r="L7446" s="1">
        <f t="shared" ca="1" si="1193"/>
        <v>21.721035059273355</v>
      </c>
      <c r="M7446" s="1">
        <f t="shared" ca="1" si="1194"/>
        <v>18.788859470285288</v>
      </c>
      <c r="N7446" s="1">
        <f t="shared" ca="1" si="1195"/>
        <v>19.664538919073607</v>
      </c>
      <c r="O7446" s="1">
        <f t="shared" ca="1" si="1196"/>
        <v>17.439161357139071</v>
      </c>
      <c r="P7446" s="5">
        <f t="shared" ca="1" si="1197"/>
        <v>21.721035059273355</v>
      </c>
      <c r="Q7446">
        <f t="shared" ca="1" si="1198"/>
        <v>2</v>
      </c>
    </row>
    <row r="7447" spans="1:17" x14ac:dyDescent="0.25">
      <c r="A7447" s="1">
        <f t="shared" ca="1" si="1199"/>
        <v>6.0082567644601959</v>
      </c>
      <c r="B7447" s="1">
        <f t="shared" ca="1" si="1200"/>
        <v>7.0757673206060359</v>
      </c>
      <c r="C7447" s="1">
        <f t="shared" ca="1" si="1200"/>
        <v>15.517833310937895</v>
      </c>
      <c r="D7447" s="1">
        <f t="shared" ca="1" si="1200"/>
        <v>7.1184573867213814</v>
      </c>
      <c r="E7447" s="1">
        <f t="shared" ca="1" si="1200"/>
        <v>2.1897390186896164</v>
      </c>
      <c r="F7447" s="1">
        <f t="shared" ca="1" si="1200"/>
        <v>4.0791113331297773</v>
      </c>
      <c r="G7447" s="1">
        <f t="shared" ca="1" si="1200"/>
        <v>14.945961254031454</v>
      </c>
      <c r="H7447" s="1">
        <f t="shared" ca="1" si="1200"/>
        <v>10.75186478316278</v>
      </c>
      <c r="I7447" s="1">
        <f t="shared" ca="1" si="1200"/>
        <v>5.4527922006772194</v>
      </c>
      <c r="J7447" s="1">
        <f t="shared" ca="1" si="1200"/>
        <v>5.9873925203959999</v>
      </c>
      <c r="K7447" s="1">
        <f t="shared" ca="1" si="1192"/>
        <v>21.526090075398091</v>
      </c>
      <c r="L7447" s="1">
        <f t="shared" ca="1" si="1193"/>
        <v>23.878578934344358</v>
      </c>
      <c r="M7447" s="1">
        <f t="shared" ca="1" si="1194"/>
        <v>19.63818050422303</v>
      </c>
      <c r="N7447" s="1">
        <f t="shared" ca="1" si="1195"/>
        <v>22.595063374809033</v>
      </c>
      <c r="O7447" s="1">
        <f t="shared" ca="1" si="1196"/>
        <v>28.009121095033489</v>
      </c>
      <c r="P7447" s="5">
        <f t="shared" ca="1" si="1197"/>
        <v>28.009121095033489</v>
      </c>
      <c r="Q7447">
        <f t="shared" ca="1" si="1198"/>
        <v>5</v>
      </c>
    </row>
    <row r="7448" spans="1:17" x14ac:dyDescent="0.25">
      <c r="A7448" s="1">
        <f t="shared" ca="1" si="1199"/>
        <v>2.8917635497311096</v>
      </c>
      <c r="B7448" s="1">
        <f t="shared" ca="1" si="1200"/>
        <v>5.2300843270450335</v>
      </c>
      <c r="C7448" s="1">
        <f t="shared" ca="1" si="1200"/>
        <v>17.623202272491135</v>
      </c>
      <c r="D7448" s="1">
        <f t="shared" ca="1" si="1200"/>
        <v>6.115617576407324</v>
      </c>
      <c r="E7448" s="1">
        <f t="shared" ca="1" si="1200"/>
        <v>2.8997433200209706</v>
      </c>
      <c r="F7448" s="1">
        <f t="shared" ca="1" si="1200"/>
        <v>3.800527334465142</v>
      </c>
      <c r="G7448" s="1">
        <f t="shared" ca="1" si="1200"/>
        <v>9.083286507765223</v>
      </c>
      <c r="H7448" s="1">
        <f t="shared" ca="1" si="1200"/>
        <v>9.5437980472974715</v>
      </c>
      <c r="I7448" s="1">
        <f t="shared" ca="1" si="1200"/>
        <v>4.7379866540366482</v>
      </c>
      <c r="J7448" s="1">
        <f t="shared" ca="1" si="1200"/>
        <v>7.1538261247979413</v>
      </c>
      <c r="K7448" s="1">
        <f t="shared" ca="1" si="1192"/>
        <v>20.514965822222244</v>
      </c>
      <c r="L7448" s="1">
        <f t="shared" ca="1" si="1193"/>
        <v>18.551179173435905</v>
      </c>
      <c r="M7448" s="1">
        <f t="shared" ca="1" si="1194"/>
        <v>17.683319648586668</v>
      </c>
      <c r="N7448" s="1">
        <f t="shared" ca="1" si="1195"/>
        <v>20.922424440344763</v>
      </c>
      <c r="O7448" s="1">
        <f t="shared" ca="1" si="1196"/>
        <v>21.467196959608199</v>
      </c>
      <c r="P7448" s="5">
        <f t="shared" ca="1" si="1197"/>
        <v>21.467196959608199</v>
      </c>
      <c r="Q7448">
        <f t="shared" ca="1" si="1198"/>
        <v>5</v>
      </c>
    </row>
    <row r="7449" spans="1:17" x14ac:dyDescent="0.25">
      <c r="A7449" s="1">
        <f t="shared" ca="1" si="1199"/>
        <v>5.4165587693392077</v>
      </c>
      <c r="B7449" s="1">
        <f t="shared" ca="1" si="1200"/>
        <v>7.4784207662928779</v>
      </c>
      <c r="C7449" s="1">
        <f t="shared" ca="1" si="1200"/>
        <v>11.338249476396809</v>
      </c>
      <c r="D7449" s="1">
        <f t="shared" ca="1" si="1200"/>
        <v>4.9453816556061216</v>
      </c>
      <c r="E7449" s="1">
        <f t="shared" ca="1" si="1200"/>
        <v>2.7388556265315587</v>
      </c>
      <c r="F7449" s="1">
        <f t="shared" ca="1" si="1200"/>
        <v>3.0549225431228426</v>
      </c>
      <c r="G7449" s="1">
        <f t="shared" ca="1" si="1200"/>
        <v>6.8499841451573804</v>
      </c>
      <c r="H7449" s="1">
        <f t="shared" ca="1" si="1200"/>
        <v>8.7333960329346656</v>
      </c>
      <c r="I7449" s="1">
        <f t="shared" ca="1" si="1200"/>
        <v>7.7739607592874318</v>
      </c>
      <c r="J7449" s="1">
        <f t="shared" ca="1" si="1200"/>
        <v>6.8522791790873958</v>
      </c>
      <c r="K7449" s="1">
        <f t="shared" ca="1" si="1192"/>
        <v>16.754808245736015</v>
      </c>
      <c r="L7449" s="1">
        <f t="shared" ca="1" si="1193"/>
        <v>19.095336457879995</v>
      </c>
      <c r="M7449" s="1">
        <f t="shared" ca="1" si="1194"/>
        <v>22.781654334245594</v>
      </c>
      <c r="N7449" s="1">
        <f t="shared" ca="1" si="1195"/>
        <v>25.15958324779055</v>
      </c>
      <c r="O7449" s="1">
        <f t="shared" ca="1" si="1196"/>
        <v>21.180684090537653</v>
      </c>
      <c r="P7449" s="5">
        <f t="shared" ca="1" si="1197"/>
        <v>25.15958324779055</v>
      </c>
      <c r="Q7449">
        <f t="shared" ca="1" si="1198"/>
        <v>4</v>
      </c>
    </row>
    <row r="7450" spans="1:17" x14ac:dyDescent="0.25">
      <c r="A7450" s="1">
        <f t="shared" ca="1" si="1199"/>
        <v>11.922873083329451</v>
      </c>
      <c r="B7450" s="1">
        <f t="shared" ca="1" si="1200"/>
        <v>4.1985256015635235</v>
      </c>
      <c r="C7450" s="1">
        <f t="shared" ca="1" si="1200"/>
        <v>11.939039551683585</v>
      </c>
      <c r="D7450" s="1">
        <f t="shared" ca="1" si="1200"/>
        <v>9.8535147555629923</v>
      </c>
      <c r="E7450" s="1">
        <f t="shared" ca="1" si="1200"/>
        <v>2.8644169968351578</v>
      </c>
      <c r="F7450" s="1">
        <f t="shared" ca="1" si="1200"/>
        <v>4.4207697164230622</v>
      </c>
      <c r="G7450" s="1">
        <f t="shared" ca="1" si="1200"/>
        <v>9.8377367494830406</v>
      </c>
      <c r="H7450" s="1">
        <f t="shared" ca="1" si="1200"/>
        <v>9.3996424081313208</v>
      </c>
      <c r="I7450" s="1">
        <f t="shared" ca="1" si="1200"/>
        <v>5.9159867264054453</v>
      </c>
      <c r="J7450" s="1">
        <f t="shared" ca="1" si="1200"/>
        <v>5.4411823926612159</v>
      </c>
      <c r="K7450" s="1">
        <f t="shared" ca="1" si="1192"/>
        <v>23.861912635013034</v>
      </c>
      <c r="L7450" s="1">
        <f t="shared" ca="1" si="1193"/>
        <v>31.176030247023764</v>
      </c>
      <c r="M7450" s="1">
        <f t="shared" ca="1" si="1194"/>
        <v>26.144459199231271</v>
      </c>
      <c r="N7450" s="1">
        <f t="shared" ca="1" si="1195"/>
        <v>19.976464437053245</v>
      </c>
      <c r="O7450" s="1">
        <f t="shared" ca="1" si="1196"/>
        <v>19.477444743707778</v>
      </c>
      <c r="P7450" s="5">
        <f t="shared" ca="1" si="1197"/>
        <v>31.176030247023764</v>
      </c>
      <c r="Q7450">
        <f t="shared" ca="1" si="1198"/>
        <v>2</v>
      </c>
    </row>
    <row r="7451" spans="1:17" x14ac:dyDescent="0.25">
      <c r="A7451" s="1">
        <f t="shared" ca="1" si="1199"/>
        <v>6.0121308612409958</v>
      </c>
      <c r="B7451" s="1">
        <f t="shared" ca="1" si="1200"/>
        <v>5.2008647467353333</v>
      </c>
      <c r="C7451" s="1">
        <f t="shared" ca="1" si="1200"/>
        <v>10.499296283595292</v>
      </c>
      <c r="D7451" s="1">
        <f t="shared" ca="1" si="1200"/>
        <v>8.324557173196748</v>
      </c>
      <c r="E7451" s="1">
        <f t="shared" ca="1" si="1200"/>
        <v>1.8817969101862835</v>
      </c>
      <c r="F7451" s="1">
        <f t="shared" ca="1" si="1200"/>
        <v>4.3864104830513888</v>
      </c>
      <c r="G7451" s="1">
        <f t="shared" ca="1" si="1200"/>
        <v>7.0009788103523434</v>
      </c>
      <c r="H7451" s="1">
        <f t="shared" ca="1" si="1200"/>
        <v>5.9891637875700976</v>
      </c>
      <c r="I7451" s="1">
        <f t="shared" ca="1" si="1200"/>
        <v>4.6129330637755048</v>
      </c>
      <c r="J7451" s="1">
        <f t="shared" ca="1" si="1200"/>
        <v>6.1250500505733125</v>
      </c>
      <c r="K7451" s="1">
        <f t="shared" ca="1" si="1192"/>
        <v>16.51142714483629</v>
      </c>
      <c r="L7451" s="1">
        <f t="shared" ca="1" si="1193"/>
        <v>20.325851822007841</v>
      </c>
      <c r="M7451" s="1">
        <f t="shared" ca="1" si="1194"/>
        <v>18.631910885776094</v>
      </c>
      <c r="N7451" s="1">
        <f t="shared" ca="1" si="1195"/>
        <v>20.325258344135541</v>
      </c>
      <c r="O7451" s="1">
        <f t="shared" ca="1" si="1196"/>
        <v>18.326893607660992</v>
      </c>
      <c r="P7451" s="5">
        <f t="shared" ca="1" si="1197"/>
        <v>20.325851822007841</v>
      </c>
      <c r="Q7451">
        <f t="shared" ca="1" si="1198"/>
        <v>2</v>
      </c>
    </row>
    <row r="7452" spans="1:17" x14ac:dyDescent="0.25">
      <c r="A7452" s="1">
        <f t="shared" ca="1" si="1199"/>
        <v>6.7571982738065524</v>
      </c>
      <c r="B7452" s="1">
        <f t="shared" ca="1" si="1200"/>
        <v>6.1152870571255384</v>
      </c>
      <c r="C7452" s="1">
        <f t="shared" ca="1" si="1200"/>
        <v>12.554709650987991</v>
      </c>
      <c r="D7452" s="1">
        <f t="shared" ca="1" si="1200"/>
        <v>5.0656686529908264</v>
      </c>
      <c r="E7452" s="1">
        <f t="shared" ca="1" si="1200"/>
        <v>2.1646939506905598</v>
      </c>
      <c r="F7452" s="1">
        <f t="shared" ca="1" si="1200"/>
        <v>6.6815411247182688</v>
      </c>
      <c r="G7452" s="1">
        <f t="shared" ca="1" si="1200"/>
        <v>12.192051189192146</v>
      </c>
      <c r="H7452" s="1">
        <f t="shared" ca="1" si="1200"/>
        <v>13.879534457634598</v>
      </c>
      <c r="I7452" s="1">
        <f t="shared" ca="1" si="1200"/>
        <v>5.6332206702910241</v>
      </c>
      <c r="J7452" s="1">
        <f t="shared" ca="1" si="1200"/>
        <v>5.842065323694813</v>
      </c>
      <c r="K7452" s="1">
        <f t="shared" ca="1" si="1192"/>
        <v>19.311907924794543</v>
      </c>
      <c r="L7452" s="1">
        <f t="shared" ca="1" si="1193"/>
        <v>25.702401384431976</v>
      </c>
      <c r="M7452" s="1">
        <f t="shared" ca="1" si="1194"/>
        <v>20.397178218482949</v>
      </c>
      <c r="N7452" s="1">
        <f t="shared" ca="1" si="1195"/>
        <v>24.272114175829643</v>
      </c>
      <c r="O7452" s="1">
        <f t="shared" ca="1" si="1196"/>
        <v>24.149403570012495</v>
      </c>
      <c r="P7452" s="5">
        <f t="shared" ca="1" si="1197"/>
        <v>25.702401384431976</v>
      </c>
      <c r="Q7452">
        <f t="shared" ca="1" si="1198"/>
        <v>2</v>
      </c>
    </row>
    <row r="7453" spans="1:17" x14ac:dyDescent="0.25">
      <c r="A7453" s="1">
        <f t="shared" ca="1" si="1199"/>
        <v>2.2529382170882819</v>
      </c>
      <c r="B7453" s="1">
        <f t="shared" ca="1" si="1200"/>
        <v>4.0973041860330461</v>
      </c>
      <c r="C7453" s="1">
        <f t="shared" ca="1" si="1200"/>
        <v>16.193081464644369</v>
      </c>
      <c r="D7453" s="1">
        <f t="shared" ca="1" si="1200"/>
        <v>6.266059765370688</v>
      </c>
      <c r="E7453" s="1">
        <f t="shared" ca="1" si="1200"/>
        <v>1.9979310030841917</v>
      </c>
      <c r="F7453" s="1">
        <f t="shared" ca="1" si="1200"/>
        <v>3.2999100348066892</v>
      </c>
      <c r="G7453" s="1">
        <f t="shared" ca="1" si="1200"/>
        <v>11.32655846728348</v>
      </c>
      <c r="H7453" s="1">
        <f t="shared" ca="1" si="1200"/>
        <v>7.408760636916214</v>
      </c>
      <c r="I7453" s="1">
        <f t="shared" ca="1" si="1200"/>
        <v>7.3972704443826469</v>
      </c>
      <c r="J7453" s="1">
        <f t="shared" ca="1" si="1200"/>
        <v>7.538454922526193</v>
      </c>
      <c r="K7453" s="1">
        <f t="shared" ca="1" si="1192"/>
        <v>18.44601968173265</v>
      </c>
      <c r="L7453" s="1">
        <f t="shared" ca="1" si="1193"/>
        <v>15.927758619375183</v>
      </c>
      <c r="M7453" s="1">
        <f t="shared" ca="1" si="1194"/>
        <v>19.186594587081313</v>
      </c>
      <c r="N7453" s="1">
        <f t="shared" ca="1" si="1195"/>
        <v>22.332939587748577</v>
      </c>
      <c r="O7453" s="1">
        <f t="shared" ca="1" si="1196"/>
        <v>22.962317575842718</v>
      </c>
      <c r="P7453" s="5">
        <f t="shared" ca="1" si="1197"/>
        <v>22.962317575842718</v>
      </c>
      <c r="Q7453">
        <f t="shared" ca="1" si="1198"/>
        <v>5</v>
      </c>
    </row>
    <row r="7454" spans="1:17" x14ac:dyDescent="0.25">
      <c r="A7454" s="1">
        <f t="shared" ca="1" si="1199"/>
        <v>6.7091876802577417</v>
      </c>
      <c r="B7454" s="1">
        <f t="shared" ca="1" si="1200"/>
        <v>5.3083944549843638</v>
      </c>
      <c r="C7454" s="1">
        <f t="shared" ca="1" si="1200"/>
        <v>15.253034031477103</v>
      </c>
      <c r="D7454" s="1">
        <f t="shared" ca="1" si="1200"/>
        <v>5.1860326747892884</v>
      </c>
      <c r="E7454" s="1">
        <f t="shared" ca="1" si="1200"/>
        <v>2.0852551373579988</v>
      </c>
      <c r="F7454" s="1">
        <f t="shared" ca="1" si="1200"/>
        <v>2.8056373490207465</v>
      </c>
      <c r="G7454" s="1">
        <f t="shared" ca="1" si="1200"/>
        <v>9.2162106903196186</v>
      </c>
      <c r="H7454" s="1">
        <f t="shared" ca="1" si="1200"/>
        <v>9.0504343721349034</v>
      </c>
      <c r="I7454" s="1">
        <f t="shared" ca="1" si="1200"/>
        <v>2.2476798879735584</v>
      </c>
      <c r="J7454" s="1">
        <f t="shared" ca="1" si="1200"/>
        <v>5.041001554981607</v>
      </c>
      <c r="K7454" s="1">
        <f t="shared" ca="1" si="1192"/>
        <v>21.962221711734845</v>
      </c>
      <c r="L7454" s="1">
        <f t="shared" ca="1" si="1193"/>
        <v>20.945654727181932</v>
      </c>
      <c r="M7454" s="1">
        <f t="shared" ca="1" si="1194"/>
        <v>16.083124260570905</v>
      </c>
      <c r="N7454" s="1">
        <f t="shared" ca="1" si="1195"/>
        <v>15.402713246960277</v>
      </c>
      <c r="O7454" s="1">
        <f t="shared" ca="1" si="1196"/>
        <v>19.565606700285592</v>
      </c>
      <c r="P7454" s="5">
        <f t="shared" ca="1" si="1197"/>
        <v>21.962221711734845</v>
      </c>
      <c r="Q7454">
        <f t="shared" ca="1" si="1198"/>
        <v>1</v>
      </c>
    </row>
    <row r="7455" spans="1:17" x14ac:dyDescent="0.25">
      <c r="A7455" s="1">
        <f t="shared" ca="1" si="1199"/>
        <v>6.6217199291802773</v>
      </c>
      <c r="B7455" s="1">
        <f t="shared" ca="1" si="1200"/>
        <v>5.1202371765052197</v>
      </c>
      <c r="C7455" s="1">
        <f t="shared" ca="1" si="1200"/>
        <v>12.230044615959738</v>
      </c>
      <c r="D7455" s="1">
        <f t="shared" ca="1" si="1200"/>
        <v>10.344737498379821</v>
      </c>
      <c r="E7455" s="1">
        <f t="shared" ca="1" si="1200"/>
        <v>1.3544172322582644</v>
      </c>
      <c r="F7455" s="1">
        <f t="shared" ca="1" si="1200"/>
        <v>5.4810116089295908</v>
      </c>
      <c r="G7455" s="1">
        <f t="shared" ca="1" si="1200"/>
        <v>9.423822806737121</v>
      </c>
      <c r="H7455" s="1">
        <f t="shared" ca="1" si="1200"/>
        <v>12.098793503262627</v>
      </c>
      <c r="I7455" s="1">
        <f t="shared" ca="1" si="1200"/>
        <v>6.0302760008190033</v>
      </c>
      <c r="J7455" s="1">
        <f t="shared" ca="1" si="1200"/>
        <v>8.8275577452921716</v>
      </c>
      <c r="K7455" s="1">
        <f t="shared" ca="1" si="1192"/>
        <v>18.851764545140014</v>
      </c>
      <c r="L7455" s="1">
        <f t="shared" ca="1" si="1193"/>
        <v>29.065250930822724</v>
      </c>
      <c r="M7455" s="1">
        <f t="shared" ca="1" si="1194"/>
        <v>22.833970907549716</v>
      </c>
      <c r="N7455" s="1">
        <f t="shared" ca="1" si="1195"/>
        <v>25.459082531545985</v>
      </c>
      <c r="O7455" s="1">
        <f t="shared" ca="1" si="1196"/>
        <v>23.371617728534513</v>
      </c>
      <c r="P7455" s="5">
        <f t="shared" ca="1" si="1197"/>
        <v>29.065250930822724</v>
      </c>
      <c r="Q7455">
        <f t="shared" ca="1" si="1198"/>
        <v>2</v>
      </c>
    </row>
    <row r="7456" spans="1:17" x14ac:dyDescent="0.25">
      <c r="A7456" s="1">
        <f t="shared" ca="1" si="1199"/>
        <v>7.4801569432515018</v>
      </c>
      <c r="B7456" s="1">
        <f t="shared" ca="1" si="1200"/>
        <v>4.1901504600901465</v>
      </c>
      <c r="C7456" s="1">
        <f t="shared" ca="1" si="1200"/>
        <v>16.053720195131792</v>
      </c>
      <c r="D7456" s="1">
        <f t="shared" ca="1" si="1200"/>
        <v>9.2957685067837605</v>
      </c>
      <c r="E7456" s="1">
        <f t="shared" ca="1" si="1200"/>
        <v>2.0405933754320933</v>
      </c>
      <c r="F7456" s="1">
        <f t="shared" ca="1" si="1200"/>
        <v>3.1082157502589478</v>
      </c>
      <c r="G7456" s="1">
        <f t="shared" ca="1" si="1200"/>
        <v>4.5472562644880821</v>
      </c>
      <c r="H7456" s="1">
        <f t="shared" ca="1" si="1200"/>
        <v>6.6794515665693588</v>
      </c>
      <c r="I7456" s="1">
        <f t="shared" ca="1" si="1200"/>
        <v>4.6520003564469956</v>
      </c>
      <c r="J7456" s="1">
        <f t="shared" ca="1" si="1200"/>
        <v>7.4609903236995283</v>
      </c>
      <c r="K7456" s="1">
        <f t="shared" ca="1" si="1192"/>
        <v>23.533877138383293</v>
      </c>
      <c r="L7456" s="1">
        <f t="shared" ca="1" si="1193"/>
        <v>23.455377016604622</v>
      </c>
      <c r="M7456" s="1">
        <f t="shared" ca="1" si="1194"/>
        <v>21.63374099883012</v>
      </c>
      <c r="N7456" s="1">
        <f t="shared" ca="1" si="1195"/>
        <v>19.411356890495618</v>
      </c>
      <c r="O7456" s="1">
        <f t="shared" ca="1" si="1196"/>
        <v>16.198397048277755</v>
      </c>
      <c r="P7456" s="5">
        <f t="shared" ca="1" si="1197"/>
        <v>23.533877138383293</v>
      </c>
      <c r="Q7456">
        <f t="shared" ca="1" si="1198"/>
        <v>1</v>
      </c>
    </row>
    <row r="7457" spans="1:17" x14ac:dyDescent="0.25">
      <c r="A7457" s="1">
        <f t="shared" ca="1" si="1199"/>
        <v>6.2481464999030054</v>
      </c>
      <c r="B7457" s="1">
        <f t="shared" ca="1" si="1200"/>
        <v>6.3122828977603014</v>
      </c>
      <c r="C7457" s="1">
        <f t="shared" ca="1" si="1200"/>
        <v>7.7247291395725943</v>
      </c>
      <c r="D7457" s="1">
        <f t="shared" ca="1" si="1200"/>
        <v>6.874393377291919</v>
      </c>
      <c r="E7457" s="1">
        <f t="shared" ca="1" si="1200"/>
        <v>1.7791717267289036</v>
      </c>
      <c r="F7457" s="1">
        <f t="shared" ca="1" si="1200"/>
        <v>6.0047217518703224</v>
      </c>
      <c r="G7457" s="1">
        <f t="shared" ca="1" si="1200"/>
        <v>9.4344407325749149</v>
      </c>
      <c r="H7457" s="1">
        <f t="shared" ca="1" si="1200"/>
        <v>8.9399094881566441</v>
      </c>
      <c r="I7457" s="1">
        <f t="shared" ca="1" si="1200"/>
        <v>6.5577410832610621</v>
      </c>
      <c r="J7457" s="1">
        <f t="shared" ca="1" si="1200"/>
        <v>4.1054442368985118</v>
      </c>
      <c r="K7457" s="1">
        <f t="shared" ca="1" si="1192"/>
        <v>13.9728756394756</v>
      </c>
      <c r="L7457" s="1">
        <f t="shared" ca="1" si="1193"/>
        <v>22.062449365351569</v>
      </c>
      <c r="M7457" s="1">
        <f t="shared" ca="1" si="1194"/>
        <v>18.690503546791483</v>
      </c>
      <c r="N7457" s="1">
        <f t="shared" ca="1" si="1195"/>
        <v>22.980189969790196</v>
      </c>
      <c r="O7457" s="1">
        <f t="shared" ca="1" si="1196"/>
        <v>19.852167867233728</v>
      </c>
      <c r="P7457" s="5">
        <f t="shared" ca="1" si="1197"/>
        <v>22.980189969790196</v>
      </c>
      <c r="Q7457">
        <f t="shared" ca="1" si="1198"/>
        <v>4</v>
      </c>
    </row>
    <row r="7458" spans="1:17" x14ac:dyDescent="0.25">
      <c r="A7458" s="1">
        <f t="shared" ca="1" si="1199"/>
        <v>6.3177237172156211</v>
      </c>
      <c r="B7458" s="1">
        <f t="shared" ca="1" si="1200"/>
        <v>4.5905198845429389</v>
      </c>
      <c r="C7458" s="1">
        <f t="shared" ca="1" si="1200"/>
        <v>15.811002502657953</v>
      </c>
      <c r="D7458" s="1">
        <f t="shared" ca="1" si="1200"/>
        <v>6.3647610734646385</v>
      </c>
      <c r="E7458" s="1">
        <f t="shared" ca="1" si="1200"/>
        <v>2.2685443519640498</v>
      </c>
      <c r="F7458" s="1">
        <f t="shared" ca="1" si="1200"/>
        <v>4.1259571454132384</v>
      </c>
      <c r="G7458" s="1">
        <f t="shared" ca="1" si="1200"/>
        <v>9.6609286635560512</v>
      </c>
      <c r="H7458" s="1">
        <f t="shared" ca="1" si="1200"/>
        <v>7.6169028653618254</v>
      </c>
      <c r="I7458" s="1">
        <f t="shared" ca="1" si="1200"/>
        <v>6.0190188793613295</v>
      </c>
      <c r="J7458" s="1">
        <f t="shared" ca="1" si="1200"/>
        <v>11.667476979103714</v>
      </c>
      <c r="K7458" s="1">
        <f t="shared" ca="1" si="1192"/>
        <v>22.128726219873574</v>
      </c>
      <c r="L7458" s="1">
        <f t="shared" ca="1" si="1193"/>
        <v>20.299387656042086</v>
      </c>
      <c r="M7458" s="1">
        <f t="shared" ca="1" si="1194"/>
        <v>26.272763927644714</v>
      </c>
      <c r="N7458" s="1">
        <f t="shared" ca="1" si="1195"/>
        <v>26.402972888421221</v>
      </c>
      <c r="O7458" s="1">
        <f t="shared" ca="1" si="1196"/>
        <v>25.918925527202703</v>
      </c>
      <c r="P7458" s="5">
        <f t="shared" ca="1" si="1197"/>
        <v>26.402972888421221</v>
      </c>
      <c r="Q7458">
        <f t="shared" ca="1" si="1198"/>
        <v>4</v>
      </c>
    </row>
    <row r="7459" spans="1:17" x14ac:dyDescent="0.25">
      <c r="A7459" s="1">
        <f t="shared" ca="1" si="1199"/>
        <v>7.6849868983789289</v>
      </c>
      <c r="B7459" s="1">
        <f t="shared" ca="1" si="1200"/>
        <v>4.6863698556549966</v>
      </c>
      <c r="C7459" s="1">
        <f t="shared" ca="1" si="1200"/>
        <v>16.299599534024551</v>
      </c>
      <c r="D7459" s="1">
        <f t="shared" ca="1" si="1200"/>
        <v>8.0226938053377097</v>
      </c>
      <c r="E7459" s="1">
        <f t="shared" ca="1" si="1200"/>
        <v>2.0849208084173299</v>
      </c>
      <c r="F7459" s="1">
        <f t="shared" ca="1" si="1200"/>
        <v>4.6569398953730303</v>
      </c>
      <c r="G7459" s="1">
        <f t="shared" ca="1" si="1200"/>
        <v>5.2588893415423534</v>
      </c>
      <c r="H7459" s="1">
        <f t="shared" ca="1" si="1200"/>
        <v>5.8131780524883379</v>
      </c>
      <c r="I7459" s="1">
        <f t="shared" ca="1" si="1200"/>
        <v>6.4366448833189889</v>
      </c>
      <c r="J7459" s="1">
        <f t="shared" ca="1" si="1200"/>
        <v>10.514926397732577</v>
      </c>
      <c r="K7459" s="1">
        <f t="shared" ca="1" si="1192"/>
        <v>23.984586432403482</v>
      </c>
      <c r="L7459" s="1">
        <f t="shared" ca="1" si="1193"/>
        <v>21.520858756204976</v>
      </c>
      <c r="M7459" s="1">
        <f t="shared" ca="1" si="1194"/>
        <v>26.721478987847824</v>
      </c>
      <c r="N7459" s="1">
        <f t="shared" ca="1" si="1195"/>
        <v>26.294881032079594</v>
      </c>
      <c r="O7459" s="1">
        <f t="shared" ca="1" si="1196"/>
        <v>20.460185594929925</v>
      </c>
      <c r="P7459" s="5">
        <f t="shared" ca="1" si="1197"/>
        <v>26.721478987847824</v>
      </c>
      <c r="Q7459">
        <f t="shared" ca="1" si="1198"/>
        <v>3</v>
      </c>
    </row>
    <row r="7460" spans="1:17" x14ac:dyDescent="0.25">
      <c r="A7460" s="1">
        <f t="shared" ca="1" si="1199"/>
        <v>7.388903290798515</v>
      </c>
      <c r="B7460" s="1">
        <f t="shared" ca="1" si="1200"/>
        <v>4.3662780146534841</v>
      </c>
      <c r="C7460" s="1">
        <f t="shared" ca="1" si="1200"/>
        <v>9.7805130058521357</v>
      </c>
      <c r="D7460" s="1">
        <f t="shared" ca="1" si="1200"/>
        <v>7.2214727353739079</v>
      </c>
      <c r="E7460" s="1">
        <f t="shared" ca="1" si="1200"/>
        <v>1.5113289279608617</v>
      </c>
      <c r="F7460" s="1">
        <f t="shared" ca="1" si="1200"/>
        <v>4.263573267123447</v>
      </c>
      <c r="G7460" s="1">
        <f t="shared" ca="1" si="1200"/>
        <v>8.4206972117998955</v>
      </c>
      <c r="H7460" s="1">
        <f t="shared" ca="1" si="1200"/>
        <v>9.3398125713713345</v>
      </c>
      <c r="I7460" s="1">
        <f t="shared" ca="1" si="1200"/>
        <v>6.6467950086459826</v>
      </c>
      <c r="J7460" s="1">
        <f t="shared" ca="1" si="1200"/>
        <v>2.5206802270428783</v>
      </c>
      <c r="K7460" s="1">
        <f t="shared" ca="1" si="1192"/>
        <v>17.169416296650652</v>
      </c>
      <c r="L7460" s="1">
        <f t="shared" ca="1" si="1193"/>
        <v>23.950188597543757</v>
      </c>
      <c r="M7460" s="1">
        <f t="shared" ca="1" si="1194"/>
        <v>18.067707454448239</v>
      </c>
      <c r="N7460" s="1">
        <f t="shared" ca="1" si="1195"/>
        <v>17.797326517465791</v>
      </c>
      <c r="O7460" s="1">
        <f t="shared" ca="1" si="1196"/>
        <v>15.307655453496256</v>
      </c>
      <c r="P7460" s="5">
        <f t="shared" ca="1" si="1197"/>
        <v>23.950188597543757</v>
      </c>
      <c r="Q7460">
        <f t="shared" ca="1" si="1198"/>
        <v>2</v>
      </c>
    </row>
    <row r="7461" spans="1:17" x14ac:dyDescent="0.25">
      <c r="A7461" s="1">
        <f t="shared" ca="1" si="1199"/>
        <v>3.0717107068045975</v>
      </c>
      <c r="B7461" s="1">
        <f t="shared" ca="1" si="1200"/>
        <v>2.6285260879970442</v>
      </c>
      <c r="C7461" s="1">
        <f t="shared" ca="1" si="1200"/>
        <v>15.479511447853113</v>
      </c>
      <c r="D7461" s="1">
        <f t="shared" ca="1" si="1200"/>
        <v>7.8184927816333918</v>
      </c>
      <c r="E7461" s="1">
        <f t="shared" ca="1" si="1200"/>
        <v>2.3399011848820019</v>
      </c>
      <c r="F7461" s="1">
        <f t="shared" ca="1" si="1200"/>
        <v>5.2514674839835873</v>
      </c>
      <c r="G7461" s="1">
        <f t="shared" ca="1" si="1200"/>
        <v>12.242987863718231</v>
      </c>
      <c r="H7461" s="1">
        <f t="shared" ca="1" si="1200"/>
        <v>9.3413947904215728</v>
      </c>
      <c r="I7461" s="1">
        <f t="shared" ca="1" si="1200"/>
        <v>7.4569056235182218</v>
      </c>
      <c r="J7461" s="1">
        <f t="shared" ca="1" si="1200"/>
        <v>6.5773018893350175</v>
      </c>
      <c r="K7461" s="1">
        <f t="shared" ca="1" si="1192"/>
        <v>18.551222154657712</v>
      </c>
      <c r="L7461" s="1">
        <f t="shared" ca="1" si="1193"/>
        <v>20.231598278859565</v>
      </c>
      <c r="M7461" s="1">
        <f t="shared" ca="1" si="1194"/>
        <v>19.44581940453984</v>
      </c>
      <c r="N7461" s="1">
        <f t="shared" ca="1" si="1195"/>
        <v>21.91420108483387</v>
      </c>
      <c r="O7461" s="1">
        <f t="shared" ca="1" si="1196"/>
        <v>21.448815841050294</v>
      </c>
      <c r="P7461" s="5">
        <f t="shared" ca="1" si="1197"/>
        <v>21.91420108483387</v>
      </c>
      <c r="Q7461">
        <f t="shared" ca="1" si="1198"/>
        <v>4</v>
      </c>
    </row>
    <row r="7462" spans="1:17" x14ac:dyDescent="0.25">
      <c r="A7462" s="1">
        <f t="shared" ca="1" si="1199"/>
        <v>6.938874422536637</v>
      </c>
      <c r="B7462" s="1">
        <f t="shared" ca="1" si="1200"/>
        <v>6.5924410887693066</v>
      </c>
      <c r="C7462" s="1">
        <f t="shared" ca="1" si="1200"/>
        <v>21.050925794734532</v>
      </c>
      <c r="D7462" s="1">
        <f t="shared" ca="1" si="1200"/>
        <v>6.6503256239675101</v>
      </c>
      <c r="E7462" s="1">
        <f t="shared" ca="1" si="1200"/>
        <v>2.8808645864779825</v>
      </c>
      <c r="F7462" s="1">
        <f t="shared" ca="1" si="1200"/>
        <v>4.7455500463046461</v>
      </c>
      <c r="G7462" s="1">
        <f t="shared" ca="1" si="1200"/>
        <v>5.5497850113666827</v>
      </c>
      <c r="H7462" s="1">
        <f t="shared" ca="1" si="1200"/>
        <v>13.251458583017151</v>
      </c>
      <c r="I7462" s="1">
        <f t="shared" ca="1" si="1200"/>
        <v>4.9403951276155098</v>
      </c>
      <c r="J7462" s="1">
        <f t="shared" ca="1" si="1200"/>
        <v>8.0101564129613738</v>
      </c>
      <c r="K7462" s="1">
        <f t="shared" ca="1" si="1192"/>
        <v>27.989800217271167</v>
      </c>
      <c r="L7462" s="1">
        <f t="shared" ca="1" si="1193"/>
        <v>26.840658629521297</v>
      </c>
      <c r="M7462" s="1">
        <f t="shared" ca="1" si="1194"/>
        <v>22.7702905495915</v>
      </c>
      <c r="N7462" s="1">
        <f t="shared" ca="1" si="1195"/>
        <v>24.288542675650838</v>
      </c>
      <c r="O7462" s="1">
        <f t="shared" ca="1" si="1196"/>
        <v>20.152382513097365</v>
      </c>
      <c r="P7462" s="5">
        <f t="shared" ca="1" si="1197"/>
        <v>27.989800217271167</v>
      </c>
      <c r="Q7462">
        <f t="shared" ca="1" si="1198"/>
        <v>1</v>
      </c>
    </row>
    <row r="7463" spans="1:17" x14ac:dyDescent="0.25">
      <c r="A7463" s="1">
        <f t="shared" ca="1" si="1199"/>
        <v>3.7127629070825519</v>
      </c>
      <c r="B7463" s="1">
        <f t="shared" ca="1" si="1200"/>
        <v>4.8693640041587498</v>
      </c>
      <c r="C7463" s="1">
        <f t="shared" ca="1" si="1200"/>
        <v>12.871118681348864</v>
      </c>
      <c r="D7463" s="1">
        <f t="shared" ca="1" si="1200"/>
        <v>7.3454798741639333</v>
      </c>
      <c r="E7463" s="1">
        <f t="shared" ca="1" si="1200"/>
        <v>1.538168923116249</v>
      </c>
      <c r="F7463" s="1">
        <f t="shared" ca="1" si="1200"/>
        <v>5.9581630090858591</v>
      </c>
      <c r="G7463" s="1">
        <f t="shared" ca="1" si="1200"/>
        <v>5.5184457152326907</v>
      </c>
      <c r="H7463" s="1">
        <f t="shared" ca="1" si="1200"/>
        <v>7.8364205837301348</v>
      </c>
      <c r="I7463" s="1">
        <f t="shared" ca="1" si="1200"/>
        <v>6.1381574967884251</v>
      </c>
      <c r="J7463" s="1">
        <f t="shared" ca="1" si="1200"/>
        <v>7.1588019989195946</v>
      </c>
      <c r="K7463" s="1">
        <f t="shared" ca="1" si="1192"/>
        <v>16.583881588431417</v>
      </c>
      <c r="L7463" s="1">
        <f t="shared" ca="1" si="1193"/>
        <v>18.894663364976619</v>
      </c>
      <c r="M7463" s="1">
        <f t="shared" ca="1" si="1194"/>
        <v>18.547891325906818</v>
      </c>
      <c r="N7463" s="1">
        <f t="shared" ca="1" si="1195"/>
        <v>24.124486508952629</v>
      </c>
      <c r="O7463" s="1">
        <f t="shared" ca="1" si="1196"/>
        <v>17.546611718311034</v>
      </c>
      <c r="P7463" s="5">
        <f t="shared" ca="1" si="1197"/>
        <v>24.124486508952629</v>
      </c>
      <c r="Q7463">
        <f t="shared" ca="1" si="1198"/>
        <v>4</v>
      </c>
    </row>
    <row r="7464" spans="1:17" x14ac:dyDescent="0.25">
      <c r="A7464" s="1">
        <f t="shared" ca="1" si="1199"/>
        <v>10.137827483593346</v>
      </c>
      <c r="B7464" s="1">
        <f t="shared" ca="1" si="1200"/>
        <v>4.1339349803490206</v>
      </c>
      <c r="C7464" s="1">
        <f t="shared" ca="1" si="1200"/>
        <v>12.760111236492914</v>
      </c>
      <c r="D7464" s="1">
        <f t="shared" ca="1" si="1200"/>
        <v>10.239835273433155</v>
      </c>
      <c r="E7464" s="1">
        <f t="shared" ca="1" si="1200"/>
        <v>1.8156469251574139</v>
      </c>
      <c r="F7464" s="1">
        <f t="shared" ref="B7464:J7492" ca="1" si="1201">_xlfn.NORM.INV(RAND(),F$1,F$2)</f>
        <v>3.5231041382736725</v>
      </c>
      <c r="G7464" s="1">
        <f t="shared" ca="1" si="1201"/>
        <v>9.7354442714910174</v>
      </c>
      <c r="H7464" s="1">
        <f t="shared" ca="1" si="1201"/>
        <v>7.9826422793211798</v>
      </c>
      <c r="I7464" s="1">
        <f t="shared" ca="1" si="1201"/>
        <v>6.2441673534990896</v>
      </c>
      <c r="J7464" s="1">
        <f t="shared" ca="1" si="1201"/>
        <v>9.0552904761184507</v>
      </c>
      <c r="K7464" s="1">
        <f t="shared" ca="1" si="1192"/>
        <v>22.897938720086259</v>
      </c>
      <c r="L7464" s="1">
        <f t="shared" ca="1" si="1193"/>
        <v>28.360305036347679</v>
      </c>
      <c r="M7464" s="1">
        <f t="shared" ca="1" si="1194"/>
        <v>27.252932238368302</v>
      </c>
      <c r="N7464" s="1">
        <f t="shared" ca="1" si="1195"/>
        <v>22.956496948240233</v>
      </c>
      <c r="O7464" s="1">
        <f t="shared" ca="1" si="1196"/>
        <v>22.924669727958488</v>
      </c>
      <c r="P7464" s="5">
        <f t="shared" ca="1" si="1197"/>
        <v>28.360305036347679</v>
      </c>
      <c r="Q7464">
        <f t="shared" ca="1" si="1198"/>
        <v>2</v>
      </c>
    </row>
    <row r="7465" spans="1:17" x14ac:dyDescent="0.25">
      <c r="A7465" s="1">
        <f t="shared" ca="1" si="1199"/>
        <v>8.8272255925535177</v>
      </c>
      <c r="B7465" s="1">
        <f t="shared" ca="1" si="1201"/>
        <v>4.0491885525861777</v>
      </c>
      <c r="C7465" s="1">
        <f t="shared" ca="1" si="1201"/>
        <v>14.042889343837707</v>
      </c>
      <c r="D7465" s="1">
        <f t="shared" ca="1" si="1201"/>
        <v>10.672234330895439</v>
      </c>
      <c r="E7465" s="1">
        <f t="shared" ca="1" si="1201"/>
        <v>0.95501526647648483</v>
      </c>
      <c r="F7465" s="1">
        <f t="shared" ca="1" si="1201"/>
        <v>4.6451371354876105</v>
      </c>
      <c r="G7465" s="1">
        <f t="shared" ca="1" si="1201"/>
        <v>11.02940483356493</v>
      </c>
      <c r="H7465" s="1">
        <f t="shared" ca="1" si="1201"/>
        <v>8.8142964349685116</v>
      </c>
      <c r="I7465" s="1">
        <f t="shared" ca="1" si="1201"/>
        <v>4.7523310703380934</v>
      </c>
      <c r="J7465" s="1">
        <f t="shared" ca="1" si="1201"/>
        <v>4.1057737763084576</v>
      </c>
      <c r="K7465" s="1">
        <f t="shared" ca="1" si="1192"/>
        <v>22.870114936391225</v>
      </c>
      <c r="L7465" s="1">
        <f t="shared" ca="1" si="1193"/>
        <v>28.313756358417468</v>
      </c>
      <c r="M7465" s="1">
        <f t="shared" ca="1" si="1194"/>
        <v>18.640345705676552</v>
      </c>
      <c r="N7465" s="1">
        <f t="shared" ca="1" si="1195"/>
        <v>17.55243053472034</v>
      </c>
      <c r="O7465" s="1">
        <f t="shared" ca="1" si="1196"/>
        <v>19.184367162459566</v>
      </c>
      <c r="P7465" s="5">
        <f t="shared" ca="1" si="1197"/>
        <v>28.313756358417468</v>
      </c>
      <c r="Q7465">
        <f t="shared" ca="1" si="1198"/>
        <v>2</v>
      </c>
    </row>
    <row r="7466" spans="1:17" x14ac:dyDescent="0.25">
      <c r="A7466" s="1">
        <f t="shared" ca="1" si="1199"/>
        <v>8.2959910819241287</v>
      </c>
      <c r="B7466" s="1">
        <f t="shared" ca="1" si="1201"/>
        <v>3.6366151243282498</v>
      </c>
      <c r="C7466" s="1">
        <f t="shared" ca="1" si="1201"/>
        <v>10.293668675471714</v>
      </c>
      <c r="D7466" s="1">
        <f t="shared" ca="1" si="1201"/>
        <v>5.8210265880992038</v>
      </c>
      <c r="E7466" s="1">
        <f t="shared" ca="1" si="1201"/>
        <v>2.0867173413690341</v>
      </c>
      <c r="F7466" s="1">
        <f t="shared" ca="1" si="1201"/>
        <v>6.3355152964224217</v>
      </c>
      <c r="G7466" s="1">
        <f t="shared" ca="1" si="1201"/>
        <v>8.3228471934548516</v>
      </c>
      <c r="H7466" s="1">
        <f t="shared" ca="1" si="1201"/>
        <v>8.5873444707073929</v>
      </c>
      <c r="I7466" s="1">
        <f t="shared" ca="1" si="1201"/>
        <v>5.273606121274006</v>
      </c>
      <c r="J7466" s="1">
        <f t="shared" ca="1" si="1201"/>
        <v>8.6711115075885292</v>
      </c>
      <c r="K7466" s="1">
        <f t="shared" ca="1" si="1192"/>
        <v>18.589659757395843</v>
      </c>
      <c r="L7466" s="1">
        <f t="shared" ca="1" si="1193"/>
        <v>22.704362140730726</v>
      </c>
      <c r="M7466" s="1">
        <f t="shared" ca="1" si="1194"/>
        <v>24.327426052155701</v>
      </c>
      <c r="N7466" s="1">
        <f t="shared" ca="1" si="1195"/>
        <v>23.916848049613208</v>
      </c>
      <c r="O7466" s="1">
        <f t="shared" ca="1" si="1196"/>
        <v>20.630573825371631</v>
      </c>
      <c r="P7466" s="5">
        <f t="shared" ca="1" si="1197"/>
        <v>24.327426052155701</v>
      </c>
      <c r="Q7466">
        <f t="shared" ca="1" si="1198"/>
        <v>3</v>
      </c>
    </row>
    <row r="7467" spans="1:17" x14ac:dyDescent="0.25">
      <c r="A7467" s="1">
        <f t="shared" ca="1" si="1199"/>
        <v>8.3219166484131506</v>
      </c>
      <c r="B7467" s="1">
        <f t="shared" ca="1" si="1201"/>
        <v>5.6527703878391282</v>
      </c>
      <c r="C7467" s="1">
        <f t="shared" ca="1" si="1201"/>
        <v>13.925081276087283</v>
      </c>
      <c r="D7467" s="1">
        <f t="shared" ca="1" si="1201"/>
        <v>7.5160977470307238</v>
      </c>
      <c r="E7467" s="1">
        <f t="shared" ca="1" si="1201"/>
        <v>2.420279087279436</v>
      </c>
      <c r="F7467" s="1">
        <f t="shared" ca="1" si="1201"/>
        <v>4.066559665175256</v>
      </c>
      <c r="G7467" s="1">
        <f t="shared" ca="1" si="1201"/>
        <v>14.096142898920291</v>
      </c>
      <c r="H7467" s="1">
        <f t="shared" ca="1" si="1201"/>
        <v>11.112967806093661</v>
      </c>
      <c r="I7467" s="1">
        <f t="shared" ca="1" si="1201"/>
        <v>7.1313732505894034</v>
      </c>
      <c r="J7467" s="1">
        <f t="shared" ca="1" si="1201"/>
        <v>10.417247873695974</v>
      </c>
      <c r="K7467" s="1">
        <f t="shared" ca="1" si="1192"/>
        <v>22.246997924500434</v>
      </c>
      <c r="L7467" s="1">
        <f t="shared" ca="1" si="1193"/>
        <v>26.950982201537535</v>
      </c>
      <c r="M7467" s="1">
        <f t="shared" ca="1" si="1194"/>
        <v>28.290816859977962</v>
      </c>
      <c r="N7467" s="1">
        <f t="shared" ca="1" si="1195"/>
        <v>27.267951177299761</v>
      </c>
      <c r="O7467" s="1">
        <f t="shared" ca="1" si="1196"/>
        <v>30.166161160455392</v>
      </c>
      <c r="P7467" s="5">
        <f t="shared" ca="1" si="1197"/>
        <v>30.166161160455392</v>
      </c>
      <c r="Q7467">
        <f t="shared" ca="1" si="1198"/>
        <v>5</v>
      </c>
    </row>
    <row r="7468" spans="1:17" x14ac:dyDescent="0.25">
      <c r="A7468" s="1">
        <f t="shared" ca="1" si="1199"/>
        <v>6.2497175553201307</v>
      </c>
      <c r="B7468" s="1">
        <f t="shared" ca="1" si="1201"/>
        <v>6.2061612129978192</v>
      </c>
      <c r="C7468" s="1">
        <f t="shared" ca="1" si="1201"/>
        <v>13.673290254351308</v>
      </c>
      <c r="D7468" s="1">
        <f t="shared" ca="1" si="1201"/>
        <v>8.077530145350627</v>
      </c>
      <c r="E7468" s="1">
        <f t="shared" ca="1" si="1201"/>
        <v>1.4239273248076449</v>
      </c>
      <c r="F7468" s="1">
        <f t="shared" ca="1" si="1201"/>
        <v>6.4315411043434967</v>
      </c>
      <c r="G7468" s="1">
        <f t="shared" ca="1" si="1201"/>
        <v>6.7711347315977628</v>
      </c>
      <c r="H7468" s="1">
        <f t="shared" ca="1" si="1201"/>
        <v>5.4843994092323332</v>
      </c>
      <c r="I7468" s="1">
        <f t="shared" ca="1" si="1201"/>
        <v>6.3564578646110341</v>
      </c>
      <c r="J7468" s="1">
        <f t="shared" ca="1" si="1201"/>
        <v>7.7267851860725276</v>
      </c>
      <c r="K7468" s="1">
        <f t="shared" ca="1" si="1192"/>
        <v>19.923007809671439</v>
      </c>
      <c r="L7468" s="1">
        <f t="shared" ca="1" si="1193"/>
        <v>19.811647109903092</v>
      </c>
      <c r="M7468" s="1">
        <f t="shared" ca="1" si="1194"/>
        <v>21.756887930811338</v>
      </c>
      <c r="N7468" s="1">
        <f t="shared" ca="1" si="1195"/>
        <v>26.720945368024879</v>
      </c>
      <c r="O7468" s="1">
        <f t="shared" ca="1" si="1196"/>
        <v>20.704081130668108</v>
      </c>
      <c r="P7468" s="5">
        <f t="shared" ca="1" si="1197"/>
        <v>26.720945368024879</v>
      </c>
      <c r="Q7468">
        <f t="shared" ca="1" si="1198"/>
        <v>4</v>
      </c>
    </row>
    <row r="7469" spans="1:17" x14ac:dyDescent="0.25">
      <c r="A7469" s="1">
        <f t="shared" ca="1" si="1199"/>
        <v>6.9863224661159249</v>
      </c>
      <c r="B7469" s="1">
        <f t="shared" ca="1" si="1201"/>
        <v>5.8734661676015163</v>
      </c>
      <c r="C7469" s="1">
        <f t="shared" ca="1" si="1201"/>
        <v>14.023525753849604</v>
      </c>
      <c r="D7469" s="1">
        <f t="shared" ca="1" si="1201"/>
        <v>11.378599836327229</v>
      </c>
      <c r="E7469" s="1">
        <f t="shared" ca="1" si="1201"/>
        <v>1.4631651866662945</v>
      </c>
      <c r="F7469" s="1">
        <f t="shared" ca="1" si="1201"/>
        <v>6.6360955595005153</v>
      </c>
      <c r="G7469" s="1">
        <f t="shared" ca="1" si="1201"/>
        <v>7.3937897842675211</v>
      </c>
      <c r="H7469" s="1">
        <f t="shared" ca="1" si="1201"/>
        <v>7.8043202378846903</v>
      </c>
      <c r="I7469" s="1">
        <f t="shared" ca="1" si="1201"/>
        <v>5.0126726137001718</v>
      </c>
      <c r="J7469" s="1">
        <f t="shared" ca="1" si="1201"/>
        <v>6.7256559165234835</v>
      </c>
      <c r="K7469" s="1">
        <f t="shared" ca="1" si="1192"/>
        <v>21.00984821996553</v>
      </c>
      <c r="L7469" s="1">
        <f t="shared" ca="1" si="1193"/>
        <v>26.169242540327843</v>
      </c>
      <c r="M7469" s="1">
        <f t="shared" ca="1" si="1194"/>
        <v>20.187816183005875</v>
      </c>
      <c r="N7469" s="1">
        <f t="shared" ca="1" si="1195"/>
        <v>24.247890257325686</v>
      </c>
      <c r="O7469" s="1">
        <f t="shared" ca="1" si="1196"/>
        <v>19.992911868392522</v>
      </c>
      <c r="P7469" s="5">
        <f t="shared" ca="1" si="1197"/>
        <v>26.169242540327843</v>
      </c>
      <c r="Q7469">
        <f t="shared" ca="1" si="1198"/>
        <v>2</v>
      </c>
    </row>
    <row r="7470" spans="1:17" x14ac:dyDescent="0.25">
      <c r="A7470" s="1">
        <f t="shared" ca="1" si="1199"/>
        <v>6.2052524132786644</v>
      </c>
      <c r="B7470" s="1">
        <f t="shared" ca="1" si="1201"/>
        <v>6.2461329895361111</v>
      </c>
      <c r="C7470" s="1">
        <f t="shared" ca="1" si="1201"/>
        <v>12.088413984097688</v>
      </c>
      <c r="D7470" s="1">
        <f t="shared" ca="1" si="1201"/>
        <v>10.643330787583048</v>
      </c>
      <c r="E7470" s="1">
        <f t="shared" ca="1" si="1201"/>
        <v>1.9977241878500893</v>
      </c>
      <c r="F7470" s="1">
        <f t="shared" ca="1" si="1201"/>
        <v>6.676082725016002</v>
      </c>
      <c r="G7470" s="1">
        <f t="shared" ca="1" si="1201"/>
        <v>12.881159482734509</v>
      </c>
      <c r="H7470" s="1">
        <f t="shared" ca="1" si="1201"/>
        <v>10.533604745302943</v>
      </c>
      <c r="I7470" s="1">
        <f t="shared" ca="1" si="1201"/>
        <v>7.9866213761856724</v>
      </c>
      <c r="J7470" s="1">
        <f t="shared" ca="1" si="1201"/>
        <v>5.7160371304424658</v>
      </c>
      <c r="K7470" s="1">
        <f t="shared" ca="1" si="1192"/>
        <v>18.293666397376352</v>
      </c>
      <c r="L7470" s="1">
        <f t="shared" ca="1" si="1193"/>
        <v>27.382187946164656</v>
      </c>
      <c r="M7470" s="1">
        <f t="shared" ca="1" si="1194"/>
        <v>21.905635107756893</v>
      </c>
      <c r="N7470" s="1">
        <f t="shared" ca="1" si="1195"/>
        <v>26.624874221180249</v>
      </c>
      <c r="O7470" s="1">
        <f t="shared" ca="1" si="1196"/>
        <v>24.843329602713084</v>
      </c>
      <c r="P7470" s="5">
        <f t="shared" ca="1" si="1197"/>
        <v>27.382187946164656</v>
      </c>
      <c r="Q7470">
        <f t="shared" ca="1" si="1198"/>
        <v>2</v>
      </c>
    </row>
    <row r="7471" spans="1:17" x14ac:dyDescent="0.25">
      <c r="A7471" s="1">
        <f t="shared" ca="1" si="1199"/>
        <v>7.684022017308398</v>
      </c>
      <c r="B7471" s="1">
        <f t="shared" ca="1" si="1201"/>
        <v>5.5028150278143002</v>
      </c>
      <c r="C7471" s="1">
        <f t="shared" ca="1" si="1201"/>
        <v>13.06705426719601</v>
      </c>
      <c r="D7471" s="1">
        <f t="shared" ca="1" si="1201"/>
        <v>3.5243915071250944</v>
      </c>
      <c r="E7471" s="1">
        <f t="shared" ca="1" si="1201"/>
        <v>1.0916059678494929</v>
      </c>
      <c r="F7471" s="1">
        <f t="shared" ca="1" si="1201"/>
        <v>3.12739441440262</v>
      </c>
      <c r="G7471" s="1">
        <f t="shared" ca="1" si="1201"/>
        <v>9.7217017822875356</v>
      </c>
      <c r="H7471" s="1">
        <f t="shared" ca="1" si="1201"/>
        <v>9.9071915522280491</v>
      </c>
      <c r="I7471" s="1">
        <f t="shared" ca="1" si="1201"/>
        <v>6.4363790013804252</v>
      </c>
      <c r="J7471" s="1">
        <f t="shared" ca="1" si="1201"/>
        <v>8.6689913100148086</v>
      </c>
      <c r="K7471" s="1">
        <f t="shared" ca="1" si="1192"/>
        <v>20.751076284504407</v>
      </c>
      <c r="L7471" s="1">
        <f t="shared" ca="1" si="1193"/>
        <v>21.115605076661542</v>
      </c>
      <c r="M7471" s="1">
        <f t="shared" ca="1" si="1194"/>
        <v>23.880998296553123</v>
      </c>
      <c r="N7471" s="1">
        <f t="shared" ca="1" si="1195"/>
        <v>23.735579753612154</v>
      </c>
      <c r="O7471" s="1">
        <f t="shared" ca="1" si="1196"/>
        <v>23.893508120116643</v>
      </c>
      <c r="P7471" s="5">
        <f t="shared" ca="1" si="1197"/>
        <v>23.893508120116643</v>
      </c>
      <c r="Q7471">
        <f t="shared" ca="1" si="1198"/>
        <v>5</v>
      </c>
    </row>
    <row r="7472" spans="1:17" x14ac:dyDescent="0.25">
      <c r="A7472" s="1">
        <f t="shared" ca="1" si="1199"/>
        <v>4.0224423196312937</v>
      </c>
      <c r="B7472" s="1">
        <f t="shared" ca="1" si="1201"/>
        <v>5.7108574748114842</v>
      </c>
      <c r="C7472" s="1">
        <f t="shared" ca="1" si="1201"/>
        <v>15.032451396243687</v>
      </c>
      <c r="D7472" s="1">
        <f t="shared" ca="1" si="1201"/>
        <v>5.3214525668979658</v>
      </c>
      <c r="E7472" s="1">
        <f t="shared" ca="1" si="1201"/>
        <v>1.5185082527941252</v>
      </c>
      <c r="F7472" s="1">
        <f t="shared" ca="1" si="1201"/>
        <v>3.6438345290745078</v>
      </c>
      <c r="G7472" s="1">
        <f t="shared" ca="1" si="1201"/>
        <v>11.671639686784857</v>
      </c>
      <c r="H7472" s="1">
        <f t="shared" ca="1" si="1201"/>
        <v>5.2507826483519278</v>
      </c>
      <c r="I7472" s="1">
        <f t="shared" ca="1" si="1201"/>
        <v>5.118572262771516</v>
      </c>
      <c r="J7472" s="1">
        <f t="shared" ca="1" si="1201"/>
        <v>7.2960800667598686</v>
      </c>
      <c r="K7472" s="1">
        <f t="shared" ca="1" si="1192"/>
        <v>19.054893715874982</v>
      </c>
      <c r="L7472" s="1">
        <f t="shared" ca="1" si="1193"/>
        <v>14.594677534881187</v>
      </c>
      <c r="M7472" s="1">
        <f t="shared" ca="1" si="1194"/>
        <v>17.955602901956802</v>
      </c>
      <c r="N7472" s="1">
        <f t="shared" ca="1" si="1195"/>
        <v>21.769344333417379</v>
      </c>
      <c r="O7472" s="1">
        <f t="shared" ca="1" si="1196"/>
        <v>24.678577228356211</v>
      </c>
      <c r="P7472" s="5">
        <f t="shared" ca="1" si="1197"/>
        <v>24.678577228356211</v>
      </c>
      <c r="Q7472">
        <f t="shared" ca="1" si="1198"/>
        <v>5</v>
      </c>
    </row>
    <row r="7473" spans="1:17" x14ac:dyDescent="0.25">
      <c r="A7473" s="1">
        <f t="shared" ca="1" si="1199"/>
        <v>5.5910811184334328</v>
      </c>
      <c r="B7473" s="1">
        <f t="shared" ca="1" si="1201"/>
        <v>7.606633087142475</v>
      </c>
      <c r="C7473" s="1">
        <f t="shared" ca="1" si="1201"/>
        <v>8.977898893836203</v>
      </c>
      <c r="D7473" s="1">
        <f t="shared" ca="1" si="1201"/>
        <v>5.6401139195681882</v>
      </c>
      <c r="E7473" s="1">
        <f t="shared" ca="1" si="1201"/>
        <v>1.7211405212126711</v>
      </c>
      <c r="F7473" s="1">
        <f t="shared" ca="1" si="1201"/>
        <v>3.9871495536546568</v>
      </c>
      <c r="G7473" s="1">
        <f t="shared" ca="1" si="1201"/>
        <v>9.0620648657833129</v>
      </c>
      <c r="H7473" s="1">
        <f t="shared" ca="1" si="1201"/>
        <v>7.855799157207775</v>
      </c>
      <c r="I7473" s="1">
        <f t="shared" ca="1" si="1201"/>
        <v>2.3852620968269092</v>
      </c>
      <c r="J7473" s="1">
        <f t="shared" ca="1" si="1201"/>
        <v>6.5959826219937829</v>
      </c>
      <c r="K7473" s="1">
        <f t="shared" ca="1" si="1192"/>
        <v>14.568980012269636</v>
      </c>
      <c r="L7473" s="1">
        <f t="shared" ca="1" si="1193"/>
        <v>19.086994195209396</v>
      </c>
      <c r="M7473" s="1">
        <f t="shared" ca="1" si="1194"/>
        <v>16.293466358466798</v>
      </c>
      <c r="N7473" s="1">
        <f t="shared" ca="1" si="1195"/>
        <v>20.575027359617824</v>
      </c>
      <c r="O7473" s="1">
        <f t="shared" ca="1" si="1196"/>
        <v>23.264680574919574</v>
      </c>
      <c r="P7473" s="5">
        <f t="shared" ca="1" si="1197"/>
        <v>23.264680574919574</v>
      </c>
      <c r="Q7473">
        <f t="shared" ca="1" si="1198"/>
        <v>5</v>
      </c>
    </row>
    <row r="7474" spans="1:17" x14ac:dyDescent="0.25">
      <c r="A7474" s="1">
        <f t="shared" ca="1" si="1199"/>
        <v>8.5216220391700439</v>
      </c>
      <c r="B7474" s="1">
        <f t="shared" ca="1" si="1201"/>
        <v>3.2616170677282534</v>
      </c>
      <c r="C7474" s="1">
        <f t="shared" ca="1" si="1201"/>
        <v>12.087501460888955</v>
      </c>
      <c r="D7474" s="1">
        <f t="shared" ca="1" si="1201"/>
        <v>9.2781605105288687</v>
      </c>
      <c r="E7474" s="1">
        <f t="shared" ca="1" si="1201"/>
        <v>1.5196367752313682</v>
      </c>
      <c r="F7474" s="1">
        <f t="shared" ca="1" si="1201"/>
        <v>6.5297407309662834</v>
      </c>
      <c r="G7474" s="1">
        <f t="shared" ca="1" si="1201"/>
        <v>10.088655176493386</v>
      </c>
      <c r="H7474" s="1">
        <f t="shared" ca="1" si="1201"/>
        <v>10.289182506277394</v>
      </c>
      <c r="I7474" s="1">
        <f t="shared" ca="1" si="1201"/>
        <v>5.833749863659861</v>
      </c>
      <c r="J7474" s="1">
        <f t="shared" ca="1" si="1201"/>
        <v>9.6458607973135475</v>
      </c>
      <c r="K7474" s="1">
        <f t="shared" ca="1" si="1192"/>
        <v>20.609123500058999</v>
      </c>
      <c r="L7474" s="1">
        <f t="shared" ca="1" si="1193"/>
        <v>28.088965055976303</v>
      </c>
      <c r="M7474" s="1">
        <f t="shared" ca="1" si="1194"/>
        <v>25.520869475374823</v>
      </c>
      <c r="N7474" s="1">
        <f t="shared" ca="1" si="1195"/>
        <v>25.270968459667948</v>
      </c>
      <c r="O7474" s="1">
        <f t="shared" ca="1" si="1196"/>
        <v>22.996133041535188</v>
      </c>
      <c r="P7474" s="5">
        <f t="shared" ca="1" si="1197"/>
        <v>28.088965055976303</v>
      </c>
      <c r="Q7474">
        <f t="shared" ca="1" si="1198"/>
        <v>2</v>
      </c>
    </row>
    <row r="7475" spans="1:17" x14ac:dyDescent="0.25">
      <c r="A7475" s="1">
        <f t="shared" ca="1" si="1199"/>
        <v>8.4195914104053191</v>
      </c>
      <c r="B7475" s="1">
        <f t="shared" ca="1" si="1201"/>
        <v>3.972442550650773</v>
      </c>
      <c r="C7475" s="1">
        <f t="shared" ca="1" si="1201"/>
        <v>15.066504765628878</v>
      </c>
      <c r="D7475" s="1">
        <f t="shared" ca="1" si="1201"/>
        <v>6.6656233080730427</v>
      </c>
      <c r="E7475" s="1">
        <f t="shared" ca="1" si="1201"/>
        <v>2.2664955708411787</v>
      </c>
      <c r="F7475" s="1">
        <f t="shared" ca="1" si="1201"/>
        <v>4.2775353103344438</v>
      </c>
      <c r="G7475" s="1">
        <f t="shared" ca="1" si="1201"/>
        <v>10.142813596787342</v>
      </c>
      <c r="H7475" s="1">
        <f t="shared" ca="1" si="1201"/>
        <v>10.07474734930827</v>
      </c>
      <c r="I7475" s="1">
        <f t="shared" ca="1" si="1201"/>
        <v>4.1184463343065207</v>
      </c>
      <c r="J7475" s="1">
        <f t="shared" ca="1" si="1201"/>
        <v>3.6631718869183105</v>
      </c>
      <c r="K7475" s="1">
        <f t="shared" ca="1" si="1192"/>
        <v>23.486096176034195</v>
      </c>
      <c r="L7475" s="1">
        <f t="shared" ca="1" si="1193"/>
        <v>25.15996206778663</v>
      </c>
      <c r="M7475" s="1">
        <f t="shared" ca="1" si="1194"/>
        <v>18.467705202471329</v>
      </c>
      <c r="N7475" s="1">
        <f t="shared" ca="1" si="1195"/>
        <v>16.031596082210047</v>
      </c>
      <c r="O7475" s="1">
        <f t="shared" ca="1" si="1196"/>
        <v>17.778428034356423</v>
      </c>
      <c r="P7475" s="5">
        <f t="shared" ca="1" si="1197"/>
        <v>25.15996206778663</v>
      </c>
      <c r="Q7475">
        <f t="shared" ca="1" si="1198"/>
        <v>2</v>
      </c>
    </row>
    <row r="7476" spans="1:17" x14ac:dyDescent="0.25">
      <c r="A7476" s="1">
        <f t="shared" ca="1" si="1199"/>
        <v>4.1441322087371804</v>
      </c>
      <c r="B7476" s="1">
        <f t="shared" ca="1" si="1201"/>
        <v>5.1548366017727316</v>
      </c>
      <c r="C7476" s="1">
        <f t="shared" ca="1" si="1201"/>
        <v>13.376969928867501</v>
      </c>
      <c r="D7476" s="1">
        <f t="shared" ca="1" si="1201"/>
        <v>10.906081884249295</v>
      </c>
      <c r="E7476" s="1">
        <f t="shared" ca="1" si="1201"/>
        <v>2.0409873872290847</v>
      </c>
      <c r="F7476" s="1">
        <f t="shared" ca="1" si="1201"/>
        <v>6.062554497338958</v>
      </c>
      <c r="G7476" s="1">
        <f t="shared" ca="1" si="1201"/>
        <v>13.140540354643214</v>
      </c>
      <c r="H7476" s="1">
        <f t="shared" ca="1" si="1201"/>
        <v>10.430477546278626</v>
      </c>
      <c r="I7476" s="1">
        <f t="shared" ca="1" si="1201"/>
        <v>3.9993265379261849</v>
      </c>
      <c r="J7476" s="1">
        <f t="shared" ca="1" si="1201"/>
        <v>4.156599570321152</v>
      </c>
      <c r="K7476" s="1">
        <f t="shared" ca="1" si="1192"/>
        <v>17.521102137604682</v>
      </c>
      <c r="L7476" s="1">
        <f t="shared" ca="1" si="1193"/>
        <v>25.480691639265103</v>
      </c>
      <c r="M7476" s="1">
        <f t="shared" ca="1" si="1194"/>
        <v>14.341045704213602</v>
      </c>
      <c r="N7476" s="1">
        <f t="shared" ca="1" si="1195"/>
        <v>19.37331720735903</v>
      </c>
      <c r="O7476" s="1">
        <f t="shared" ca="1" si="1196"/>
        <v>22.451976526737099</v>
      </c>
      <c r="P7476" s="5">
        <f t="shared" ca="1" si="1197"/>
        <v>25.480691639265103</v>
      </c>
      <c r="Q7476">
        <f t="shared" ca="1" si="1198"/>
        <v>2</v>
      </c>
    </row>
    <row r="7477" spans="1:17" x14ac:dyDescent="0.25">
      <c r="A7477" s="1">
        <f t="shared" ca="1" si="1199"/>
        <v>5.5154525732179724</v>
      </c>
      <c r="B7477" s="1">
        <f t="shared" ca="1" si="1201"/>
        <v>4.1801481251683219</v>
      </c>
      <c r="C7477" s="1">
        <f t="shared" ca="1" si="1201"/>
        <v>7.5824506326615202</v>
      </c>
      <c r="D7477" s="1">
        <f t="shared" ca="1" si="1201"/>
        <v>11.119797858264327</v>
      </c>
      <c r="E7477" s="1">
        <f t="shared" ca="1" si="1201"/>
        <v>1.4261152283039125</v>
      </c>
      <c r="F7477" s="1">
        <f t="shared" ca="1" si="1201"/>
        <v>6.3446124486408131</v>
      </c>
      <c r="G7477" s="1">
        <f t="shared" ca="1" si="1201"/>
        <v>5.7156004542228622</v>
      </c>
      <c r="H7477" s="1">
        <f t="shared" ca="1" si="1201"/>
        <v>11.927850535366344</v>
      </c>
      <c r="I7477" s="1">
        <f t="shared" ca="1" si="1201"/>
        <v>7.4271505978038803</v>
      </c>
      <c r="J7477" s="1">
        <f t="shared" ca="1" si="1201"/>
        <v>8.9293725273259064</v>
      </c>
      <c r="K7477" s="1">
        <f t="shared" ca="1" si="1192"/>
        <v>13.097903205879494</v>
      </c>
      <c r="L7477" s="1">
        <f t="shared" ca="1" si="1193"/>
        <v>28.563100966848644</v>
      </c>
      <c r="M7477" s="1">
        <f t="shared" ca="1" si="1194"/>
        <v>23.298090926651671</v>
      </c>
      <c r="N7477" s="1">
        <f t="shared" ca="1" si="1195"/>
        <v>26.881283698938923</v>
      </c>
      <c r="O7477" s="1">
        <f t="shared" ca="1" si="1196"/>
        <v>18.825121106717091</v>
      </c>
      <c r="P7477" s="5">
        <f t="shared" ca="1" si="1197"/>
        <v>28.563100966848644</v>
      </c>
      <c r="Q7477">
        <f t="shared" ca="1" si="1198"/>
        <v>2</v>
      </c>
    </row>
    <row r="7478" spans="1:17" x14ac:dyDescent="0.25">
      <c r="A7478" s="1">
        <f t="shared" ca="1" si="1199"/>
        <v>3.8743890588363219</v>
      </c>
      <c r="B7478" s="1">
        <f t="shared" ca="1" si="1201"/>
        <v>6.4129772828804317</v>
      </c>
      <c r="C7478" s="1">
        <f t="shared" ca="1" si="1201"/>
        <v>16.489956065113468</v>
      </c>
      <c r="D7478" s="1">
        <f t="shared" ca="1" si="1201"/>
        <v>4.9980519942849551</v>
      </c>
      <c r="E7478" s="1">
        <f t="shared" ca="1" si="1201"/>
        <v>2.2297539331045257</v>
      </c>
      <c r="F7478" s="1">
        <f t="shared" ca="1" si="1201"/>
        <v>7.6552732154141641</v>
      </c>
      <c r="G7478" s="1">
        <f t="shared" ca="1" si="1201"/>
        <v>6.6740270580323617</v>
      </c>
      <c r="H7478" s="1">
        <f t="shared" ca="1" si="1201"/>
        <v>8.2293045370710178</v>
      </c>
      <c r="I7478" s="1">
        <f t="shared" ca="1" si="1201"/>
        <v>7.6284488468827405</v>
      </c>
      <c r="J7478" s="1">
        <f t="shared" ca="1" si="1201"/>
        <v>4.6286042412234298</v>
      </c>
      <c r="K7478" s="1">
        <f t="shared" ca="1" si="1192"/>
        <v>20.364345123949789</v>
      </c>
      <c r="L7478" s="1">
        <f t="shared" ca="1" si="1193"/>
        <v>17.101745590192294</v>
      </c>
      <c r="M7478" s="1">
        <f t="shared" ca="1" si="1194"/>
        <v>18.361196080047016</v>
      </c>
      <c r="N7478" s="1">
        <f t="shared" ca="1" si="1195"/>
        <v>26.325303586400764</v>
      </c>
      <c r="O7478" s="1">
        <f t="shared" ca="1" si="1196"/>
        <v>17.715608582136223</v>
      </c>
      <c r="P7478" s="5">
        <f t="shared" ca="1" si="1197"/>
        <v>26.325303586400764</v>
      </c>
      <c r="Q7478">
        <f t="shared" ca="1" si="1198"/>
        <v>4</v>
      </c>
    </row>
    <row r="7479" spans="1:17" x14ac:dyDescent="0.25">
      <c r="A7479" s="1">
        <f t="shared" ca="1" si="1199"/>
        <v>9.681604590015958</v>
      </c>
      <c r="B7479" s="1">
        <f t="shared" ca="1" si="1201"/>
        <v>3.9403279039093926</v>
      </c>
      <c r="C7479" s="1">
        <f t="shared" ca="1" si="1201"/>
        <v>9.6702328008608323</v>
      </c>
      <c r="D7479" s="1">
        <f t="shared" ca="1" si="1201"/>
        <v>5.8612464161850077</v>
      </c>
      <c r="E7479" s="1">
        <f t="shared" ca="1" si="1201"/>
        <v>2.4326360494498691</v>
      </c>
      <c r="F7479" s="1">
        <f t="shared" ca="1" si="1201"/>
        <v>3.3444048191764653</v>
      </c>
      <c r="G7479" s="1">
        <f t="shared" ca="1" si="1201"/>
        <v>7.3319241028667754</v>
      </c>
      <c r="H7479" s="1">
        <f t="shared" ca="1" si="1201"/>
        <v>8.2379028227298079</v>
      </c>
      <c r="I7479" s="1">
        <f t="shared" ca="1" si="1201"/>
        <v>4.7551722746977045</v>
      </c>
      <c r="J7479" s="1">
        <f t="shared" ca="1" si="1201"/>
        <v>5.5745069944229826</v>
      </c>
      <c r="K7479" s="1">
        <f t="shared" ca="1" si="1192"/>
        <v>19.351837390876788</v>
      </c>
      <c r="L7479" s="1">
        <f t="shared" ca="1" si="1193"/>
        <v>23.780753828930774</v>
      </c>
      <c r="M7479" s="1">
        <f t="shared" ca="1" si="1194"/>
        <v>22.443919908586516</v>
      </c>
      <c r="N7479" s="1">
        <f t="shared" ca="1" si="1195"/>
        <v>17.614411992206545</v>
      </c>
      <c r="O7479" s="1">
        <f t="shared" ca="1" si="1196"/>
        <v>16.84675900119915</v>
      </c>
      <c r="P7479" s="5">
        <f t="shared" ca="1" si="1197"/>
        <v>23.780753828930774</v>
      </c>
      <c r="Q7479">
        <f t="shared" ca="1" si="1198"/>
        <v>2</v>
      </c>
    </row>
    <row r="7480" spans="1:17" x14ac:dyDescent="0.25">
      <c r="A7480" s="1">
        <f t="shared" ca="1" si="1199"/>
        <v>7.9813304129536036</v>
      </c>
      <c r="B7480" s="1">
        <f t="shared" ca="1" si="1201"/>
        <v>6.6874915659457503</v>
      </c>
      <c r="C7480" s="1">
        <f t="shared" ca="1" si="1201"/>
        <v>12.456250331977087</v>
      </c>
      <c r="D7480" s="1">
        <f t="shared" ca="1" si="1201"/>
        <v>10.33061081787287</v>
      </c>
      <c r="E7480" s="1">
        <f t="shared" ca="1" si="1201"/>
        <v>2.0621736431793174</v>
      </c>
      <c r="F7480" s="1">
        <f t="shared" ca="1" si="1201"/>
        <v>3.095190767694624</v>
      </c>
      <c r="G7480" s="1">
        <f t="shared" ca="1" si="1201"/>
        <v>7.1993126106555092</v>
      </c>
      <c r="H7480" s="1">
        <f t="shared" ca="1" si="1201"/>
        <v>12.2623270958616</v>
      </c>
      <c r="I7480" s="1">
        <f t="shared" ca="1" si="1201"/>
        <v>7.4903257853493903</v>
      </c>
      <c r="J7480" s="1">
        <f t="shared" ca="1" si="1201"/>
        <v>7.0058638256409349</v>
      </c>
      <c r="K7480" s="1">
        <f t="shared" ca="1" si="1192"/>
        <v>20.437580744930692</v>
      </c>
      <c r="L7480" s="1">
        <f t="shared" ca="1" si="1193"/>
        <v>30.574268326688074</v>
      </c>
      <c r="M7480" s="1">
        <f t="shared" ca="1" si="1194"/>
        <v>24.539693667123245</v>
      </c>
      <c r="N7480" s="1">
        <f t="shared" ca="1" si="1195"/>
        <v>24.278871944630701</v>
      </c>
      <c r="O7480" s="1">
        <f t="shared" ca="1" si="1196"/>
        <v>20.892668002242196</v>
      </c>
      <c r="P7480" s="5">
        <f t="shared" ca="1" si="1197"/>
        <v>30.574268326688074</v>
      </c>
      <c r="Q7480">
        <f t="shared" ca="1" si="1198"/>
        <v>2</v>
      </c>
    </row>
    <row r="7481" spans="1:17" x14ac:dyDescent="0.25">
      <c r="A7481" s="1">
        <f t="shared" ca="1" si="1199"/>
        <v>8.5938643447318341</v>
      </c>
      <c r="B7481" s="1">
        <f t="shared" ca="1" si="1201"/>
        <v>5.0377774977715788</v>
      </c>
      <c r="C7481" s="1">
        <f t="shared" ca="1" si="1201"/>
        <v>9.8407487378664129</v>
      </c>
      <c r="D7481" s="1">
        <f t="shared" ca="1" si="1201"/>
        <v>5.8282138121285563</v>
      </c>
      <c r="E7481" s="1">
        <f t="shared" ca="1" si="1201"/>
        <v>1.9059324322952391</v>
      </c>
      <c r="F7481" s="1">
        <f t="shared" ca="1" si="1201"/>
        <v>5.7553271923177602</v>
      </c>
      <c r="G7481" s="1">
        <f t="shared" ca="1" si="1201"/>
        <v>5.5433770028838918</v>
      </c>
      <c r="H7481" s="1">
        <f t="shared" ca="1" si="1201"/>
        <v>9.9958680139158389</v>
      </c>
      <c r="I7481" s="1">
        <f t="shared" ca="1" si="1201"/>
        <v>6.6269194479878326</v>
      </c>
      <c r="J7481" s="1">
        <f t="shared" ca="1" si="1201"/>
        <v>8.7448869028997311</v>
      </c>
      <c r="K7481" s="1">
        <f t="shared" ca="1" si="1192"/>
        <v>18.434613082598247</v>
      </c>
      <c r="L7481" s="1">
        <f t="shared" ca="1" si="1193"/>
        <v>24.417946170776229</v>
      </c>
      <c r="M7481" s="1">
        <f t="shared" ca="1" si="1194"/>
        <v>25.871603127914639</v>
      </c>
      <c r="N7481" s="1">
        <f t="shared" ca="1" si="1195"/>
        <v>26.164911040976904</v>
      </c>
      <c r="O7481" s="1">
        <f t="shared" ca="1" si="1196"/>
        <v>19.326041403555202</v>
      </c>
      <c r="P7481" s="5">
        <f t="shared" ca="1" si="1197"/>
        <v>26.164911040976904</v>
      </c>
      <c r="Q7481">
        <f t="shared" ca="1" si="1198"/>
        <v>4</v>
      </c>
    </row>
    <row r="7482" spans="1:17" x14ac:dyDescent="0.25">
      <c r="A7482" s="1">
        <f t="shared" ca="1" si="1199"/>
        <v>9.0678827984350079</v>
      </c>
      <c r="B7482" s="1">
        <f t="shared" ca="1" si="1201"/>
        <v>3.9371859616746638</v>
      </c>
      <c r="C7482" s="1">
        <f t="shared" ca="1" si="1201"/>
        <v>12.749970588409136</v>
      </c>
      <c r="D7482" s="1">
        <f t="shared" ca="1" si="1201"/>
        <v>4.8620647522918894</v>
      </c>
      <c r="E7482" s="1">
        <f t="shared" ca="1" si="1201"/>
        <v>0.55815354657855853</v>
      </c>
      <c r="F7482" s="1">
        <f t="shared" ca="1" si="1201"/>
        <v>6.9809709137234277</v>
      </c>
      <c r="G7482" s="1">
        <f t="shared" ca="1" si="1201"/>
        <v>8.2242257308743945</v>
      </c>
      <c r="H7482" s="1">
        <f t="shared" ca="1" si="1201"/>
        <v>9.397788325070648</v>
      </c>
      <c r="I7482" s="1">
        <f t="shared" ca="1" si="1201"/>
        <v>4.6700078004365038</v>
      </c>
      <c r="J7482" s="1">
        <f t="shared" ca="1" si="1201"/>
        <v>6.8565600181272961</v>
      </c>
      <c r="K7482" s="1">
        <f t="shared" ca="1" si="1192"/>
        <v>21.817853386844142</v>
      </c>
      <c r="L7482" s="1">
        <f t="shared" ca="1" si="1193"/>
        <v>23.327735875797543</v>
      </c>
      <c r="M7482" s="1">
        <f t="shared" ca="1" si="1194"/>
        <v>21.152604163577369</v>
      </c>
      <c r="N7482" s="1">
        <f t="shared" ca="1" si="1195"/>
        <v>22.444724693961891</v>
      </c>
      <c r="O7482" s="1">
        <f t="shared" ca="1" si="1196"/>
        <v>19.017971710676356</v>
      </c>
      <c r="P7482" s="5">
        <f t="shared" ca="1" si="1197"/>
        <v>23.327735875797543</v>
      </c>
      <c r="Q7482">
        <f t="shared" ca="1" si="1198"/>
        <v>2</v>
      </c>
    </row>
    <row r="7483" spans="1:17" x14ac:dyDescent="0.25">
      <c r="A7483" s="1">
        <f t="shared" ca="1" si="1199"/>
        <v>6.0530168381484639</v>
      </c>
      <c r="B7483" s="1">
        <f t="shared" ca="1" si="1201"/>
        <v>3.4234843023595776</v>
      </c>
      <c r="C7483" s="1">
        <f t="shared" ca="1" si="1201"/>
        <v>13.373321602383559</v>
      </c>
      <c r="D7483" s="1">
        <f t="shared" ca="1" si="1201"/>
        <v>5.3402216008519279</v>
      </c>
      <c r="E7483" s="1">
        <f t="shared" ca="1" si="1201"/>
        <v>2.8511297717757063</v>
      </c>
      <c r="F7483" s="1">
        <f t="shared" ca="1" si="1201"/>
        <v>4.8080625851495471</v>
      </c>
      <c r="G7483" s="1">
        <f t="shared" ca="1" si="1201"/>
        <v>4.5527448649127482</v>
      </c>
      <c r="H7483" s="1">
        <f t="shared" ca="1" si="1201"/>
        <v>5.5700376964335803</v>
      </c>
      <c r="I7483" s="1">
        <f t="shared" ca="1" si="1201"/>
        <v>6.7641563470955459</v>
      </c>
      <c r="J7483" s="1">
        <f t="shared" ca="1" si="1201"/>
        <v>7.4827217189897439</v>
      </c>
      <c r="K7483" s="1">
        <f t="shared" ca="1" si="1192"/>
        <v>19.426338440532021</v>
      </c>
      <c r="L7483" s="1">
        <f t="shared" ca="1" si="1193"/>
        <v>16.963276135433972</v>
      </c>
      <c r="M7483" s="1">
        <f t="shared" ca="1" si="1194"/>
        <v>23.15102467600946</v>
      </c>
      <c r="N7483" s="1">
        <f t="shared" ca="1" si="1195"/>
        <v>22.478424953594416</v>
      </c>
      <c r="O7483" s="1">
        <f t="shared" ca="1" si="1196"/>
        <v>15.45895088626207</v>
      </c>
      <c r="P7483" s="5">
        <f t="shared" ca="1" si="1197"/>
        <v>23.15102467600946</v>
      </c>
      <c r="Q7483">
        <f t="shared" ca="1" si="1198"/>
        <v>3</v>
      </c>
    </row>
    <row r="7484" spans="1:17" x14ac:dyDescent="0.25">
      <c r="A7484" s="1">
        <f t="shared" ca="1" si="1199"/>
        <v>6.020408922963151</v>
      </c>
      <c r="B7484" s="1">
        <f t="shared" ca="1" si="1201"/>
        <v>5.7182880797349167</v>
      </c>
      <c r="C7484" s="1">
        <f t="shared" ca="1" si="1201"/>
        <v>9.9180149170021998</v>
      </c>
      <c r="D7484" s="1">
        <f t="shared" ca="1" si="1201"/>
        <v>11.189037894222901</v>
      </c>
      <c r="E7484" s="1">
        <f t="shared" ca="1" si="1201"/>
        <v>2.242901499204037</v>
      </c>
      <c r="F7484" s="1">
        <f t="shared" ca="1" si="1201"/>
        <v>2.703066030219647</v>
      </c>
      <c r="G7484" s="1">
        <f t="shared" ca="1" si="1201"/>
        <v>6.8373926533928771</v>
      </c>
      <c r="H7484" s="1">
        <f t="shared" ca="1" si="1201"/>
        <v>13.222903260022193</v>
      </c>
      <c r="I7484" s="1">
        <f t="shared" ca="1" si="1201"/>
        <v>4.7047718800449143</v>
      </c>
      <c r="J7484" s="1">
        <f t="shared" ca="1" si="1201"/>
        <v>5.363035660456255</v>
      </c>
      <c r="K7484" s="1">
        <f t="shared" ca="1" si="1192"/>
        <v>15.938423839965351</v>
      </c>
      <c r="L7484" s="1">
        <f t="shared" ca="1" si="1193"/>
        <v>30.432350077208245</v>
      </c>
      <c r="M7484" s="1">
        <f t="shared" ca="1" si="1194"/>
        <v>18.331117962668358</v>
      </c>
      <c r="N7484" s="1">
        <f t="shared" ca="1" si="1195"/>
        <v>18.489161650455735</v>
      </c>
      <c r="O7484" s="1">
        <f t="shared" ca="1" si="1196"/>
        <v>17.918716393584049</v>
      </c>
      <c r="P7484" s="5">
        <f t="shared" ca="1" si="1197"/>
        <v>30.432350077208245</v>
      </c>
      <c r="Q7484">
        <f t="shared" ca="1" si="1198"/>
        <v>2</v>
      </c>
    </row>
    <row r="7485" spans="1:17" x14ac:dyDescent="0.25">
      <c r="A7485" s="1">
        <f t="shared" ca="1" si="1199"/>
        <v>7.314033696788421</v>
      </c>
      <c r="B7485" s="1">
        <f t="shared" ca="1" si="1201"/>
        <v>4.9369465755238267</v>
      </c>
      <c r="C7485" s="1">
        <f t="shared" ca="1" si="1201"/>
        <v>10.79739840610438</v>
      </c>
      <c r="D7485" s="1">
        <f t="shared" ca="1" si="1201"/>
        <v>7.6235297101635027</v>
      </c>
      <c r="E7485" s="1">
        <f t="shared" ca="1" si="1201"/>
        <v>1.9316931766024594</v>
      </c>
      <c r="F7485" s="1">
        <f t="shared" ca="1" si="1201"/>
        <v>4.4598858876431091</v>
      </c>
      <c r="G7485" s="1">
        <f t="shared" ca="1" si="1201"/>
        <v>11.679380695112169</v>
      </c>
      <c r="H7485" s="1">
        <f t="shared" ca="1" si="1201"/>
        <v>9.8847829448651225</v>
      </c>
      <c r="I7485" s="1">
        <f t="shared" ca="1" si="1201"/>
        <v>4.8135112578749553</v>
      </c>
      <c r="J7485" s="1">
        <f t="shared" ca="1" si="1201"/>
        <v>8.7635980318876321</v>
      </c>
      <c r="K7485" s="1">
        <f t="shared" ca="1" si="1192"/>
        <v>18.111432102892799</v>
      </c>
      <c r="L7485" s="1">
        <f t="shared" ca="1" si="1193"/>
        <v>24.822346351817046</v>
      </c>
      <c r="M7485" s="1">
        <f t="shared" ca="1" si="1194"/>
        <v>22.822836163153468</v>
      </c>
      <c r="N7485" s="1">
        <f t="shared" ca="1" si="1195"/>
        <v>22.973941752929523</v>
      </c>
      <c r="O7485" s="1">
        <f t="shared" ca="1" si="1196"/>
        <v>25.379925302523628</v>
      </c>
      <c r="P7485" s="5">
        <f t="shared" ca="1" si="1197"/>
        <v>25.379925302523628</v>
      </c>
      <c r="Q7485">
        <f t="shared" ca="1" si="1198"/>
        <v>5</v>
      </c>
    </row>
    <row r="7486" spans="1:17" x14ac:dyDescent="0.25">
      <c r="A7486" s="1">
        <f t="shared" ca="1" si="1199"/>
        <v>9.5872146914388185</v>
      </c>
      <c r="B7486" s="1">
        <f t="shared" ca="1" si="1201"/>
        <v>3.5975305873841075</v>
      </c>
      <c r="C7486" s="1">
        <f t="shared" ca="1" si="1201"/>
        <v>12.440264781923139</v>
      </c>
      <c r="D7486" s="1">
        <f t="shared" ca="1" si="1201"/>
        <v>10.192257088581506</v>
      </c>
      <c r="E7486" s="1">
        <f t="shared" ca="1" si="1201"/>
        <v>1.8420437575711963</v>
      </c>
      <c r="F7486" s="1">
        <f t="shared" ca="1" si="1201"/>
        <v>4.8904690183478534</v>
      </c>
      <c r="G7486" s="1">
        <f t="shared" ca="1" si="1201"/>
        <v>9.7693866774111857</v>
      </c>
      <c r="H7486" s="1">
        <f t="shared" ca="1" si="1201"/>
        <v>8.6806160383621798</v>
      </c>
      <c r="I7486" s="1">
        <f t="shared" ca="1" si="1201"/>
        <v>5.1475099064426608</v>
      </c>
      <c r="J7486" s="1">
        <f t="shared" ca="1" si="1201"/>
        <v>7.9018249865286547</v>
      </c>
      <c r="K7486" s="1">
        <f t="shared" ca="1" si="1192"/>
        <v>22.027479473361957</v>
      </c>
      <c r="L7486" s="1">
        <f t="shared" ca="1" si="1193"/>
        <v>28.460087818382505</v>
      </c>
      <c r="M7486" s="1">
        <f t="shared" ca="1" si="1194"/>
        <v>24.47859334198133</v>
      </c>
      <c r="N7486" s="1">
        <f t="shared" ca="1" si="1195"/>
        <v>21.537334498703277</v>
      </c>
      <c r="O7486" s="1">
        <f t="shared" ca="1" si="1196"/>
        <v>21.26874225132395</v>
      </c>
      <c r="P7486" s="5">
        <f t="shared" ca="1" si="1197"/>
        <v>28.460087818382505</v>
      </c>
      <c r="Q7486">
        <f t="shared" ca="1" si="1198"/>
        <v>2</v>
      </c>
    </row>
    <row r="7487" spans="1:17" x14ac:dyDescent="0.25">
      <c r="A7487" s="1">
        <f t="shared" ca="1" si="1199"/>
        <v>7.192493921675994</v>
      </c>
      <c r="B7487" s="1">
        <f t="shared" ca="1" si="1201"/>
        <v>4.6626059590530025</v>
      </c>
      <c r="C7487" s="1">
        <f t="shared" ca="1" si="1201"/>
        <v>12.448445882000195</v>
      </c>
      <c r="D7487" s="1">
        <f t="shared" ca="1" si="1201"/>
        <v>7.0401125635119488</v>
      </c>
      <c r="E7487" s="1">
        <f t="shared" ca="1" si="1201"/>
        <v>1.3386862289176604</v>
      </c>
      <c r="F7487" s="1">
        <f t="shared" ca="1" si="1201"/>
        <v>4.9202923021780407</v>
      </c>
      <c r="G7487" s="1">
        <f t="shared" ca="1" si="1201"/>
        <v>9.3776358251172596</v>
      </c>
      <c r="H7487" s="1">
        <f t="shared" ca="1" si="1201"/>
        <v>12.436497373094259</v>
      </c>
      <c r="I7487" s="1">
        <f t="shared" ca="1" si="1201"/>
        <v>8.3792442675235002</v>
      </c>
      <c r="J7487" s="1">
        <f t="shared" ca="1" si="1201"/>
        <v>6.2794223046253483</v>
      </c>
      <c r="K7487" s="1">
        <f t="shared" ca="1" si="1192"/>
        <v>19.64093980367619</v>
      </c>
      <c r="L7487" s="1">
        <f t="shared" ca="1" si="1193"/>
        <v>26.669103858282202</v>
      </c>
      <c r="M7487" s="1">
        <f t="shared" ca="1" si="1194"/>
        <v>23.189846722742502</v>
      </c>
      <c r="N7487" s="1">
        <f t="shared" ca="1" si="1195"/>
        <v>24.241564833379893</v>
      </c>
      <c r="O7487" s="1">
        <f t="shared" ca="1" si="1196"/>
        <v>20.319664088795612</v>
      </c>
      <c r="P7487" s="5">
        <f t="shared" ca="1" si="1197"/>
        <v>26.669103858282202</v>
      </c>
      <c r="Q7487">
        <f t="shared" ca="1" si="1198"/>
        <v>2</v>
      </c>
    </row>
    <row r="7488" spans="1:17" x14ac:dyDescent="0.25">
      <c r="A7488" s="1">
        <f t="shared" ca="1" si="1199"/>
        <v>7.3750711562451166</v>
      </c>
      <c r="B7488" s="1">
        <f t="shared" ca="1" si="1201"/>
        <v>4.9460898240297313</v>
      </c>
      <c r="C7488" s="1">
        <f t="shared" ca="1" si="1201"/>
        <v>8.3470089201530904</v>
      </c>
      <c r="D7488" s="1">
        <f t="shared" ca="1" si="1201"/>
        <v>10.037067491610939</v>
      </c>
      <c r="E7488" s="1">
        <f t="shared" ca="1" si="1201"/>
        <v>1.0955334408589272</v>
      </c>
      <c r="F7488" s="1">
        <f t="shared" ca="1" si="1201"/>
        <v>2.83395910354673</v>
      </c>
      <c r="G7488" s="1">
        <f t="shared" ca="1" si="1201"/>
        <v>4.7887489756321813</v>
      </c>
      <c r="H7488" s="1">
        <f t="shared" ca="1" si="1201"/>
        <v>11.223554802091591</v>
      </c>
      <c r="I7488" s="1">
        <f t="shared" ca="1" si="1201"/>
        <v>7.6602976446290505</v>
      </c>
      <c r="J7488" s="1">
        <f t="shared" ca="1" si="1201"/>
        <v>7.5027050538911029</v>
      </c>
      <c r="K7488" s="1">
        <f t="shared" ca="1" si="1192"/>
        <v>15.722080076398207</v>
      </c>
      <c r="L7488" s="1">
        <f t="shared" ca="1" si="1193"/>
        <v>28.635693449947645</v>
      </c>
      <c r="M7488" s="1">
        <f t="shared" ca="1" si="1194"/>
        <v>23.633607295624198</v>
      </c>
      <c r="N7488" s="1">
        <f t="shared" ca="1" si="1195"/>
        <v>22.943051626096615</v>
      </c>
      <c r="O7488" s="1">
        <f t="shared" ca="1" si="1196"/>
        <v>17.237543853553014</v>
      </c>
      <c r="P7488" s="5">
        <f t="shared" ca="1" si="1197"/>
        <v>28.635693449947645</v>
      </c>
      <c r="Q7488">
        <f t="shared" ca="1" si="1198"/>
        <v>2</v>
      </c>
    </row>
    <row r="7489" spans="1:17" x14ac:dyDescent="0.25">
      <c r="A7489" s="1">
        <f t="shared" ca="1" si="1199"/>
        <v>6.3654523679725763</v>
      </c>
      <c r="B7489" s="1">
        <f t="shared" ca="1" si="1201"/>
        <v>4.1175680032921207</v>
      </c>
      <c r="C7489" s="1">
        <f t="shared" ca="1" si="1201"/>
        <v>10.929747881968684</v>
      </c>
      <c r="D7489" s="1">
        <f t="shared" ca="1" si="1201"/>
        <v>8.6250785040163649</v>
      </c>
      <c r="E7489" s="1">
        <f t="shared" ca="1" si="1201"/>
        <v>0.74199877927324498</v>
      </c>
      <c r="F7489" s="1">
        <f t="shared" ca="1" si="1201"/>
        <v>4.3979047712150807</v>
      </c>
      <c r="G7489" s="1">
        <f t="shared" ca="1" si="1201"/>
        <v>11.150918405000933</v>
      </c>
      <c r="H7489" s="1">
        <f t="shared" ca="1" si="1201"/>
        <v>12.043974037796481</v>
      </c>
      <c r="I7489" s="1">
        <f t="shared" ca="1" si="1201"/>
        <v>4.8263240393569271</v>
      </c>
      <c r="J7489" s="1">
        <f t="shared" ca="1" si="1201"/>
        <v>7.8876971880404474</v>
      </c>
      <c r="K7489" s="1">
        <f t="shared" ca="1" si="1192"/>
        <v>17.29520024994126</v>
      </c>
      <c r="L7489" s="1">
        <f t="shared" ca="1" si="1193"/>
        <v>27.034504909785422</v>
      </c>
      <c r="M7489" s="1">
        <f t="shared" ca="1" si="1194"/>
        <v>19.821472374643196</v>
      </c>
      <c r="N7489" s="1">
        <f t="shared" ca="1" si="1195"/>
        <v>21.229494001904577</v>
      </c>
      <c r="O7489" s="1">
        <f t="shared" ca="1" si="1196"/>
        <v>23.156183596333502</v>
      </c>
      <c r="P7489" s="5">
        <f t="shared" ca="1" si="1197"/>
        <v>27.034504909785422</v>
      </c>
      <c r="Q7489">
        <f t="shared" ca="1" si="1198"/>
        <v>2</v>
      </c>
    </row>
    <row r="7490" spans="1:17" x14ac:dyDescent="0.25">
      <c r="A7490" s="1">
        <f t="shared" ca="1" si="1199"/>
        <v>4.6716825487408755</v>
      </c>
      <c r="B7490" s="1">
        <f t="shared" ca="1" si="1201"/>
        <v>3.7895998687976666</v>
      </c>
      <c r="C7490" s="1">
        <f t="shared" ca="1" si="1201"/>
        <v>6.1141767493924331</v>
      </c>
      <c r="D7490" s="1">
        <f t="shared" ca="1" si="1201"/>
        <v>5.9279262098848795</v>
      </c>
      <c r="E7490" s="1">
        <f t="shared" ca="1" si="1201"/>
        <v>1.5144916672936115</v>
      </c>
      <c r="F7490" s="1">
        <f t="shared" ca="1" si="1201"/>
        <v>6.1237418291402506</v>
      </c>
      <c r="G7490" s="1">
        <f t="shared" ca="1" si="1201"/>
        <v>9.9676318752250825</v>
      </c>
      <c r="H7490" s="1">
        <f t="shared" ca="1" si="1201"/>
        <v>8.3277558765121462</v>
      </c>
      <c r="I7490" s="1">
        <f t="shared" ca="1" si="1201"/>
        <v>7.0597123867430085</v>
      </c>
      <c r="J7490" s="1">
        <f t="shared" ca="1" si="1201"/>
        <v>6.7542456913005289</v>
      </c>
      <c r="K7490" s="1">
        <f t="shared" ca="1" si="1192"/>
        <v>10.785859298133309</v>
      </c>
      <c r="L7490" s="1">
        <f t="shared" ca="1" si="1193"/>
        <v>18.927364635137902</v>
      </c>
      <c r="M7490" s="1">
        <f t="shared" ca="1" si="1194"/>
        <v>20.000132294078025</v>
      </c>
      <c r="N7490" s="1">
        <f t="shared" ca="1" si="1195"/>
        <v>23.727299775981454</v>
      </c>
      <c r="O7490" s="1">
        <f t="shared" ca="1" si="1196"/>
        <v>20.511477435323279</v>
      </c>
      <c r="P7490" s="5">
        <f t="shared" ca="1" si="1197"/>
        <v>23.727299775981454</v>
      </c>
      <c r="Q7490">
        <f t="shared" ca="1" si="1198"/>
        <v>4</v>
      </c>
    </row>
    <row r="7491" spans="1:17" x14ac:dyDescent="0.25">
      <c r="A7491" s="1">
        <f t="shared" ca="1" si="1199"/>
        <v>8.4885513743267413</v>
      </c>
      <c r="B7491" s="1">
        <f t="shared" ca="1" si="1201"/>
        <v>3.628096768422139</v>
      </c>
      <c r="C7491" s="1">
        <f t="shared" ca="1" si="1201"/>
        <v>11.966034300253838</v>
      </c>
      <c r="D7491" s="1">
        <f t="shared" ca="1" si="1201"/>
        <v>6.8534983218224417</v>
      </c>
      <c r="E7491" s="1">
        <f t="shared" ca="1" si="1201"/>
        <v>3.4155395343311028</v>
      </c>
      <c r="F7491" s="1">
        <f t="shared" ca="1" si="1201"/>
        <v>3.717144323956425</v>
      </c>
      <c r="G7491" s="1">
        <f t="shared" ca="1" si="1201"/>
        <v>9.326132106663005</v>
      </c>
      <c r="H7491" s="1">
        <f t="shared" ca="1" si="1201"/>
        <v>9.5611492118925181</v>
      </c>
      <c r="I7491" s="1">
        <f t="shared" ca="1" si="1201"/>
        <v>6.3381745310196775</v>
      </c>
      <c r="J7491" s="1">
        <f t="shared" ca="1" si="1201"/>
        <v>11.023359754980618</v>
      </c>
      <c r="K7491" s="1">
        <f t="shared" ca="1" si="1192"/>
        <v>20.454585674580578</v>
      </c>
      <c r="L7491" s="1">
        <f t="shared" ca="1" si="1193"/>
        <v>24.903198908041702</v>
      </c>
      <c r="M7491" s="1">
        <f t="shared" ca="1" si="1194"/>
        <v>29.265625194658138</v>
      </c>
      <c r="N7491" s="1">
        <f t="shared" ca="1" si="1195"/>
        <v>24.706775378378858</v>
      </c>
      <c r="O7491" s="1">
        <f t="shared" ca="1" si="1196"/>
        <v>23.97758863006576</v>
      </c>
      <c r="P7491" s="5">
        <f t="shared" ca="1" si="1197"/>
        <v>29.265625194658138</v>
      </c>
      <c r="Q7491">
        <f t="shared" ca="1" si="1198"/>
        <v>3</v>
      </c>
    </row>
    <row r="7492" spans="1:17" x14ac:dyDescent="0.25">
      <c r="A7492" s="1">
        <f t="shared" ca="1" si="1199"/>
        <v>9.7022999642993408</v>
      </c>
      <c r="B7492" s="1">
        <f t="shared" ca="1" si="1201"/>
        <v>5.5922666285807798</v>
      </c>
      <c r="C7492" s="1">
        <f t="shared" ca="1" si="1201"/>
        <v>16.29317773389166</v>
      </c>
      <c r="D7492" s="1">
        <f t="shared" ca="1" si="1201"/>
        <v>8.1950325009562697</v>
      </c>
      <c r="E7492" s="1">
        <f t="shared" ca="1" si="1201"/>
        <v>1.7469192551070076</v>
      </c>
      <c r="F7492" s="1">
        <f t="shared" ca="1" si="1201"/>
        <v>5.4680341737640514</v>
      </c>
      <c r="G7492" s="1">
        <f t="shared" ca="1" si="1201"/>
        <v>5.7080299280229081</v>
      </c>
      <c r="H7492" s="1">
        <f t="shared" ca="1" si="1201"/>
        <v>4.0085346919672142</v>
      </c>
      <c r="I7492" s="1">
        <f t="shared" ref="B7492:J7521" ca="1" si="1202">_xlfn.NORM.INV(RAND(),I$1,I$2)</f>
        <v>2.8001487712359383</v>
      </c>
      <c r="J7492" s="1">
        <f t="shared" ca="1" si="1202"/>
        <v>6.5548307124195553</v>
      </c>
      <c r="K7492" s="1">
        <f t="shared" ca="1" si="1192"/>
        <v>25.995477698191003</v>
      </c>
      <c r="L7492" s="1">
        <f t="shared" ca="1" si="1193"/>
        <v>21.905867157222822</v>
      </c>
      <c r="M7492" s="1">
        <f t="shared" ca="1" si="1194"/>
        <v>20.804198703061843</v>
      </c>
      <c r="N7492" s="1">
        <f t="shared" ca="1" si="1195"/>
        <v>20.415280286000325</v>
      </c>
      <c r="O7492" s="1">
        <f t="shared" ca="1" si="1196"/>
        <v>17.855127269023242</v>
      </c>
      <c r="P7492" s="5">
        <f t="shared" ca="1" si="1197"/>
        <v>25.995477698191003</v>
      </c>
      <c r="Q7492">
        <f t="shared" ca="1" si="1198"/>
        <v>1</v>
      </c>
    </row>
    <row r="7493" spans="1:17" x14ac:dyDescent="0.25">
      <c r="A7493" s="1">
        <f t="shared" ca="1" si="1199"/>
        <v>5.9952276751999474</v>
      </c>
      <c r="B7493" s="1">
        <f t="shared" ca="1" si="1202"/>
        <v>6.1057537193225029</v>
      </c>
      <c r="C7493" s="1">
        <f t="shared" ca="1" si="1202"/>
        <v>7.283713744971374</v>
      </c>
      <c r="D7493" s="1">
        <f t="shared" ca="1" si="1202"/>
        <v>9.4631431405772908</v>
      </c>
      <c r="E7493" s="1">
        <f t="shared" ca="1" si="1202"/>
        <v>1.1265767175584478</v>
      </c>
      <c r="F7493" s="1">
        <f t="shared" ca="1" si="1202"/>
        <v>6.6668643945038824</v>
      </c>
      <c r="G7493" s="1">
        <f t="shared" ca="1" si="1202"/>
        <v>11.811083536719465</v>
      </c>
      <c r="H7493" s="1">
        <f t="shared" ca="1" si="1202"/>
        <v>6.5726988350860935</v>
      </c>
      <c r="I7493" s="1">
        <f t="shared" ca="1" si="1202"/>
        <v>2.1997814114556058</v>
      </c>
      <c r="J7493" s="1">
        <f t="shared" ca="1" si="1202"/>
        <v>7.4514376123248134</v>
      </c>
      <c r="K7493" s="1">
        <f t="shared" ref="K7493:K7556" ca="1" si="1203">A7493+C7493</f>
        <v>13.278941420171321</v>
      </c>
      <c r="L7493" s="1">
        <f t="shared" ref="L7493:L7556" ca="1" si="1204">A7493+D7493+H7493</f>
        <v>22.03106965086333</v>
      </c>
      <c r="M7493" s="1">
        <f t="shared" ref="M7493:M7556" ca="1" si="1205">A7493+E7493+I7493+J7493</f>
        <v>16.773023416538813</v>
      </c>
      <c r="N7493" s="1">
        <f t="shared" ref="N7493:N7556" ca="1" si="1206">B7493+F7493+I7493+J7493</f>
        <v>22.423837137606803</v>
      </c>
      <c r="O7493" s="1">
        <f t="shared" ref="O7493:O7556" ca="1" si="1207">B7493+G7493+J7493</f>
        <v>25.368274868366782</v>
      </c>
      <c r="P7493" s="5">
        <f t="shared" ref="P7493:P7556" ca="1" si="1208">MAX(K7493:O7493)</f>
        <v>25.368274868366782</v>
      </c>
      <c r="Q7493">
        <f t="shared" ref="Q7493:Q7556" ca="1" si="1209">IF(K7493=P7493,1,IF(L7493=P7493,2,IF(M7493=P7493,3,IF(N7493=P7493,4,5))))</f>
        <v>5</v>
      </c>
    </row>
    <row r="7494" spans="1:17" x14ac:dyDescent="0.25">
      <c r="A7494" s="1">
        <f t="shared" ref="A7494:A7557" ca="1" si="1210">_xlfn.NORM.INV(RAND(),A$1,A$2)</f>
        <v>7.2810259998904172</v>
      </c>
      <c r="B7494" s="1">
        <f t="shared" ca="1" si="1202"/>
        <v>7.9462725159143153</v>
      </c>
      <c r="C7494" s="1">
        <f t="shared" ca="1" si="1202"/>
        <v>17.248158998187101</v>
      </c>
      <c r="D7494" s="1">
        <f t="shared" ca="1" si="1202"/>
        <v>7.6096771909284184</v>
      </c>
      <c r="E7494" s="1">
        <f t="shared" ca="1" si="1202"/>
        <v>1.6948853288183812</v>
      </c>
      <c r="F7494" s="1">
        <f t="shared" ca="1" si="1202"/>
        <v>5.2668515439123098</v>
      </c>
      <c r="G7494" s="1">
        <f t="shared" ca="1" si="1202"/>
        <v>7.8768180008348789</v>
      </c>
      <c r="H7494" s="1">
        <f t="shared" ca="1" si="1202"/>
        <v>8.5533100883401687</v>
      </c>
      <c r="I7494" s="1">
        <f t="shared" ca="1" si="1202"/>
        <v>8.079435948480306</v>
      </c>
      <c r="J7494" s="1">
        <f t="shared" ca="1" si="1202"/>
        <v>6.9321812030524903</v>
      </c>
      <c r="K7494" s="1">
        <f t="shared" ca="1" si="1203"/>
        <v>24.529184998077518</v>
      </c>
      <c r="L7494" s="1">
        <f t="shared" ca="1" si="1204"/>
        <v>23.444013279159005</v>
      </c>
      <c r="M7494" s="1">
        <f t="shared" ca="1" si="1205"/>
        <v>23.987528480241597</v>
      </c>
      <c r="N7494" s="1">
        <f t="shared" ca="1" si="1206"/>
        <v>28.224741211359422</v>
      </c>
      <c r="O7494" s="1">
        <f t="shared" ca="1" si="1207"/>
        <v>22.755271719801684</v>
      </c>
      <c r="P7494" s="5">
        <f t="shared" ca="1" si="1208"/>
        <v>28.224741211359422</v>
      </c>
      <c r="Q7494">
        <f t="shared" ca="1" si="1209"/>
        <v>4</v>
      </c>
    </row>
    <row r="7495" spans="1:17" x14ac:dyDescent="0.25">
      <c r="A7495" s="1">
        <f t="shared" ca="1" si="1210"/>
        <v>6.6940892174909203</v>
      </c>
      <c r="B7495" s="1">
        <f t="shared" ca="1" si="1202"/>
        <v>4.9121400611737664</v>
      </c>
      <c r="C7495" s="1">
        <f t="shared" ca="1" si="1202"/>
        <v>12.012425834405404</v>
      </c>
      <c r="D7495" s="1">
        <f t="shared" ca="1" si="1202"/>
        <v>7.8305010595397047</v>
      </c>
      <c r="E7495" s="1">
        <f t="shared" ca="1" si="1202"/>
        <v>1.5033762864650762</v>
      </c>
      <c r="F7495" s="1">
        <f t="shared" ca="1" si="1202"/>
        <v>6.5253452304030857</v>
      </c>
      <c r="G7495" s="1">
        <f t="shared" ca="1" si="1202"/>
        <v>9.6084660733161371</v>
      </c>
      <c r="H7495" s="1">
        <f t="shared" ca="1" si="1202"/>
        <v>7.4269591246627922</v>
      </c>
      <c r="I7495" s="1">
        <f t="shared" ca="1" si="1202"/>
        <v>7.7400943535732827</v>
      </c>
      <c r="J7495" s="1">
        <f t="shared" ca="1" si="1202"/>
        <v>10.997108456687453</v>
      </c>
      <c r="K7495" s="1">
        <f t="shared" ca="1" si="1203"/>
        <v>18.706515051896325</v>
      </c>
      <c r="L7495" s="1">
        <f t="shared" ca="1" si="1204"/>
        <v>21.95154940169342</v>
      </c>
      <c r="M7495" s="1">
        <f t="shared" ca="1" si="1205"/>
        <v>26.934668314216733</v>
      </c>
      <c r="N7495" s="1">
        <f t="shared" ca="1" si="1206"/>
        <v>30.174688101837589</v>
      </c>
      <c r="O7495" s="1">
        <f t="shared" ca="1" si="1207"/>
        <v>25.517714591177356</v>
      </c>
      <c r="P7495" s="5">
        <f t="shared" ca="1" si="1208"/>
        <v>30.174688101837589</v>
      </c>
      <c r="Q7495">
        <f t="shared" ca="1" si="1209"/>
        <v>4</v>
      </c>
    </row>
    <row r="7496" spans="1:17" x14ac:dyDescent="0.25">
      <c r="A7496" s="1">
        <f t="shared" ca="1" si="1210"/>
        <v>6.1238988285824405</v>
      </c>
      <c r="B7496" s="1">
        <f t="shared" ca="1" si="1202"/>
        <v>5.0711554605066755</v>
      </c>
      <c r="C7496" s="1">
        <f t="shared" ca="1" si="1202"/>
        <v>11.671290201812509</v>
      </c>
      <c r="D7496" s="1">
        <f t="shared" ca="1" si="1202"/>
        <v>8.6392835499634195</v>
      </c>
      <c r="E7496" s="1">
        <f t="shared" ca="1" si="1202"/>
        <v>1.8075362831840698</v>
      </c>
      <c r="F7496" s="1">
        <f t="shared" ca="1" si="1202"/>
        <v>4.3613932259178227</v>
      </c>
      <c r="G7496" s="1">
        <f t="shared" ca="1" si="1202"/>
        <v>11.384940437730204</v>
      </c>
      <c r="H7496" s="1">
        <f t="shared" ca="1" si="1202"/>
        <v>5.5753791778969717</v>
      </c>
      <c r="I7496" s="1">
        <f t="shared" ca="1" si="1202"/>
        <v>7.0570691562098613</v>
      </c>
      <c r="J7496" s="1">
        <f t="shared" ca="1" si="1202"/>
        <v>4.5854264879303059</v>
      </c>
      <c r="K7496" s="1">
        <f t="shared" ca="1" si="1203"/>
        <v>17.795189030394951</v>
      </c>
      <c r="L7496" s="1">
        <f t="shared" ca="1" si="1204"/>
        <v>20.338561556442833</v>
      </c>
      <c r="M7496" s="1">
        <f t="shared" ca="1" si="1205"/>
        <v>19.573930755906677</v>
      </c>
      <c r="N7496" s="1">
        <f t="shared" ca="1" si="1206"/>
        <v>21.075044330564666</v>
      </c>
      <c r="O7496" s="1">
        <f t="shared" ca="1" si="1207"/>
        <v>21.041522386167188</v>
      </c>
      <c r="P7496" s="5">
        <f t="shared" ca="1" si="1208"/>
        <v>21.075044330564666</v>
      </c>
      <c r="Q7496">
        <f t="shared" ca="1" si="1209"/>
        <v>4</v>
      </c>
    </row>
    <row r="7497" spans="1:17" x14ac:dyDescent="0.25">
      <c r="A7497" s="1">
        <f t="shared" ca="1" si="1210"/>
        <v>7.7119105833946691</v>
      </c>
      <c r="B7497" s="1">
        <f t="shared" ca="1" si="1202"/>
        <v>6.0702628214237055</v>
      </c>
      <c r="C7497" s="1">
        <f t="shared" ca="1" si="1202"/>
        <v>9.4475246688728181</v>
      </c>
      <c r="D7497" s="1">
        <f t="shared" ca="1" si="1202"/>
        <v>6.8406604777791156</v>
      </c>
      <c r="E7497" s="1">
        <f t="shared" ca="1" si="1202"/>
        <v>2.0002130673059719</v>
      </c>
      <c r="F7497" s="1">
        <f t="shared" ca="1" si="1202"/>
        <v>6.2323085345007279</v>
      </c>
      <c r="G7497" s="1">
        <f t="shared" ca="1" si="1202"/>
        <v>7.1193414133760111</v>
      </c>
      <c r="H7497" s="1">
        <f t="shared" ca="1" si="1202"/>
        <v>8.4346172446222969</v>
      </c>
      <c r="I7497" s="1">
        <f t="shared" ca="1" si="1202"/>
        <v>5.7835715026676162</v>
      </c>
      <c r="J7497" s="1">
        <f t="shared" ca="1" si="1202"/>
        <v>8.9707368573007251</v>
      </c>
      <c r="K7497" s="1">
        <f t="shared" ca="1" si="1203"/>
        <v>17.159435252267485</v>
      </c>
      <c r="L7497" s="1">
        <f t="shared" ca="1" si="1204"/>
        <v>22.987188305796082</v>
      </c>
      <c r="M7497" s="1">
        <f t="shared" ca="1" si="1205"/>
        <v>24.466432010668981</v>
      </c>
      <c r="N7497" s="1">
        <f t="shared" ca="1" si="1206"/>
        <v>27.056879715892773</v>
      </c>
      <c r="O7497" s="1">
        <f t="shared" ca="1" si="1207"/>
        <v>22.160341092100442</v>
      </c>
      <c r="P7497" s="5">
        <f t="shared" ca="1" si="1208"/>
        <v>27.056879715892773</v>
      </c>
      <c r="Q7497">
        <f t="shared" ca="1" si="1209"/>
        <v>4</v>
      </c>
    </row>
    <row r="7498" spans="1:17" x14ac:dyDescent="0.25">
      <c r="A7498" s="1">
        <f t="shared" ca="1" si="1210"/>
        <v>5.6415272940750132</v>
      </c>
      <c r="B7498" s="1">
        <f t="shared" ca="1" si="1202"/>
        <v>3.6163960623194815</v>
      </c>
      <c r="C7498" s="1">
        <f t="shared" ca="1" si="1202"/>
        <v>13.153387729457958</v>
      </c>
      <c r="D7498" s="1">
        <f t="shared" ca="1" si="1202"/>
        <v>7.825797128236422</v>
      </c>
      <c r="E7498" s="1">
        <f t="shared" ca="1" si="1202"/>
        <v>2.4784089922523833</v>
      </c>
      <c r="F7498" s="1">
        <f t="shared" ca="1" si="1202"/>
        <v>4.6441757633232879</v>
      </c>
      <c r="G7498" s="1">
        <f t="shared" ca="1" si="1202"/>
        <v>6.3866996074160962</v>
      </c>
      <c r="H7498" s="1">
        <f t="shared" ca="1" si="1202"/>
        <v>12.308542904798539</v>
      </c>
      <c r="I7498" s="1">
        <f t="shared" ca="1" si="1202"/>
        <v>8.6013026768333738</v>
      </c>
      <c r="J7498" s="1">
        <f t="shared" ca="1" si="1202"/>
        <v>8.0961303950580721</v>
      </c>
      <c r="K7498" s="1">
        <f t="shared" ca="1" si="1203"/>
        <v>18.794915023532972</v>
      </c>
      <c r="L7498" s="1">
        <f t="shared" ca="1" si="1204"/>
        <v>25.775867327109975</v>
      </c>
      <c r="M7498" s="1">
        <f t="shared" ca="1" si="1205"/>
        <v>24.817369358218844</v>
      </c>
      <c r="N7498" s="1">
        <f t="shared" ca="1" si="1206"/>
        <v>24.958004897534213</v>
      </c>
      <c r="O7498" s="1">
        <f t="shared" ca="1" si="1207"/>
        <v>18.099226064793648</v>
      </c>
      <c r="P7498" s="5">
        <f t="shared" ca="1" si="1208"/>
        <v>25.775867327109975</v>
      </c>
      <c r="Q7498">
        <f t="shared" ca="1" si="1209"/>
        <v>2</v>
      </c>
    </row>
    <row r="7499" spans="1:17" x14ac:dyDescent="0.25">
      <c r="A7499" s="1">
        <f t="shared" ca="1" si="1210"/>
        <v>5.5668394787141846</v>
      </c>
      <c r="B7499" s="1">
        <f t="shared" ca="1" si="1202"/>
        <v>5.4105894496286906</v>
      </c>
      <c r="C7499" s="1">
        <f t="shared" ca="1" si="1202"/>
        <v>10.716249266197563</v>
      </c>
      <c r="D7499" s="1">
        <f t="shared" ca="1" si="1202"/>
        <v>11.27388431394068</v>
      </c>
      <c r="E7499" s="1">
        <f t="shared" ca="1" si="1202"/>
        <v>1.4155218918808485</v>
      </c>
      <c r="F7499" s="1">
        <f t="shared" ca="1" si="1202"/>
        <v>6.1256874014174514</v>
      </c>
      <c r="G7499" s="1">
        <f t="shared" ca="1" si="1202"/>
        <v>8.6827058929453766</v>
      </c>
      <c r="H7499" s="1">
        <f t="shared" ca="1" si="1202"/>
        <v>9.3171875629245182</v>
      </c>
      <c r="I7499" s="1">
        <f t="shared" ca="1" si="1202"/>
        <v>5.5348450048249767</v>
      </c>
      <c r="J7499" s="1">
        <f t="shared" ca="1" si="1202"/>
        <v>3.1964231346212761</v>
      </c>
      <c r="K7499" s="1">
        <f t="shared" ca="1" si="1203"/>
        <v>16.283088744911748</v>
      </c>
      <c r="L7499" s="1">
        <f t="shared" ca="1" si="1204"/>
        <v>26.15791135557938</v>
      </c>
      <c r="M7499" s="1">
        <f t="shared" ca="1" si="1205"/>
        <v>15.713629510041287</v>
      </c>
      <c r="N7499" s="1">
        <f t="shared" ca="1" si="1206"/>
        <v>20.267544990492397</v>
      </c>
      <c r="O7499" s="1">
        <f t="shared" ca="1" si="1207"/>
        <v>17.289718477195343</v>
      </c>
      <c r="P7499" s="5">
        <f t="shared" ca="1" si="1208"/>
        <v>26.15791135557938</v>
      </c>
      <c r="Q7499">
        <f t="shared" ca="1" si="1209"/>
        <v>2</v>
      </c>
    </row>
    <row r="7500" spans="1:17" x14ac:dyDescent="0.25">
      <c r="A7500" s="1">
        <f t="shared" ca="1" si="1210"/>
        <v>5.8625527422261525</v>
      </c>
      <c r="B7500" s="1">
        <f t="shared" ca="1" si="1202"/>
        <v>7.4143908451728819</v>
      </c>
      <c r="C7500" s="1">
        <f t="shared" ca="1" si="1202"/>
        <v>13.440159898387776</v>
      </c>
      <c r="D7500" s="1">
        <f t="shared" ca="1" si="1202"/>
        <v>6.2919795350130627</v>
      </c>
      <c r="E7500" s="1">
        <f t="shared" ca="1" si="1202"/>
        <v>2.5694606155804602</v>
      </c>
      <c r="F7500" s="1">
        <f t="shared" ca="1" si="1202"/>
        <v>5.1255320671893116</v>
      </c>
      <c r="G7500" s="1">
        <f t="shared" ca="1" si="1202"/>
        <v>12.178173779357724</v>
      </c>
      <c r="H7500" s="1">
        <f t="shared" ca="1" si="1202"/>
        <v>11.395866028923827</v>
      </c>
      <c r="I7500" s="1">
        <f t="shared" ca="1" si="1202"/>
        <v>7.3134106636854153</v>
      </c>
      <c r="J7500" s="1">
        <f t="shared" ca="1" si="1202"/>
        <v>8.1241231364392021</v>
      </c>
      <c r="K7500" s="1">
        <f t="shared" ca="1" si="1203"/>
        <v>19.30271264061393</v>
      </c>
      <c r="L7500" s="1">
        <f t="shared" ca="1" si="1204"/>
        <v>23.550398306163043</v>
      </c>
      <c r="M7500" s="1">
        <f t="shared" ca="1" si="1205"/>
        <v>23.86954715793123</v>
      </c>
      <c r="N7500" s="1">
        <f t="shared" ca="1" si="1206"/>
        <v>27.977456712486813</v>
      </c>
      <c r="O7500" s="1">
        <f t="shared" ca="1" si="1207"/>
        <v>27.716687760969808</v>
      </c>
      <c r="P7500" s="5">
        <f t="shared" ca="1" si="1208"/>
        <v>27.977456712486813</v>
      </c>
      <c r="Q7500">
        <f t="shared" ca="1" si="1209"/>
        <v>4</v>
      </c>
    </row>
    <row r="7501" spans="1:17" x14ac:dyDescent="0.25">
      <c r="A7501" s="1">
        <f t="shared" ca="1" si="1210"/>
        <v>4.9688304649657837</v>
      </c>
      <c r="B7501" s="1">
        <f t="shared" ca="1" si="1202"/>
        <v>4.9913648702936912</v>
      </c>
      <c r="C7501" s="1">
        <f t="shared" ca="1" si="1202"/>
        <v>11.251839928016834</v>
      </c>
      <c r="D7501" s="1">
        <f t="shared" ca="1" si="1202"/>
        <v>7.3280325033356721</v>
      </c>
      <c r="E7501" s="1">
        <f t="shared" ca="1" si="1202"/>
        <v>2.5940346631744853</v>
      </c>
      <c r="F7501" s="1">
        <f t="shared" ca="1" si="1202"/>
        <v>4.0288955559855362</v>
      </c>
      <c r="G7501" s="1">
        <f t="shared" ca="1" si="1202"/>
        <v>11.589143240087228</v>
      </c>
      <c r="H7501" s="1">
        <f t="shared" ca="1" si="1202"/>
        <v>10.325849253470484</v>
      </c>
      <c r="I7501" s="1">
        <f t="shared" ca="1" si="1202"/>
        <v>7.457148270646158</v>
      </c>
      <c r="J7501" s="1">
        <f t="shared" ca="1" si="1202"/>
        <v>9.4619773608473707</v>
      </c>
      <c r="K7501" s="1">
        <f t="shared" ca="1" si="1203"/>
        <v>16.220670392982619</v>
      </c>
      <c r="L7501" s="1">
        <f t="shared" ca="1" si="1204"/>
        <v>22.622712221771941</v>
      </c>
      <c r="M7501" s="1">
        <f t="shared" ca="1" si="1205"/>
        <v>24.481990759633796</v>
      </c>
      <c r="N7501" s="1">
        <f t="shared" ca="1" si="1206"/>
        <v>25.939386057772758</v>
      </c>
      <c r="O7501" s="1">
        <f t="shared" ca="1" si="1207"/>
        <v>26.042485471228289</v>
      </c>
      <c r="P7501" s="5">
        <f t="shared" ca="1" si="1208"/>
        <v>26.042485471228289</v>
      </c>
      <c r="Q7501">
        <f t="shared" ca="1" si="1209"/>
        <v>5</v>
      </c>
    </row>
    <row r="7502" spans="1:17" x14ac:dyDescent="0.25">
      <c r="A7502" s="1">
        <f t="shared" ca="1" si="1210"/>
        <v>8.1707321118709846</v>
      </c>
      <c r="B7502" s="1">
        <f t="shared" ca="1" si="1202"/>
        <v>3.2851323439912119</v>
      </c>
      <c r="C7502" s="1">
        <f t="shared" ca="1" si="1202"/>
        <v>6.26983242577698</v>
      </c>
      <c r="D7502" s="1">
        <f t="shared" ca="1" si="1202"/>
        <v>5.9228998408804703</v>
      </c>
      <c r="E7502" s="1">
        <f t="shared" ca="1" si="1202"/>
        <v>2.5922736751995208</v>
      </c>
      <c r="F7502" s="1">
        <f t="shared" ca="1" si="1202"/>
        <v>3.1500524443584466</v>
      </c>
      <c r="G7502" s="1">
        <f t="shared" ca="1" si="1202"/>
        <v>5.3219257313932875</v>
      </c>
      <c r="H7502" s="1">
        <f t="shared" ca="1" si="1202"/>
        <v>8.4838392875378243</v>
      </c>
      <c r="I7502" s="1">
        <f t="shared" ca="1" si="1202"/>
        <v>7.9091284464763607</v>
      </c>
      <c r="J7502" s="1">
        <f t="shared" ca="1" si="1202"/>
        <v>8.6638533838761429</v>
      </c>
      <c r="K7502" s="1">
        <f t="shared" ca="1" si="1203"/>
        <v>14.440564537647965</v>
      </c>
      <c r="L7502" s="1">
        <f t="shared" ca="1" si="1204"/>
        <v>22.577471240289277</v>
      </c>
      <c r="M7502" s="1">
        <f t="shared" ca="1" si="1205"/>
        <v>27.335987617423008</v>
      </c>
      <c r="N7502" s="1">
        <f t="shared" ca="1" si="1206"/>
        <v>23.008166618702163</v>
      </c>
      <c r="O7502" s="1">
        <f t="shared" ca="1" si="1207"/>
        <v>17.270911459260642</v>
      </c>
      <c r="P7502" s="5">
        <f t="shared" ca="1" si="1208"/>
        <v>27.335987617423008</v>
      </c>
      <c r="Q7502">
        <f t="shared" ca="1" si="1209"/>
        <v>3</v>
      </c>
    </row>
    <row r="7503" spans="1:17" x14ac:dyDescent="0.25">
      <c r="A7503" s="1">
        <f t="shared" ca="1" si="1210"/>
        <v>6.4703852154463517</v>
      </c>
      <c r="B7503" s="1">
        <f t="shared" ca="1" si="1202"/>
        <v>6.073279888390986</v>
      </c>
      <c r="C7503" s="1">
        <f t="shared" ca="1" si="1202"/>
        <v>14.015163531719743</v>
      </c>
      <c r="D7503" s="1">
        <f t="shared" ca="1" si="1202"/>
        <v>12.890362217663714</v>
      </c>
      <c r="E7503" s="1">
        <f t="shared" ca="1" si="1202"/>
        <v>1.8110025956717626</v>
      </c>
      <c r="F7503" s="1">
        <f t="shared" ca="1" si="1202"/>
        <v>2.8853467891658444</v>
      </c>
      <c r="G7503" s="1">
        <f t="shared" ca="1" si="1202"/>
        <v>9.1090870384275604</v>
      </c>
      <c r="H7503" s="1">
        <f t="shared" ca="1" si="1202"/>
        <v>5.2511172941155646</v>
      </c>
      <c r="I7503" s="1">
        <f t="shared" ca="1" si="1202"/>
        <v>6.0831379787025375</v>
      </c>
      <c r="J7503" s="1">
        <f t="shared" ca="1" si="1202"/>
        <v>7.1042484160115924</v>
      </c>
      <c r="K7503" s="1">
        <f t="shared" ca="1" si="1203"/>
        <v>20.485548747166096</v>
      </c>
      <c r="L7503" s="1">
        <f t="shared" ca="1" si="1204"/>
        <v>24.61186472722563</v>
      </c>
      <c r="M7503" s="1">
        <f t="shared" ca="1" si="1205"/>
        <v>21.468774205832243</v>
      </c>
      <c r="N7503" s="1">
        <f t="shared" ca="1" si="1206"/>
        <v>22.146013072270961</v>
      </c>
      <c r="O7503" s="1">
        <f t="shared" ca="1" si="1207"/>
        <v>22.286615342830139</v>
      </c>
      <c r="P7503" s="5">
        <f t="shared" ca="1" si="1208"/>
        <v>24.61186472722563</v>
      </c>
      <c r="Q7503">
        <f t="shared" ca="1" si="1209"/>
        <v>2</v>
      </c>
    </row>
    <row r="7504" spans="1:17" x14ac:dyDescent="0.25">
      <c r="A7504" s="1">
        <f t="shared" ca="1" si="1210"/>
        <v>12.629292078927266</v>
      </c>
      <c r="B7504" s="1">
        <f t="shared" ca="1" si="1202"/>
        <v>4.9231983959355565</v>
      </c>
      <c r="C7504" s="1">
        <f t="shared" ca="1" si="1202"/>
        <v>9.9081526775902411</v>
      </c>
      <c r="D7504" s="1">
        <f t="shared" ca="1" si="1202"/>
        <v>7.2106332635864607</v>
      </c>
      <c r="E7504" s="1">
        <f t="shared" ca="1" si="1202"/>
        <v>2.2075491529139155</v>
      </c>
      <c r="F7504" s="1">
        <f t="shared" ca="1" si="1202"/>
        <v>5.9394849339626337</v>
      </c>
      <c r="G7504" s="1">
        <f t="shared" ca="1" si="1202"/>
        <v>10.066753224652823</v>
      </c>
      <c r="H7504" s="1">
        <f t="shared" ca="1" si="1202"/>
        <v>4.9858800849261469</v>
      </c>
      <c r="I7504" s="1">
        <f t="shared" ca="1" si="1202"/>
        <v>5.430708355298413</v>
      </c>
      <c r="J7504" s="1">
        <f t="shared" ca="1" si="1202"/>
        <v>4.5267446764533625</v>
      </c>
      <c r="K7504" s="1">
        <f t="shared" ca="1" si="1203"/>
        <v>22.537444756517509</v>
      </c>
      <c r="L7504" s="1">
        <f t="shared" ca="1" si="1204"/>
        <v>24.825805427439875</v>
      </c>
      <c r="M7504" s="1">
        <f t="shared" ca="1" si="1205"/>
        <v>24.794294263592956</v>
      </c>
      <c r="N7504" s="1">
        <f t="shared" ca="1" si="1206"/>
        <v>20.820136361649965</v>
      </c>
      <c r="O7504" s="1">
        <f t="shared" ca="1" si="1207"/>
        <v>19.51669629704174</v>
      </c>
      <c r="P7504" s="5">
        <f t="shared" ca="1" si="1208"/>
        <v>24.825805427439875</v>
      </c>
      <c r="Q7504">
        <f t="shared" ca="1" si="1209"/>
        <v>2</v>
      </c>
    </row>
    <row r="7505" spans="1:17" x14ac:dyDescent="0.25">
      <c r="A7505" s="1">
        <f t="shared" ca="1" si="1210"/>
        <v>9.1108222184831291</v>
      </c>
      <c r="B7505" s="1">
        <f t="shared" ca="1" si="1202"/>
        <v>5.2393146525986323</v>
      </c>
      <c r="C7505" s="1">
        <f t="shared" ca="1" si="1202"/>
        <v>14.170547935415421</v>
      </c>
      <c r="D7505" s="1">
        <f t="shared" ca="1" si="1202"/>
        <v>9.472837551258662</v>
      </c>
      <c r="E7505" s="1">
        <f t="shared" ca="1" si="1202"/>
        <v>2.4397028364727271</v>
      </c>
      <c r="F7505" s="1">
        <f t="shared" ca="1" si="1202"/>
        <v>7.3680622300198682</v>
      </c>
      <c r="G7505" s="1">
        <f t="shared" ca="1" si="1202"/>
        <v>9.3972785708266144</v>
      </c>
      <c r="H7505" s="1">
        <f t="shared" ca="1" si="1202"/>
        <v>7.9488315198447523</v>
      </c>
      <c r="I7505" s="1">
        <f t="shared" ca="1" si="1202"/>
        <v>4.8432004220853333</v>
      </c>
      <c r="J7505" s="1">
        <f t="shared" ca="1" si="1202"/>
        <v>5.7386961683514341</v>
      </c>
      <c r="K7505" s="1">
        <f t="shared" ca="1" si="1203"/>
        <v>23.28137015389855</v>
      </c>
      <c r="L7505" s="1">
        <f t="shared" ca="1" si="1204"/>
        <v>26.532491289586545</v>
      </c>
      <c r="M7505" s="1">
        <f t="shared" ca="1" si="1205"/>
        <v>22.132421645392622</v>
      </c>
      <c r="N7505" s="1">
        <f t="shared" ca="1" si="1206"/>
        <v>23.18927347305527</v>
      </c>
      <c r="O7505" s="1">
        <f t="shared" ca="1" si="1207"/>
        <v>20.375289391776683</v>
      </c>
      <c r="P7505" s="5">
        <f t="shared" ca="1" si="1208"/>
        <v>26.532491289586545</v>
      </c>
      <c r="Q7505">
        <f t="shared" ca="1" si="1209"/>
        <v>2</v>
      </c>
    </row>
    <row r="7506" spans="1:17" x14ac:dyDescent="0.25">
      <c r="A7506" s="1">
        <f t="shared" ca="1" si="1210"/>
        <v>8.2104708778338775</v>
      </c>
      <c r="B7506" s="1">
        <f t="shared" ca="1" si="1202"/>
        <v>5.4346099192654576</v>
      </c>
      <c r="C7506" s="1">
        <f t="shared" ca="1" si="1202"/>
        <v>14.917564625978237</v>
      </c>
      <c r="D7506" s="1">
        <f t="shared" ca="1" si="1202"/>
        <v>12.742517616764269</v>
      </c>
      <c r="E7506" s="1">
        <f t="shared" ca="1" si="1202"/>
        <v>2.4526361298846981</v>
      </c>
      <c r="F7506" s="1">
        <f t="shared" ca="1" si="1202"/>
        <v>3.6231517566995497</v>
      </c>
      <c r="G7506" s="1">
        <f t="shared" ca="1" si="1202"/>
        <v>8.3921690458831026</v>
      </c>
      <c r="H7506" s="1">
        <f t="shared" ca="1" si="1202"/>
        <v>11.663286552648508</v>
      </c>
      <c r="I7506" s="1">
        <f t="shared" ca="1" si="1202"/>
        <v>5.5823482984510076</v>
      </c>
      <c r="J7506" s="1">
        <f t="shared" ca="1" si="1202"/>
        <v>8.9074644344615272</v>
      </c>
      <c r="K7506" s="1">
        <f t="shared" ca="1" si="1203"/>
        <v>23.128035503812114</v>
      </c>
      <c r="L7506" s="1">
        <f t="shared" ca="1" si="1204"/>
        <v>32.616275047246653</v>
      </c>
      <c r="M7506" s="1">
        <f t="shared" ca="1" si="1205"/>
        <v>25.152919740631109</v>
      </c>
      <c r="N7506" s="1">
        <f t="shared" ca="1" si="1206"/>
        <v>23.547574408877544</v>
      </c>
      <c r="O7506" s="1">
        <f t="shared" ca="1" si="1207"/>
        <v>22.734243399610087</v>
      </c>
      <c r="P7506" s="5">
        <f t="shared" ca="1" si="1208"/>
        <v>32.616275047246653</v>
      </c>
      <c r="Q7506">
        <f t="shared" ca="1" si="1209"/>
        <v>2</v>
      </c>
    </row>
    <row r="7507" spans="1:17" x14ac:dyDescent="0.25">
      <c r="A7507" s="1">
        <f t="shared" ca="1" si="1210"/>
        <v>5.9184067131308176</v>
      </c>
      <c r="B7507" s="1">
        <f t="shared" ca="1" si="1202"/>
        <v>4.1806850637563544</v>
      </c>
      <c r="C7507" s="1">
        <f t="shared" ca="1" si="1202"/>
        <v>12.982055642121972</v>
      </c>
      <c r="D7507" s="1">
        <f t="shared" ca="1" si="1202"/>
        <v>6.0867993130359572</v>
      </c>
      <c r="E7507" s="1">
        <f t="shared" ca="1" si="1202"/>
        <v>1.6815610213136432</v>
      </c>
      <c r="F7507" s="1">
        <f t="shared" ca="1" si="1202"/>
        <v>5.2851353863231125</v>
      </c>
      <c r="G7507" s="1">
        <f t="shared" ca="1" si="1202"/>
        <v>6.132527195174478</v>
      </c>
      <c r="H7507" s="1">
        <f t="shared" ca="1" si="1202"/>
        <v>8.5214405530952373</v>
      </c>
      <c r="I7507" s="1">
        <f t="shared" ca="1" si="1202"/>
        <v>7.3391140279507923</v>
      </c>
      <c r="J7507" s="1">
        <f t="shared" ca="1" si="1202"/>
        <v>8.0773319840831217</v>
      </c>
      <c r="K7507" s="1">
        <f t="shared" ca="1" si="1203"/>
        <v>18.900462355252792</v>
      </c>
      <c r="L7507" s="1">
        <f t="shared" ca="1" si="1204"/>
        <v>20.526646579262014</v>
      </c>
      <c r="M7507" s="1">
        <f t="shared" ca="1" si="1205"/>
        <v>23.016413746478374</v>
      </c>
      <c r="N7507" s="1">
        <f t="shared" ca="1" si="1206"/>
        <v>24.882266462113378</v>
      </c>
      <c r="O7507" s="1">
        <f t="shared" ca="1" si="1207"/>
        <v>18.390544243013956</v>
      </c>
      <c r="P7507" s="5">
        <f t="shared" ca="1" si="1208"/>
        <v>24.882266462113378</v>
      </c>
      <c r="Q7507">
        <f t="shared" ca="1" si="1209"/>
        <v>4</v>
      </c>
    </row>
    <row r="7508" spans="1:17" x14ac:dyDescent="0.25">
      <c r="A7508" s="1">
        <f t="shared" ca="1" si="1210"/>
        <v>8.0434108297383649</v>
      </c>
      <c r="B7508" s="1">
        <f t="shared" ca="1" si="1202"/>
        <v>5.0413157593645597</v>
      </c>
      <c r="C7508" s="1">
        <f t="shared" ca="1" si="1202"/>
        <v>12.466851955495136</v>
      </c>
      <c r="D7508" s="1">
        <f t="shared" ca="1" si="1202"/>
        <v>12.230724701575538</v>
      </c>
      <c r="E7508" s="1">
        <f t="shared" ca="1" si="1202"/>
        <v>2.2178107398525855</v>
      </c>
      <c r="F7508" s="1">
        <f t="shared" ca="1" si="1202"/>
        <v>5.3908865588099957</v>
      </c>
      <c r="G7508" s="1">
        <f t="shared" ca="1" si="1202"/>
        <v>4.4278230726022532</v>
      </c>
      <c r="H7508" s="1">
        <f t="shared" ca="1" si="1202"/>
        <v>10.662878582075921</v>
      </c>
      <c r="I7508" s="1">
        <f t="shared" ca="1" si="1202"/>
        <v>8.0892097651460055</v>
      </c>
      <c r="J7508" s="1">
        <f t="shared" ca="1" si="1202"/>
        <v>7.1329109072977026</v>
      </c>
      <c r="K7508" s="1">
        <f t="shared" ca="1" si="1203"/>
        <v>20.5102627852335</v>
      </c>
      <c r="L7508" s="1">
        <f t="shared" ca="1" si="1204"/>
        <v>30.937014113389822</v>
      </c>
      <c r="M7508" s="1">
        <f t="shared" ca="1" si="1205"/>
        <v>25.483342242034659</v>
      </c>
      <c r="N7508" s="1">
        <f t="shared" ca="1" si="1206"/>
        <v>25.654322990618265</v>
      </c>
      <c r="O7508" s="1">
        <f t="shared" ca="1" si="1207"/>
        <v>16.602049739264515</v>
      </c>
      <c r="P7508" s="5">
        <f t="shared" ca="1" si="1208"/>
        <v>30.937014113389822</v>
      </c>
      <c r="Q7508">
        <f t="shared" ca="1" si="1209"/>
        <v>2</v>
      </c>
    </row>
    <row r="7509" spans="1:17" x14ac:dyDescent="0.25">
      <c r="A7509" s="1">
        <f t="shared" ca="1" si="1210"/>
        <v>8.0668804401281964</v>
      </c>
      <c r="B7509" s="1">
        <f t="shared" ca="1" si="1202"/>
        <v>2.9036456146073144</v>
      </c>
      <c r="C7509" s="1">
        <f t="shared" ca="1" si="1202"/>
        <v>6.6472492073331804</v>
      </c>
      <c r="D7509" s="1">
        <f t="shared" ca="1" si="1202"/>
        <v>7.5608813642687895</v>
      </c>
      <c r="E7509" s="1">
        <f t="shared" ca="1" si="1202"/>
        <v>2.1670881945890792</v>
      </c>
      <c r="F7509" s="1">
        <f t="shared" ca="1" si="1202"/>
        <v>5.0358493412374736</v>
      </c>
      <c r="G7509" s="1">
        <f t="shared" ca="1" si="1202"/>
        <v>9.7477410323583129</v>
      </c>
      <c r="H7509" s="1">
        <f t="shared" ca="1" si="1202"/>
        <v>8.7945207853038205</v>
      </c>
      <c r="I7509" s="1">
        <f t="shared" ca="1" si="1202"/>
        <v>5.1164619293921945</v>
      </c>
      <c r="J7509" s="1">
        <f t="shared" ca="1" si="1202"/>
        <v>8.5384598492179311</v>
      </c>
      <c r="K7509" s="1">
        <f t="shared" ca="1" si="1203"/>
        <v>14.714129647461377</v>
      </c>
      <c r="L7509" s="1">
        <f t="shared" ca="1" si="1204"/>
        <v>24.422282589700806</v>
      </c>
      <c r="M7509" s="1">
        <f t="shared" ca="1" si="1205"/>
        <v>23.888890413327402</v>
      </c>
      <c r="N7509" s="1">
        <f t="shared" ca="1" si="1206"/>
        <v>21.594416734454914</v>
      </c>
      <c r="O7509" s="1">
        <f t="shared" ca="1" si="1207"/>
        <v>21.189846496183556</v>
      </c>
      <c r="P7509" s="5">
        <f t="shared" ca="1" si="1208"/>
        <v>24.422282589700806</v>
      </c>
      <c r="Q7509">
        <f t="shared" ca="1" si="1209"/>
        <v>2</v>
      </c>
    </row>
    <row r="7510" spans="1:17" x14ac:dyDescent="0.25">
      <c r="A7510" s="1">
        <f t="shared" ca="1" si="1210"/>
        <v>8.7688866309655111</v>
      </c>
      <c r="B7510" s="1">
        <f t="shared" ca="1" si="1202"/>
        <v>4.5779739274182987</v>
      </c>
      <c r="C7510" s="1">
        <f t="shared" ca="1" si="1202"/>
        <v>10.474757423570349</v>
      </c>
      <c r="D7510" s="1">
        <f t="shared" ca="1" si="1202"/>
        <v>6.2178431838865373</v>
      </c>
      <c r="E7510" s="1">
        <f t="shared" ca="1" si="1202"/>
        <v>1.7649185059376991</v>
      </c>
      <c r="F7510" s="1">
        <f t="shared" ca="1" si="1202"/>
        <v>4.2244632081800315</v>
      </c>
      <c r="G7510" s="1">
        <f t="shared" ca="1" si="1202"/>
        <v>11.891633792281645</v>
      </c>
      <c r="H7510" s="1">
        <f t="shared" ca="1" si="1202"/>
        <v>11.57050001337595</v>
      </c>
      <c r="I7510" s="1">
        <f t="shared" ca="1" si="1202"/>
        <v>5.5589874754866102</v>
      </c>
      <c r="J7510" s="1">
        <f t="shared" ca="1" si="1202"/>
        <v>6.2606289121481478</v>
      </c>
      <c r="K7510" s="1">
        <f t="shared" ca="1" si="1203"/>
        <v>19.24364405453586</v>
      </c>
      <c r="L7510" s="1">
        <f t="shared" ca="1" si="1204"/>
        <v>26.557229828227996</v>
      </c>
      <c r="M7510" s="1">
        <f t="shared" ca="1" si="1205"/>
        <v>22.353421524537971</v>
      </c>
      <c r="N7510" s="1">
        <f t="shared" ca="1" si="1206"/>
        <v>20.622053523233088</v>
      </c>
      <c r="O7510" s="1">
        <f t="shared" ca="1" si="1207"/>
        <v>22.730236631848094</v>
      </c>
      <c r="P7510" s="5">
        <f t="shared" ca="1" si="1208"/>
        <v>26.557229828227996</v>
      </c>
      <c r="Q7510">
        <f t="shared" ca="1" si="1209"/>
        <v>2</v>
      </c>
    </row>
    <row r="7511" spans="1:17" x14ac:dyDescent="0.25">
      <c r="A7511" s="1">
        <f t="shared" ca="1" si="1210"/>
        <v>5.132120197472446</v>
      </c>
      <c r="B7511" s="1">
        <f t="shared" ca="1" si="1202"/>
        <v>4.2644843883476566</v>
      </c>
      <c r="C7511" s="1">
        <f t="shared" ca="1" si="1202"/>
        <v>7.941173922440802</v>
      </c>
      <c r="D7511" s="1">
        <f t="shared" ca="1" si="1202"/>
        <v>7.7428029128235876</v>
      </c>
      <c r="E7511" s="1">
        <f t="shared" ca="1" si="1202"/>
        <v>2.0980577098522599</v>
      </c>
      <c r="F7511" s="1">
        <f t="shared" ca="1" si="1202"/>
        <v>3.1275727405524356</v>
      </c>
      <c r="G7511" s="1">
        <f t="shared" ca="1" si="1202"/>
        <v>8.0268573586559793</v>
      </c>
      <c r="H7511" s="1">
        <f t="shared" ca="1" si="1202"/>
        <v>8.528344211545992</v>
      </c>
      <c r="I7511" s="1">
        <f t="shared" ca="1" si="1202"/>
        <v>4.7145009173578059</v>
      </c>
      <c r="J7511" s="1">
        <f t="shared" ca="1" si="1202"/>
        <v>6.1829966044662097</v>
      </c>
      <c r="K7511" s="1">
        <f t="shared" ca="1" si="1203"/>
        <v>13.073294119913248</v>
      </c>
      <c r="L7511" s="1">
        <f t="shared" ca="1" si="1204"/>
        <v>21.403267321842026</v>
      </c>
      <c r="M7511" s="1">
        <f t="shared" ca="1" si="1205"/>
        <v>18.127675429148724</v>
      </c>
      <c r="N7511" s="1">
        <f t="shared" ca="1" si="1206"/>
        <v>18.289554650724106</v>
      </c>
      <c r="O7511" s="1">
        <f t="shared" ca="1" si="1207"/>
        <v>18.474338351469846</v>
      </c>
      <c r="P7511" s="5">
        <f t="shared" ca="1" si="1208"/>
        <v>21.403267321842026</v>
      </c>
      <c r="Q7511">
        <f t="shared" ca="1" si="1209"/>
        <v>2</v>
      </c>
    </row>
    <row r="7512" spans="1:17" x14ac:dyDescent="0.25">
      <c r="A7512" s="1">
        <f t="shared" ca="1" si="1210"/>
        <v>6.8511740485568264</v>
      </c>
      <c r="B7512" s="1">
        <f t="shared" ca="1" si="1202"/>
        <v>3.3440120712013486</v>
      </c>
      <c r="C7512" s="1">
        <f t="shared" ca="1" si="1202"/>
        <v>13.383248015954765</v>
      </c>
      <c r="D7512" s="1">
        <f t="shared" ca="1" si="1202"/>
        <v>8.559799100464387</v>
      </c>
      <c r="E7512" s="1">
        <f t="shared" ca="1" si="1202"/>
        <v>1.0829876908788667</v>
      </c>
      <c r="F7512" s="1">
        <f t="shared" ca="1" si="1202"/>
        <v>3.6059104403085174</v>
      </c>
      <c r="G7512" s="1">
        <f t="shared" ca="1" si="1202"/>
        <v>7.5420151103096362</v>
      </c>
      <c r="H7512" s="1">
        <f t="shared" ca="1" si="1202"/>
        <v>4.2437615416732566</v>
      </c>
      <c r="I7512" s="1">
        <f t="shared" ca="1" si="1202"/>
        <v>7.131763288645911</v>
      </c>
      <c r="J7512" s="1">
        <f t="shared" ca="1" si="1202"/>
        <v>4.559485408172411</v>
      </c>
      <c r="K7512" s="1">
        <f t="shared" ca="1" si="1203"/>
        <v>20.234422064511591</v>
      </c>
      <c r="L7512" s="1">
        <f t="shared" ca="1" si="1204"/>
        <v>19.654734690694468</v>
      </c>
      <c r="M7512" s="1">
        <f t="shared" ca="1" si="1205"/>
        <v>19.625410436254015</v>
      </c>
      <c r="N7512" s="1">
        <f t="shared" ca="1" si="1206"/>
        <v>18.641171208328188</v>
      </c>
      <c r="O7512" s="1">
        <f t="shared" ca="1" si="1207"/>
        <v>15.445512589683396</v>
      </c>
      <c r="P7512" s="5">
        <f t="shared" ca="1" si="1208"/>
        <v>20.234422064511591</v>
      </c>
      <c r="Q7512">
        <f t="shared" ca="1" si="1209"/>
        <v>1</v>
      </c>
    </row>
    <row r="7513" spans="1:17" x14ac:dyDescent="0.25">
      <c r="A7513" s="1">
        <f t="shared" ca="1" si="1210"/>
        <v>7.4077700270361344</v>
      </c>
      <c r="B7513" s="1">
        <f t="shared" ca="1" si="1202"/>
        <v>5.3680517588375292</v>
      </c>
      <c r="C7513" s="1">
        <f t="shared" ca="1" si="1202"/>
        <v>6.1544137276764594</v>
      </c>
      <c r="D7513" s="1">
        <f t="shared" ca="1" si="1202"/>
        <v>11.668858722150878</v>
      </c>
      <c r="E7513" s="1">
        <f t="shared" ca="1" si="1202"/>
        <v>2.3067879350942286</v>
      </c>
      <c r="F7513" s="1">
        <f t="shared" ca="1" si="1202"/>
        <v>3.7556303398369009</v>
      </c>
      <c r="G7513" s="1">
        <f t="shared" ca="1" si="1202"/>
        <v>6.3219930087254586</v>
      </c>
      <c r="H7513" s="1">
        <f t="shared" ca="1" si="1202"/>
        <v>10.253331639312382</v>
      </c>
      <c r="I7513" s="1">
        <f t="shared" ca="1" si="1202"/>
        <v>7.5940220042509861</v>
      </c>
      <c r="J7513" s="1">
        <f t="shared" ca="1" si="1202"/>
        <v>5.4057794331649944</v>
      </c>
      <c r="K7513" s="1">
        <f t="shared" ca="1" si="1203"/>
        <v>13.562183754712594</v>
      </c>
      <c r="L7513" s="1">
        <f t="shared" ca="1" si="1204"/>
        <v>29.329960388499394</v>
      </c>
      <c r="M7513" s="1">
        <f t="shared" ca="1" si="1205"/>
        <v>22.714359399546346</v>
      </c>
      <c r="N7513" s="1">
        <f t="shared" ca="1" si="1206"/>
        <v>22.123483536090411</v>
      </c>
      <c r="O7513" s="1">
        <f t="shared" ca="1" si="1207"/>
        <v>17.095824200727982</v>
      </c>
      <c r="P7513" s="5">
        <f t="shared" ca="1" si="1208"/>
        <v>29.329960388499394</v>
      </c>
      <c r="Q7513">
        <f t="shared" ca="1" si="1209"/>
        <v>2</v>
      </c>
    </row>
    <row r="7514" spans="1:17" x14ac:dyDescent="0.25">
      <c r="A7514" s="1">
        <f t="shared" ca="1" si="1210"/>
        <v>7.3385803071966507</v>
      </c>
      <c r="B7514" s="1">
        <f t="shared" ca="1" si="1202"/>
        <v>3.4283244604202672</v>
      </c>
      <c r="C7514" s="1">
        <f t="shared" ca="1" si="1202"/>
        <v>11.779603946311543</v>
      </c>
      <c r="D7514" s="1">
        <f t="shared" ca="1" si="1202"/>
        <v>6.0927108972902477</v>
      </c>
      <c r="E7514" s="1">
        <f t="shared" ca="1" si="1202"/>
        <v>1.4251229572962285</v>
      </c>
      <c r="F7514" s="1">
        <f t="shared" ca="1" si="1202"/>
        <v>5.9873663344748547</v>
      </c>
      <c r="G7514" s="1">
        <f t="shared" ca="1" si="1202"/>
        <v>8.7009958834066605</v>
      </c>
      <c r="H7514" s="1">
        <f t="shared" ca="1" si="1202"/>
        <v>4.1612952276976243</v>
      </c>
      <c r="I7514" s="1">
        <f t="shared" ca="1" si="1202"/>
        <v>6.9786079460432422</v>
      </c>
      <c r="J7514" s="1">
        <f t="shared" ca="1" si="1202"/>
        <v>8.2499808763516302</v>
      </c>
      <c r="K7514" s="1">
        <f t="shared" ca="1" si="1203"/>
        <v>19.118184253508193</v>
      </c>
      <c r="L7514" s="1">
        <f t="shared" ca="1" si="1204"/>
        <v>17.592586432184522</v>
      </c>
      <c r="M7514" s="1">
        <f t="shared" ca="1" si="1205"/>
        <v>23.992292086887751</v>
      </c>
      <c r="N7514" s="1">
        <f t="shared" ca="1" si="1206"/>
        <v>24.644279617289996</v>
      </c>
      <c r="O7514" s="1">
        <f t="shared" ca="1" si="1207"/>
        <v>20.379301220178558</v>
      </c>
      <c r="P7514" s="5">
        <f t="shared" ca="1" si="1208"/>
        <v>24.644279617289996</v>
      </c>
      <c r="Q7514">
        <f t="shared" ca="1" si="1209"/>
        <v>4</v>
      </c>
    </row>
    <row r="7515" spans="1:17" x14ac:dyDescent="0.25">
      <c r="A7515" s="1">
        <f t="shared" ca="1" si="1210"/>
        <v>7.9630833298506492</v>
      </c>
      <c r="B7515" s="1">
        <f t="shared" ca="1" si="1202"/>
        <v>4.0121985473446227</v>
      </c>
      <c r="C7515" s="1">
        <f t="shared" ca="1" si="1202"/>
        <v>12.70896042273557</v>
      </c>
      <c r="D7515" s="1">
        <f t="shared" ca="1" si="1202"/>
        <v>10.63943590979919</v>
      </c>
      <c r="E7515" s="1">
        <f t="shared" ca="1" si="1202"/>
        <v>2.0378820893586802</v>
      </c>
      <c r="F7515" s="1">
        <f t="shared" ca="1" si="1202"/>
        <v>5.967089128053038</v>
      </c>
      <c r="G7515" s="1">
        <f t="shared" ca="1" si="1202"/>
        <v>8.823865485835622</v>
      </c>
      <c r="H7515" s="1">
        <f t="shared" ca="1" si="1202"/>
        <v>9.0784659670430621</v>
      </c>
      <c r="I7515" s="1">
        <f t="shared" ca="1" si="1202"/>
        <v>4.1694453137452889</v>
      </c>
      <c r="J7515" s="1">
        <f t="shared" ca="1" si="1202"/>
        <v>3.7970544099458934</v>
      </c>
      <c r="K7515" s="1">
        <f t="shared" ca="1" si="1203"/>
        <v>20.67204375258622</v>
      </c>
      <c r="L7515" s="1">
        <f t="shared" ca="1" si="1204"/>
        <v>27.680985206692899</v>
      </c>
      <c r="M7515" s="1">
        <f t="shared" ca="1" si="1205"/>
        <v>17.967465142900512</v>
      </c>
      <c r="N7515" s="1">
        <f t="shared" ca="1" si="1206"/>
        <v>17.945787399088843</v>
      </c>
      <c r="O7515" s="1">
        <f t="shared" ca="1" si="1207"/>
        <v>16.633118443126136</v>
      </c>
      <c r="P7515" s="5">
        <f t="shared" ca="1" si="1208"/>
        <v>27.680985206692899</v>
      </c>
      <c r="Q7515">
        <f t="shared" ca="1" si="1209"/>
        <v>2</v>
      </c>
    </row>
    <row r="7516" spans="1:17" x14ac:dyDescent="0.25">
      <c r="A7516" s="1">
        <f t="shared" ca="1" si="1210"/>
        <v>8.0167562258326015</v>
      </c>
      <c r="B7516" s="1">
        <f t="shared" ca="1" si="1202"/>
        <v>5.1949188068296426</v>
      </c>
      <c r="C7516" s="1">
        <f t="shared" ca="1" si="1202"/>
        <v>16.381454173731036</v>
      </c>
      <c r="D7516" s="1">
        <f t="shared" ca="1" si="1202"/>
        <v>9.4161109506362521</v>
      </c>
      <c r="E7516" s="1">
        <f t="shared" ca="1" si="1202"/>
        <v>2.0561178229861068</v>
      </c>
      <c r="F7516" s="1">
        <f t="shared" ca="1" si="1202"/>
        <v>4.9643300246702244</v>
      </c>
      <c r="G7516" s="1">
        <f t="shared" ca="1" si="1202"/>
        <v>6.4547016865463469</v>
      </c>
      <c r="H7516" s="1">
        <f t="shared" ca="1" si="1202"/>
        <v>8.7401440105068158</v>
      </c>
      <c r="I7516" s="1">
        <f t="shared" ca="1" si="1202"/>
        <v>7.0345865779515897</v>
      </c>
      <c r="J7516" s="1">
        <f t="shared" ca="1" si="1202"/>
        <v>8.1190855203924404</v>
      </c>
      <c r="K7516" s="1">
        <f t="shared" ca="1" si="1203"/>
        <v>24.398210399563638</v>
      </c>
      <c r="L7516" s="1">
        <f t="shared" ca="1" si="1204"/>
        <v>26.173011186975671</v>
      </c>
      <c r="M7516" s="1">
        <f t="shared" ca="1" si="1205"/>
        <v>25.226546147162736</v>
      </c>
      <c r="N7516" s="1">
        <f t="shared" ca="1" si="1206"/>
        <v>25.312920929843898</v>
      </c>
      <c r="O7516" s="1">
        <f t="shared" ca="1" si="1207"/>
        <v>19.76870601376843</v>
      </c>
      <c r="P7516" s="5">
        <f t="shared" ca="1" si="1208"/>
        <v>26.173011186975671</v>
      </c>
      <c r="Q7516">
        <f t="shared" ca="1" si="1209"/>
        <v>2</v>
      </c>
    </row>
    <row r="7517" spans="1:17" x14ac:dyDescent="0.25">
      <c r="A7517" s="1">
        <f t="shared" ca="1" si="1210"/>
        <v>8.3795008791490506</v>
      </c>
      <c r="B7517" s="1">
        <f t="shared" ca="1" si="1202"/>
        <v>7.1595924081828946</v>
      </c>
      <c r="C7517" s="1">
        <f t="shared" ca="1" si="1202"/>
        <v>8.5661132258338419</v>
      </c>
      <c r="D7517" s="1">
        <f t="shared" ca="1" si="1202"/>
        <v>6.4516729793881584</v>
      </c>
      <c r="E7517" s="1">
        <f t="shared" ca="1" si="1202"/>
        <v>1.9096153081573088</v>
      </c>
      <c r="F7517" s="1">
        <f t="shared" ca="1" si="1202"/>
        <v>3.99308668214519</v>
      </c>
      <c r="G7517" s="1">
        <f t="shared" ca="1" si="1202"/>
        <v>8.5578751790497716</v>
      </c>
      <c r="H7517" s="1">
        <f t="shared" ca="1" si="1202"/>
        <v>4.8419241180939041</v>
      </c>
      <c r="I7517" s="1">
        <f t="shared" ca="1" si="1202"/>
        <v>4.0886927625793694</v>
      </c>
      <c r="J7517" s="1">
        <f t="shared" ca="1" si="1202"/>
        <v>4.78558434696492</v>
      </c>
      <c r="K7517" s="1">
        <f t="shared" ca="1" si="1203"/>
        <v>16.945614104982894</v>
      </c>
      <c r="L7517" s="1">
        <f t="shared" ca="1" si="1204"/>
        <v>19.673097976631112</v>
      </c>
      <c r="M7517" s="1">
        <f t="shared" ca="1" si="1205"/>
        <v>19.16339329685065</v>
      </c>
      <c r="N7517" s="1">
        <f t="shared" ca="1" si="1206"/>
        <v>20.026956199872377</v>
      </c>
      <c r="O7517" s="1">
        <f t="shared" ca="1" si="1207"/>
        <v>20.503051934197586</v>
      </c>
      <c r="P7517" s="5">
        <f t="shared" ca="1" si="1208"/>
        <v>20.503051934197586</v>
      </c>
      <c r="Q7517">
        <f t="shared" ca="1" si="1209"/>
        <v>5</v>
      </c>
    </row>
    <row r="7518" spans="1:17" x14ac:dyDescent="0.25">
      <c r="A7518" s="1">
        <f t="shared" ca="1" si="1210"/>
        <v>8.4211028369848986</v>
      </c>
      <c r="B7518" s="1">
        <f t="shared" ca="1" si="1202"/>
        <v>3.832810852550935</v>
      </c>
      <c r="C7518" s="1">
        <f t="shared" ca="1" si="1202"/>
        <v>12.985778266607218</v>
      </c>
      <c r="D7518" s="1">
        <f t="shared" ca="1" si="1202"/>
        <v>6.6626980323434957</v>
      </c>
      <c r="E7518" s="1">
        <f t="shared" ca="1" si="1202"/>
        <v>2.8571759359314859</v>
      </c>
      <c r="F7518" s="1">
        <f t="shared" ca="1" si="1202"/>
        <v>4.5895259301415177</v>
      </c>
      <c r="G7518" s="1">
        <f t="shared" ca="1" si="1202"/>
        <v>11.679504202506783</v>
      </c>
      <c r="H7518" s="1">
        <f t="shared" ca="1" si="1202"/>
        <v>10.734443150327976</v>
      </c>
      <c r="I7518" s="1">
        <f t="shared" ca="1" si="1202"/>
        <v>5.1415082401937813</v>
      </c>
      <c r="J7518" s="1">
        <f t="shared" ca="1" si="1202"/>
        <v>7.7446440994926231</v>
      </c>
      <c r="K7518" s="1">
        <f t="shared" ca="1" si="1203"/>
        <v>21.406881103592116</v>
      </c>
      <c r="L7518" s="1">
        <f t="shared" ca="1" si="1204"/>
        <v>25.818244019656369</v>
      </c>
      <c r="M7518" s="1">
        <f t="shared" ca="1" si="1205"/>
        <v>24.164431112602792</v>
      </c>
      <c r="N7518" s="1">
        <f t="shared" ca="1" si="1206"/>
        <v>21.308489122378859</v>
      </c>
      <c r="O7518" s="1">
        <f t="shared" ca="1" si="1207"/>
        <v>23.256959154550341</v>
      </c>
      <c r="P7518" s="5">
        <f t="shared" ca="1" si="1208"/>
        <v>25.818244019656369</v>
      </c>
      <c r="Q7518">
        <f t="shared" ca="1" si="1209"/>
        <v>2</v>
      </c>
    </row>
    <row r="7519" spans="1:17" x14ac:dyDescent="0.25">
      <c r="A7519" s="1">
        <f t="shared" ca="1" si="1210"/>
        <v>7.8554244597377831</v>
      </c>
      <c r="B7519" s="1">
        <f t="shared" ca="1" si="1202"/>
        <v>2.6739787121254448</v>
      </c>
      <c r="C7519" s="1">
        <f t="shared" ca="1" si="1202"/>
        <v>10.410999548890684</v>
      </c>
      <c r="D7519" s="1">
        <f t="shared" ca="1" si="1202"/>
        <v>8.829732321262286</v>
      </c>
      <c r="E7519" s="1">
        <f t="shared" ca="1" si="1202"/>
        <v>1.8821450603579186</v>
      </c>
      <c r="F7519" s="1">
        <f t="shared" ca="1" si="1202"/>
        <v>7.2925360660638994</v>
      </c>
      <c r="G7519" s="1">
        <f t="shared" ca="1" si="1202"/>
        <v>7.1078977743080891</v>
      </c>
      <c r="H7519" s="1">
        <f t="shared" ca="1" si="1202"/>
        <v>8.4889624802626056</v>
      </c>
      <c r="I7519" s="1">
        <f t="shared" ca="1" si="1202"/>
        <v>7.3890991958518892</v>
      </c>
      <c r="J7519" s="1">
        <f t="shared" ca="1" si="1202"/>
        <v>7.2149646406004946</v>
      </c>
      <c r="K7519" s="1">
        <f t="shared" ca="1" si="1203"/>
        <v>18.266424008628469</v>
      </c>
      <c r="L7519" s="1">
        <f t="shared" ca="1" si="1204"/>
        <v>25.174119261262675</v>
      </c>
      <c r="M7519" s="1">
        <f t="shared" ca="1" si="1205"/>
        <v>24.341633356548087</v>
      </c>
      <c r="N7519" s="1">
        <f t="shared" ca="1" si="1206"/>
        <v>24.570578614641729</v>
      </c>
      <c r="O7519" s="1">
        <f t="shared" ca="1" si="1207"/>
        <v>16.996841127034028</v>
      </c>
      <c r="P7519" s="5">
        <f t="shared" ca="1" si="1208"/>
        <v>25.174119261262675</v>
      </c>
      <c r="Q7519">
        <f t="shared" ca="1" si="1209"/>
        <v>2</v>
      </c>
    </row>
    <row r="7520" spans="1:17" x14ac:dyDescent="0.25">
      <c r="A7520" s="1">
        <f t="shared" ca="1" si="1210"/>
        <v>8.7963793543245341</v>
      </c>
      <c r="B7520" s="1">
        <f t="shared" ca="1" si="1202"/>
        <v>6.2490344300544329</v>
      </c>
      <c r="C7520" s="1">
        <f t="shared" ca="1" si="1202"/>
        <v>14.656018888200183</v>
      </c>
      <c r="D7520" s="1">
        <f t="shared" ca="1" si="1202"/>
        <v>13.544694112941922</v>
      </c>
      <c r="E7520" s="1">
        <f t="shared" ca="1" si="1202"/>
        <v>2.1945406571360575</v>
      </c>
      <c r="F7520" s="1">
        <f t="shared" ca="1" si="1202"/>
        <v>7.3371539386636142</v>
      </c>
      <c r="G7520" s="1">
        <f t="shared" ca="1" si="1202"/>
        <v>11.473265593631302</v>
      </c>
      <c r="H7520" s="1">
        <f t="shared" ca="1" si="1202"/>
        <v>7.5569095104421429</v>
      </c>
      <c r="I7520" s="1">
        <f t="shared" ca="1" si="1202"/>
        <v>4.0874828665434668</v>
      </c>
      <c r="J7520" s="1">
        <f t="shared" ca="1" si="1202"/>
        <v>5.9172498304396708</v>
      </c>
      <c r="K7520" s="1">
        <f t="shared" ca="1" si="1203"/>
        <v>23.452398242524715</v>
      </c>
      <c r="L7520" s="1">
        <f t="shared" ca="1" si="1204"/>
        <v>29.897982977708597</v>
      </c>
      <c r="M7520" s="1">
        <f t="shared" ca="1" si="1205"/>
        <v>20.995652708443728</v>
      </c>
      <c r="N7520" s="1">
        <f t="shared" ca="1" si="1206"/>
        <v>23.590921065701188</v>
      </c>
      <c r="O7520" s="1">
        <f t="shared" ca="1" si="1207"/>
        <v>23.639549854125406</v>
      </c>
      <c r="P7520" s="5">
        <f t="shared" ca="1" si="1208"/>
        <v>29.897982977708597</v>
      </c>
      <c r="Q7520">
        <f t="shared" ca="1" si="1209"/>
        <v>2</v>
      </c>
    </row>
    <row r="7521" spans="1:17" x14ac:dyDescent="0.25">
      <c r="A7521" s="1">
        <f t="shared" ca="1" si="1210"/>
        <v>9.1484901749141798</v>
      </c>
      <c r="B7521" s="1">
        <f t="shared" ca="1" si="1202"/>
        <v>7.3910524698519708</v>
      </c>
      <c r="C7521" s="1">
        <f t="shared" ref="B7521:J7549" ca="1" si="1211">_xlfn.NORM.INV(RAND(),C$1,C$2)</f>
        <v>11.416519277093048</v>
      </c>
      <c r="D7521" s="1">
        <f t="shared" ca="1" si="1211"/>
        <v>6.8820006171388419</v>
      </c>
      <c r="E7521" s="1">
        <f t="shared" ca="1" si="1211"/>
        <v>1.7640168347422474</v>
      </c>
      <c r="F7521" s="1">
        <f t="shared" ca="1" si="1211"/>
        <v>5.1069175186293219</v>
      </c>
      <c r="G7521" s="1">
        <f t="shared" ca="1" si="1211"/>
        <v>4.2865568034650501</v>
      </c>
      <c r="H7521" s="1">
        <f t="shared" ca="1" si="1211"/>
        <v>9.6042644294812582</v>
      </c>
      <c r="I7521" s="1">
        <f t="shared" ca="1" si="1211"/>
        <v>5.1648399693074207</v>
      </c>
      <c r="J7521" s="1">
        <f t="shared" ca="1" si="1211"/>
        <v>7.0254554469727211</v>
      </c>
      <c r="K7521" s="1">
        <f t="shared" ca="1" si="1203"/>
        <v>20.565009452007228</v>
      </c>
      <c r="L7521" s="1">
        <f t="shared" ca="1" si="1204"/>
        <v>25.634755221534281</v>
      </c>
      <c r="M7521" s="1">
        <f t="shared" ca="1" si="1205"/>
        <v>23.102802425936567</v>
      </c>
      <c r="N7521" s="1">
        <f t="shared" ca="1" si="1206"/>
        <v>24.688265404761434</v>
      </c>
      <c r="O7521" s="1">
        <f t="shared" ca="1" si="1207"/>
        <v>18.703064720289742</v>
      </c>
      <c r="P7521" s="5">
        <f t="shared" ca="1" si="1208"/>
        <v>25.634755221534281</v>
      </c>
      <c r="Q7521">
        <f t="shared" ca="1" si="1209"/>
        <v>2</v>
      </c>
    </row>
    <row r="7522" spans="1:17" x14ac:dyDescent="0.25">
      <c r="A7522" s="1">
        <f t="shared" ca="1" si="1210"/>
        <v>6.680004295621452</v>
      </c>
      <c r="B7522" s="1">
        <f t="shared" ca="1" si="1211"/>
        <v>6.5788625910562404</v>
      </c>
      <c r="C7522" s="1">
        <f t="shared" ca="1" si="1211"/>
        <v>10.268924577105217</v>
      </c>
      <c r="D7522" s="1">
        <f t="shared" ca="1" si="1211"/>
        <v>7.1225445664607721</v>
      </c>
      <c r="E7522" s="1">
        <f t="shared" ca="1" si="1211"/>
        <v>1.3753681232165493</v>
      </c>
      <c r="F7522" s="1">
        <f t="shared" ca="1" si="1211"/>
        <v>5.6451312201056894</v>
      </c>
      <c r="G7522" s="1">
        <f t="shared" ca="1" si="1211"/>
        <v>10.810177727244799</v>
      </c>
      <c r="H7522" s="1">
        <f t="shared" ca="1" si="1211"/>
        <v>10.626488084735419</v>
      </c>
      <c r="I7522" s="1">
        <f t="shared" ca="1" si="1211"/>
        <v>6.8632766239621041</v>
      </c>
      <c r="J7522" s="1">
        <f t="shared" ca="1" si="1211"/>
        <v>5.3449524253925347</v>
      </c>
      <c r="K7522" s="1">
        <f t="shared" ca="1" si="1203"/>
        <v>16.948928872726668</v>
      </c>
      <c r="L7522" s="1">
        <f t="shared" ca="1" si="1204"/>
        <v>24.429036946817643</v>
      </c>
      <c r="M7522" s="1">
        <f t="shared" ca="1" si="1205"/>
        <v>20.26360146819264</v>
      </c>
      <c r="N7522" s="1">
        <f t="shared" ca="1" si="1206"/>
        <v>24.432222860516568</v>
      </c>
      <c r="O7522" s="1">
        <f t="shared" ca="1" si="1207"/>
        <v>22.733992743693573</v>
      </c>
      <c r="P7522" s="5">
        <f t="shared" ca="1" si="1208"/>
        <v>24.432222860516568</v>
      </c>
      <c r="Q7522">
        <f t="shared" ca="1" si="1209"/>
        <v>4</v>
      </c>
    </row>
    <row r="7523" spans="1:17" x14ac:dyDescent="0.25">
      <c r="A7523" s="1">
        <f t="shared" ca="1" si="1210"/>
        <v>7.1559447913592704</v>
      </c>
      <c r="B7523" s="1">
        <f t="shared" ca="1" si="1211"/>
        <v>3.2929716216014637</v>
      </c>
      <c r="C7523" s="1">
        <f t="shared" ca="1" si="1211"/>
        <v>13.877709670761861</v>
      </c>
      <c r="D7523" s="1">
        <f t="shared" ca="1" si="1211"/>
        <v>7.7815564933061294</v>
      </c>
      <c r="E7523" s="1">
        <f t="shared" ca="1" si="1211"/>
        <v>1.5694846704229952</v>
      </c>
      <c r="F7523" s="1">
        <f t="shared" ca="1" si="1211"/>
        <v>4.1999286896874075</v>
      </c>
      <c r="G7523" s="1">
        <f t="shared" ca="1" si="1211"/>
        <v>8.6690990058066255</v>
      </c>
      <c r="H7523" s="1">
        <f t="shared" ca="1" si="1211"/>
        <v>14.227762706447088</v>
      </c>
      <c r="I7523" s="1">
        <f t="shared" ca="1" si="1211"/>
        <v>5.9866777479864641</v>
      </c>
      <c r="J7523" s="1">
        <f t="shared" ca="1" si="1211"/>
        <v>9.1458007887960324</v>
      </c>
      <c r="K7523" s="1">
        <f t="shared" ca="1" si="1203"/>
        <v>21.033654462121131</v>
      </c>
      <c r="L7523" s="1">
        <f t="shared" ca="1" si="1204"/>
        <v>29.165263991112489</v>
      </c>
      <c r="M7523" s="1">
        <f t="shared" ca="1" si="1205"/>
        <v>23.857907998564762</v>
      </c>
      <c r="N7523" s="1">
        <f t="shared" ca="1" si="1206"/>
        <v>22.625378848071367</v>
      </c>
      <c r="O7523" s="1">
        <f t="shared" ca="1" si="1207"/>
        <v>21.107871416204119</v>
      </c>
      <c r="P7523" s="5">
        <f t="shared" ca="1" si="1208"/>
        <v>29.165263991112489</v>
      </c>
      <c r="Q7523">
        <f t="shared" ca="1" si="1209"/>
        <v>2</v>
      </c>
    </row>
    <row r="7524" spans="1:17" x14ac:dyDescent="0.25">
      <c r="A7524" s="1">
        <f t="shared" ca="1" si="1210"/>
        <v>7.0085181594713939</v>
      </c>
      <c r="B7524" s="1">
        <f t="shared" ca="1" si="1211"/>
        <v>2.9793903552342145</v>
      </c>
      <c r="C7524" s="1">
        <f t="shared" ca="1" si="1211"/>
        <v>18.775627748611978</v>
      </c>
      <c r="D7524" s="1">
        <f t="shared" ca="1" si="1211"/>
        <v>9.7547529403504765</v>
      </c>
      <c r="E7524" s="1">
        <f t="shared" ca="1" si="1211"/>
        <v>2.1111028492910364</v>
      </c>
      <c r="F7524" s="1">
        <f t="shared" ca="1" si="1211"/>
        <v>5.0868649169772517</v>
      </c>
      <c r="G7524" s="1">
        <f t="shared" ca="1" si="1211"/>
        <v>9.2695070508223001</v>
      </c>
      <c r="H7524" s="1">
        <f t="shared" ca="1" si="1211"/>
        <v>7.5390199329013043</v>
      </c>
      <c r="I7524" s="1">
        <f t="shared" ca="1" si="1211"/>
        <v>6.235488114380872</v>
      </c>
      <c r="J7524" s="1">
        <f t="shared" ca="1" si="1211"/>
        <v>8.648678354109645</v>
      </c>
      <c r="K7524" s="1">
        <f t="shared" ca="1" si="1203"/>
        <v>25.784145908083371</v>
      </c>
      <c r="L7524" s="1">
        <f t="shared" ca="1" si="1204"/>
        <v>24.302291032723176</v>
      </c>
      <c r="M7524" s="1">
        <f t="shared" ca="1" si="1205"/>
        <v>24.003787477252946</v>
      </c>
      <c r="N7524" s="1">
        <f t="shared" ca="1" si="1206"/>
        <v>22.950421740701984</v>
      </c>
      <c r="O7524" s="1">
        <f t="shared" ca="1" si="1207"/>
        <v>20.897575760166159</v>
      </c>
      <c r="P7524" s="5">
        <f t="shared" ca="1" si="1208"/>
        <v>25.784145908083371</v>
      </c>
      <c r="Q7524">
        <f t="shared" ca="1" si="1209"/>
        <v>1</v>
      </c>
    </row>
    <row r="7525" spans="1:17" x14ac:dyDescent="0.25">
      <c r="A7525" s="1">
        <f t="shared" ca="1" si="1210"/>
        <v>6.5027664415602873</v>
      </c>
      <c r="B7525" s="1">
        <f t="shared" ca="1" si="1211"/>
        <v>5.4532451848762209</v>
      </c>
      <c r="C7525" s="1">
        <f t="shared" ca="1" si="1211"/>
        <v>16.624253936827593</v>
      </c>
      <c r="D7525" s="1">
        <f t="shared" ca="1" si="1211"/>
        <v>7.6449565708290494</v>
      </c>
      <c r="E7525" s="1">
        <f t="shared" ca="1" si="1211"/>
        <v>1.6282947407380477</v>
      </c>
      <c r="F7525" s="1">
        <f t="shared" ca="1" si="1211"/>
        <v>4.8632573835909882</v>
      </c>
      <c r="G7525" s="1">
        <f t="shared" ca="1" si="1211"/>
        <v>9.151133209253846</v>
      </c>
      <c r="H7525" s="1">
        <f t="shared" ca="1" si="1211"/>
        <v>10.060381561125595</v>
      </c>
      <c r="I7525" s="1">
        <f t="shared" ca="1" si="1211"/>
        <v>6.6649765286548721</v>
      </c>
      <c r="J7525" s="1">
        <f t="shared" ca="1" si="1211"/>
        <v>8.0286023524952128</v>
      </c>
      <c r="K7525" s="1">
        <f t="shared" ca="1" si="1203"/>
        <v>23.127020378387879</v>
      </c>
      <c r="L7525" s="1">
        <f t="shared" ca="1" si="1204"/>
        <v>24.20810457351493</v>
      </c>
      <c r="M7525" s="1">
        <f t="shared" ca="1" si="1205"/>
        <v>22.82464006344842</v>
      </c>
      <c r="N7525" s="1">
        <f t="shared" ca="1" si="1206"/>
        <v>25.010081449617296</v>
      </c>
      <c r="O7525" s="1">
        <f t="shared" ca="1" si="1207"/>
        <v>22.632980746625279</v>
      </c>
      <c r="P7525" s="5">
        <f t="shared" ca="1" si="1208"/>
        <v>25.010081449617296</v>
      </c>
      <c r="Q7525">
        <f t="shared" ca="1" si="1209"/>
        <v>4</v>
      </c>
    </row>
    <row r="7526" spans="1:17" x14ac:dyDescent="0.25">
      <c r="A7526" s="1">
        <f t="shared" ca="1" si="1210"/>
        <v>3.8783567659256906</v>
      </c>
      <c r="B7526" s="1">
        <f t="shared" ca="1" si="1211"/>
        <v>4.8238794927832283</v>
      </c>
      <c r="C7526" s="1">
        <f t="shared" ca="1" si="1211"/>
        <v>12.330989946724149</v>
      </c>
      <c r="D7526" s="1">
        <f t="shared" ca="1" si="1211"/>
        <v>5.8603954236022613</v>
      </c>
      <c r="E7526" s="1">
        <f t="shared" ca="1" si="1211"/>
        <v>1.4481372129416101</v>
      </c>
      <c r="F7526" s="1">
        <f t="shared" ca="1" si="1211"/>
        <v>4.4017559907266506</v>
      </c>
      <c r="G7526" s="1">
        <f t="shared" ca="1" si="1211"/>
        <v>12.14418444354807</v>
      </c>
      <c r="H7526" s="1">
        <f t="shared" ca="1" si="1211"/>
        <v>7.1784933772533268</v>
      </c>
      <c r="I7526" s="1">
        <f t="shared" ca="1" si="1211"/>
        <v>5.737112768944284</v>
      </c>
      <c r="J7526" s="1">
        <f t="shared" ca="1" si="1211"/>
        <v>6.8060746151244294</v>
      </c>
      <c r="K7526" s="1">
        <f t="shared" ca="1" si="1203"/>
        <v>16.20934671264984</v>
      </c>
      <c r="L7526" s="1">
        <f t="shared" ca="1" si="1204"/>
        <v>16.917245566781279</v>
      </c>
      <c r="M7526" s="1">
        <f t="shared" ca="1" si="1205"/>
        <v>17.869681362936014</v>
      </c>
      <c r="N7526" s="1">
        <f t="shared" ca="1" si="1206"/>
        <v>21.768822867578592</v>
      </c>
      <c r="O7526" s="1">
        <f t="shared" ca="1" si="1207"/>
        <v>23.774138551455728</v>
      </c>
      <c r="P7526" s="5">
        <f t="shared" ca="1" si="1208"/>
        <v>23.774138551455728</v>
      </c>
      <c r="Q7526">
        <f t="shared" ca="1" si="1209"/>
        <v>5</v>
      </c>
    </row>
    <row r="7527" spans="1:17" x14ac:dyDescent="0.25">
      <c r="A7527" s="1">
        <f t="shared" ca="1" si="1210"/>
        <v>6.0600838750234001</v>
      </c>
      <c r="B7527" s="1">
        <f t="shared" ca="1" si="1211"/>
        <v>2.9795677505437803</v>
      </c>
      <c r="C7527" s="1">
        <f t="shared" ca="1" si="1211"/>
        <v>13.291209008851707</v>
      </c>
      <c r="D7527" s="1">
        <f t="shared" ca="1" si="1211"/>
        <v>8.3479933107133366</v>
      </c>
      <c r="E7527" s="1">
        <f t="shared" ca="1" si="1211"/>
        <v>0.89593748423881214</v>
      </c>
      <c r="F7527" s="1">
        <f t="shared" ca="1" si="1211"/>
        <v>4.6745521641012946</v>
      </c>
      <c r="G7527" s="1">
        <f t="shared" ca="1" si="1211"/>
        <v>6.6876821151888546</v>
      </c>
      <c r="H7527" s="1">
        <f t="shared" ca="1" si="1211"/>
        <v>8.027534211615345</v>
      </c>
      <c r="I7527" s="1">
        <f t="shared" ca="1" si="1211"/>
        <v>3.7963752005789244</v>
      </c>
      <c r="J7527" s="1">
        <f t="shared" ca="1" si="1211"/>
        <v>9.1408272596625793</v>
      </c>
      <c r="K7527" s="1">
        <f t="shared" ca="1" si="1203"/>
        <v>19.351292883875107</v>
      </c>
      <c r="L7527" s="1">
        <f t="shared" ca="1" si="1204"/>
        <v>22.435611397352083</v>
      </c>
      <c r="M7527" s="1">
        <f t="shared" ca="1" si="1205"/>
        <v>19.893223819503717</v>
      </c>
      <c r="N7527" s="1">
        <f t="shared" ca="1" si="1206"/>
        <v>20.59132237488658</v>
      </c>
      <c r="O7527" s="1">
        <f t="shared" ca="1" si="1207"/>
        <v>18.808077125395215</v>
      </c>
      <c r="P7527" s="5">
        <f t="shared" ca="1" si="1208"/>
        <v>22.435611397352083</v>
      </c>
      <c r="Q7527">
        <f t="shared" ca="1" si="1209"/>
        <v>2</v>
      </c>
    </row>
    <row r="7528" spans="1:17" x14ac:dyDescent="0.25">
      <c r="A7528" s="1">
        <f t="shared" ca="1" si="1210"/>
        <v>5.0773246723002812</v>
      </c>
      <c r="B7528" s="1">
        <f t="shared" ca="1" si="1211"/>
        <v>4.6265892055981954</v>
      </c>
      <c r="C7528" s="1">
        <f t="shared" ca="1" si="1211"/>
        <v>10.69868005249177</v>
      </c>
      <c r="D7528" s="1">
        <f t="shared" ca="1" si="1211"/>
        <v>5.8264360951851257</v>
      </c>
      <c r="E7528" s="1">
        <f t="shared" ca="1" si="1211"/>
        <v>2.2337988988508148</v>
      </c>
      <c r="F7528" s="1">
        <f t="shared" ca="1" si="1211"/>
        <v>4.4903681589522835</v>
      </c>
      <c r="G7528" s="1">
        <f t="shared" ca="1" si="1211"/>
        <v>12.631705415589146</v>
      </c>
      <c r="H7528" s="1">
        <f t="shared" ca="1" si="1211"/>
        <v>10.589483552454702</v>
      </c>
      <c r="I7528" s="1">
        <f t="shared" ca="1" si="1211"/>
        <v>4.2444513733306497</v>
      </c>
      <c r="J7528" s="1">
        <f t="shared" ca="1" si="1211"/>
        <v>4.4958719860470149</v>
      </c>
      <c r="K7528" s="1">
        <f t="shared" ca="1" si="1203"/>
        <v>15.776004724792053</v>
      </c>
      <c r="L7528" s="1">
        <f t="shared" ca="1" si="1204"/>
        <v>21.493244319940111</v>
      </c>
      <c r="M7528" s="1">
        <f t="shared" ca="1" si="1205"/>
        <v>16.051446930528762</v>
      </c>
      <c r="N7528" s="1">
        <f t="shared" ca="1" si="1206"/>
        <v>17.857280723928145</v>
      </c>
      <c r="O7528" s="1">
        <f t="shared" ca="1" si="1207"/>
        <v>21.754166607234353</v>
      </c>
      <c r="P7528" s="5">
        <f t="shared" ca="1" si="1208"/>
        <v>21.754166607234353</v>
      </c>
      <c r="Q7528">
        <f t="shared" ca="1" si="1209"/>
        <v>5</v>
      </c>
    </row>
    <row r="7529" spans="1:17" x14ac:dyDescent="0.25">
      <c r="A7529" s="1">
        <f t="shared" ca="1" si="1210"/>
        <v>6.8252142700824399</v>
      </c>
      <c r="B7529" s="1">
        <f t="shared" ca="1" si="1211"/>
        <v>3.3646773627265887</v>
      </c>
      <c r="C7529" s="1">
        <f t="shared" ca="1" si="1211"/>
        <v>12.111130412092541</v>
      </c>
      <c r="D7529" s="1">
        <f t="shared" ca="1" si="1211"/>
        <v>8.4209210269129624</v>
      </c>
      <c r="E7529" s="1">
        <f t="shared" ca="1" si="1211"/>
        <v>1.7242256941992742</v>
      </c>
      <c r="F7529" s="1">
        <f t="shared" ca="1" si="1211"/>
        <v>5.4266807261988266</v>
      </c>
      <c r="G7529" s="1">
        <f t="shared" ca="1" si="1211"/>
        <v>9.279056173261031</v>
      </c>
      <c r="H7529" s="1">
        <f t="shared" ca="1" si="1211"/>
        <v>7.2166915221961414</v>
      </c>
      <c r="I7529" s="1">
        <f t="shared" ca="1" si="1211"/>
        <v>3.3807173584036789</v>
      </c>
      <c r="J7529" s="1">
        <f t="shared" ca="1" si="1211"/>
        <v>7.5247642157048391</v>
      </c>
      <c r="K7529" s="1">
        <f t="shared" ca="1" si="1203"/>
        <v>18.93634468217498</v>
      </c>
      <c r="L7529" s="1">
        <f t="shared" ca="1" si="1204"/>
        <v>22.462826819191541</v>
      </c>
      <c r="M7529" s="1">
        <f t="shared" ca="1" si="1205"/>
        <v>19.454921538390231</v>
      </c>
      <c r="N7529" s="1">
        <f t="shared" ca="1" si="1206"/>
        <v>19.696839663033934</v>
      </c>
      <c r="O7529" s="1">
        <f t="shared" ca="1" si="1207"/>
        <v>20.16849775169246</v>
      </c>
      <c r="P7529" s="5">
        <f t="shared" ca="1" si="1208"/>
        <v>22.462826819191541</v>
      </c>
      <c r="Q7529">
        <f t="shared" ca="1" si="1209"/>
        <v>2</v>
      </c>
    </row>
    <row r="7530" spans="1:17" x14ac:dyDescent="0.25">
      <c r="A7530" s="1">
        <f t="shared" ca="1" si="1210"/>
        <v>8.9970185697917184</v>
      </c>
      <c r="B7530" s="1">
        <f t="shared" ca="1" si="1211"/>
        <v>3.9165208863209835</v>
      </c>
      <c r="C7530" s="1">
        <f t="shared" ca="1" si="1211"/>
        <v>14.486098583637862</v>
      </c>
      <c r="D7530" s="1">
        <f t="shared" ca="1" si="1211"/>
        <v>6.9538502529768973</v>
      </c>
      <c r="E7530" s="1">
        <f t="shared" ca="1" si="1211"/>
        <v>1.6471856256396888</v>
      </c>
      <c r="F7530" s="1">
        <f t="shared" ca="1" si="1211"/>
        <v>5.7656134638282666</v>
      </c>
      <c r="G7530" s="1">
        <f t="shared" ca="1" si="1211"/>
        <v>8.7292537059847071</v>
      </c>
      <c r="H7530" s="1">
        <f t="shared" ca="1" si="1211"/>
        <v>9.2265524251565214</v>
      </c>
      <c r="I7530" s="1">
        <f t="shared" ca="1" si="1211"/>
        <v>4.9573818472570181</v>
      </c>
      <c r="J7530" s="1">
        <f t="shared" ca="1" si="1211"/>
        <v>7.3128641831229313</v>
      </c>
      <c r="K7530" s="1">
        <f t="shared" ca="1" si="1203"/>
        <v>23.483117153429582</v>
      </c>
      <c r="L7530" s="1">
        <f t="shared" ca="1" si="1204"/>
        <v>25.177421247925139</v>
      </c>
      <c r="M7530" s="1">
        <f t="shared" ca="1" si="1205"/>
        <v>22.914450225811358</v>
      </c>
      <c r="N7530" s="1">
        <f t="shared" ca="1" si="1206"/>
        <v>21.952380380529199</v>
      </c>
      <c r="O7530" s="1">
        <f t="shared" ca="1" si="1207"/>
        <v>19.958638775428621</v>
      </c>
      <c r="P7530" s="5">
        <f t="shared" ca="1" si="1208"/>
        <v>25.177421247925139</v>
      </c>
      <c r="Q7530">
        <f t="shared" ca="1" si="1209"/>
        <v>2</v>
      </c>
    </row>
    <row r="7531" spans="1:17" x14ac:dyDescent="0.25">
      <c r="A7531" s="1">
        <f t="shared" ca="1" si="1210"/>
        <v>6.9583000640428843</v>
      </c>
      <c r="B7531" s="1">
        <f t="shared" ca="1" si="1211"/>
        <v>4.6424874865391947</v>
      </c>
      <c r="C7531" s="1">
        <f t="shared" ca="1" si="1211"/>
        <v>14.911507673758036</v>
      </c>
      <c r="D7531" s="1">
        <f t="shared" ca="1" si="1211"/>
        <v>7.8034954238670862</v>
      </c>
      <c r="E7531" s="1">
        <f t="shared" ca="1" si="1211"/>
        <v>2.5555158604021009</v>
      </c>
      <c r="F7531" s="1">
        <f t="shared" ca="1" si="1211"/>
        <v>6.1615397956637912</v>
      </c>
      <c r="G7531" s="1">
        <f t="shared" ca="1" si="1211"/>
        <v>6.7143959039200602</v>
      </c>
      <c r="H7531" s="1">
        <f t="shared" ca="1" si="1211"/>
        <v>7.201308084531524</v>
      </c>
      <c r="I7531" s="1">
        <f t="shared" ca="1" si="1211"/>
        <v>3.0062440739884604</v>
      </c>
      <c r="J7531" s="1">
        <f t="shared" ca="1" si="1211"/>
        <v>6.0579547243878054</v>
      </c>
      <c r="K7531" s="1">
        <f t="shared" ca="1" si="1203"/>
        <v>21.869807737800919</v>
      </c>
      <c r="L7531" s="1">
        <f t="shared" ca="1" si="1204"/>
        <v>21.963103572441497</v>
      </c>
      <c r="M7531" s="1">
        <f t="shared" ca="1" si="1205"/>
        <v>18.578014722821251</v>
      </c>
      <c r="N7531" s="1">
        <f t="shared" ca="1" si="1206"/>
        <v>19.868226080579252</v>
      </c>
      <c r="O7531" s="1">
        <f t="shared" ca="1" si="1207"/>
        <v>17.414838114847061</v>
      </c>
      <c r="P7531" s="5">
        <f t="shared" ca="1" si="1208"/>
        <v>21.963103572441497</v>
      </c>
      <c r="Q7531">
        <f t="shared" ca="1" si="1209"/>
        <v>2</v>
      </c>
    </row>
    <row r="7532" spans="1:17" x14ac:dyDescent="0.25">
      <c r="A7532" s="1">
        <f t="shared" ca="1" si="1210"/>
        <v>7.7050840930334701</v>
      </c>
      <c r="B7532" s="1">
        <f t="shared" ca="1" si="1211"/>
        <v>5.0201154042046818</v>
      </c>
      <c r="C7532" s="1">
        <f t="shared" ca="1" si="1211"/>
        <v>8.1829492283264678</v>
      </c>
      <c r="D7532" s="1">
        <f t="shared" ca="1" si="1211"/>
        <v>6.5766332441992894</v>
      </c>
      <c r="E7532" s="1">
        <f t="shared" ca="1" si="1211"/>
        <v>1.8053562393143938</v>
      </c>
      <c r="F7532" s="1">
        <f t="shared" ca="1" si="1211"/>
        <v>5.035854827682833</v>
      </c>
      <c r="G7532" s="1">
        <f t="shared" ca="1" si="1211"/>
        <v>11.969428885451158</v>
      </c>
      <c r="H7532" s="1">
        <f t="shared" ca="1" si="1211"/>
        <v>11.096435666117875</v>
      </c>
      <c r="I7532" s="1">
        <f t="shared" ca="1" si="1211"/>
        <v>5.585769498364785</v>
      </c>
      <c r="J7532" s="1">
        <f t="shared" ca="1" si="1211"/>
        <v>5.7197028054863246</v>
      </c>
      <c r="K7532" s="1">
        <f t="shared" ca="1" si="1203"/>
        <v>15.888033321359938</v>
      </c>
      <c r="L7532" s="1">
        <f t="shared" ca="1" si="1204"/>
        <v>25.378153003350633</v>
      </c>
      <c r="M7532" s="1">
        <f t="shared" ca="1" si="1205"/>
        <v>20.815912636198973</v>
      </c>
      <c r="N7532" s="1">
        <f t="shared" ca="1" si="1206"/>
        <v>21.361442535738625</v>
      </c>
      <c r="O7532" s="1">
        <f t="shared" ca="1" si="1207"/>
        <v>22.709247095142164</v>
      </c>
      <c r="P7532" s="5">
        <f t="shared" ca="1" si="1208"/>
        <v>25.378153003350633</v>
      </c>
      <c r="Q7532">
        <f t="shared" ca="1" si="1209"/>
        <v>2</v>
      </c>
    </row>
    <row r="7533" spans="1:17" x14ac:dyDescent="0.25">
      <c r="A7533" s="1">
        <f t="shared" ca="1" si="1210"/>
        <v>2.6746184844328162</v>
      </c>
      <c r="B7533" s="1">
        <f t="shared" ca="1" si="1211"/>
        <v>3.309733067437322</v>
      </c>
      <c r="C7533" s="1">
        <f t="shared" ca="1" si="1211"/>
        <v>10.059838888335769</v>
      </c>
      <c r="D7533" s="1">
        <f t="shared" ca="1" si="1211"/>
        <v>8.6565757791280529</v>
      </c>
      <c r="E7533" s="1">
        <f t="shared" ca="1" si="1211"/>
        <v>2.5229233217348437</v>
      </c>
      <c r="F7533" s="1">
        <f t="shared" ca="1" si="1211"/>
        <v>5.2746125047596175</v>
      </c>
      <c r="G7533" s="1">
        <f t="shared" ca="1" si="1211"/>
        <v>9.064913792605255</v>
      </c>
      <c r="H7533" s="1">
        <f t="shared" ca="1" si="1211"/>
        <v>8.4775341558760164</v>
      </c>
      <c r="I7533" s="1">
        <f t="shared" ca="1" si="1211"/>
        <v>3.7521475906172626</v>
      </c>
      <c r="J7533" s="1">
        <f t="shared" ca="1" si="1211"/>
        <v>9.1330526639599476</v>
      </c>
      <c r="K7533" s="1">
        <f t="shared" ca="1" si="1203"/>
        <v>12.734457372768585</v>
      </c>
      <c r="L7533" s="1">
        <f t="shared" ca="1" si="1204"/>
        <v>19.808728419436886</v>
      </c>
      <c r="M7533" s="1">
        <f t="shared" ca="1" si="1205"/>
        <v>18.08274206074487</v>
      </c>
      <c r="N7533" s="1">
        <f t="shared" ca="1" si="1206"/>
        <v>21.469545826774151</v>
      </c>
      <c r="O7533" s="1">
        <f t="shared" ca="1" si="1207"/>
        <v>21.507699524002525</v>
      </c>
      <c r="P7533" s="5">
        <f t="shared" ca="1" si="1208"/>
        <v>21.507699524002525</v>
      </c>
      <c r="Q7533">
        <f t="shared" ca="1" si="1209"/>
        <v>5</v>
      </c>
    </row>
    <row r="7534" spans="1:17" x14ac:dyDescent="0.25">
      <c r="A7534" s="1">
        <f t="shared" ca="1" si="1210"/>
        <v>7.4481572010398711</v>
      </c>
      <c r="B7534" s="1">
        <f t="shared" ca="1" si="1211"/>
        <v>3.8213920816325739</v>
      </c>
      <c r="C7534" s="1">
        <f t="shared" ca="1" si="1211"/>
        <v>12.328011167992038</v>
      </c>
      <c r="D7534" s="1">
        <f t="shared" ca="1" si="1211"/>
        <v>8.7685577060098403</v>
      </c>
      <c r="E7534" s="1">
        <f t="shared" ca="1" si="1211"/>
        <v>1.687573089363134</v>
      </c>
      <c r="F7534" s="1">
        <f t="shared" ca="1" si="1211"/>
        <v>5.1411674508548346</v>
      </c>
      <c r="G7534" s="1">
        <f t="shared" ca="1" si="1211"/>
        <v>7.8159334521361528</v>
      </c>
      <c r="H7534" s="1">
        <f t="shared" ca="1" si="1211"/>
        <v>9.1007821227475478</v>
      </c>
      <c r="I7534" s="1">
        <f t="shared" ca="1" si="1211"/>
        <v>6.0733705275041157</v>
      </c>
      <c r="J7534" s="1">
        <f t="shared" ca="1" si="1211"/>
        <v>10.214978584009982</v>
      </c>
      <c r="K7534" s="1">
        <f t="shared" ca="1" si="1203"/>
        <v>19.776168369031907</v>
      </c>
      <c r="L7534" s="1">
        <f t="shared" ca="1" si="1204"/>
        <v>25.317497029797259</v>
      </c>
      <c r="M7534" s="1">
        <f t="shared" ca="1" si="1205"/>
        <v>25.424079401917105</v>
      </c>
      <c r="N7534" s="1">
        <f t="shared" ca="1" si="1206"/>
        <v>25.250908644001505</v>
      </c>
      <c r="O7534" s="1">
        <f t="shared" ca="1" si="1207"/>
        <v>21.852304117778708</v>
      </c>
      <c r="P7534" s="5">
        <f t="shared" ca="1" si="1208"/>
        <v>25.424079401917105</v>
      </c>
      <c r="Q7534">
        <f t="shared" ca="1" si="1209"/>
        <v>3</v>
      </c>
    </row>
    <row r="7535" spans="1:17" x14ac:dyDescent="0.25">
      <c r="A7535" s="1">
        <f t="shared" ca="1" si="1210"/>
        <v>5.1542173828548377</v>
      </c>
      <c r="B7535" s="1">
        <f t="shared" ca="1" si="1211"/>
        <v>6.8112070665097768</v>
      </c>
      <c r="C7535" s="1">
        <f t="shared" ca="1" si="1211"/>
        <v>12.518942179210677</v>
      </c>
      <c r="D7535" s="1">
        <f t="shared" ca="1" si="1211"/>
        <v>8.023868607125122</v>
      </c>
      <c r="E7535" s="1">
        <f t="shared" ca="1" si="1211"/>
        <v>1.3738716704264453</v>
      </c>
      <c r="F7535" s="1">
        <f t="shared" ca="1" si="1211"/>
        <v>5.9787296859188483</v>
      </c>
      <c r="G7535" s="1">
        <f t="shared" ca="1" si="1211"/>
        <v>10.350278803622849</v>
      </c>
      <c r="H7535" s="1">
        <f t="shared" ca="1" si="1211"/>
        <v>8.3698795356788516</v>
      </c>
      <c r="I7535" s="1">
        <f t="shared" ca="1" si="1211"/>
        <v>5.4233285166006189</v>
      </c>
      <c r="J7535" s="1">
        <f t="shared" ca="1" si="1211"/>
        <v>7.3712470201246045</v>
      </c>
      <c r="K7535" s="1">
        <f t="shared" ca="1" si="1203"/>
        <v>17.673159562065514</v>
      </c>
      <c r="L7535" s="1">
        <f t="shared" ca="1" si="1204"/>
        <v>21.54796552565881</v>
      </c>
      <c r="M7535" s="1">
        <f t="shared" ca="1" si="1205"/>
        <v>19.322664590006504</v>
      </c>
      <c r="N7535" s="1">
        <f t="shared" ca="1" si="1206"/>
        <v>25.584512289153849</v>
      </c>
      <c r="O7535" s="1">
        <f t="shared" ca="1" si="1207"/>
        <v>24.532732890257229</v>
      </c>
      <c r="P7535" s="5">
        <f t="shared" ca="1" si="1208"/>
        <v>25.584512289153849</v>
      </c>
      <c r="Q7535">
        <f t="shared" ca="1" si="1209"/>
        <v>4</v>
      </c>
    </row>
    <row r="7536" spans="1:17" x14ac:dyDescent="0.25">
      <c r="A7536" s="1">
        <f t="shared" ca="1" si="1210"/>
        <v>5.9503317567460732</v>
      </c>
      <c r="B7536" s="1">
        <f t="shared" ca="1" si="1211"/>
        <v>4.1163834084963504</v>
      </c>
      <c r="C7536" s="1">
        <f t="shared" ca="1" si="1211"/>
        <v>11.656780835078091</v>
      </c>
      <c r="D7536" s="1">
        <f t="shared" ca="1" si="1211"/>
        <v>5.5572877495744555</v>
      </c>
      <c r="E7536" s="1">
        <f t="shared" ca="1" si="1211"/>
        <v>1.4043015383476167</v>
      </c>
      <c r="F7536" s="1">
        <f t="shared" ca="1" si="1211"/>
        <v>3.8196955898866745</v>
      </c>
      <c r="G7536" s="1">
        <f t="shared" ca="1" si="1211"/>
        <v>9.92709721251037</v>
      </c>
      <c r="H7536" s="1">
        <f t="shared" ca="1" si="1211"/>
        <v>8.3900084802586576</v>
      </c>
      <c r="I7536" s="1">
        <f t="shared" ca="1" si="1211"/>
        <v>4.0971276605673195</v>
      </c>
      <c r="J7536" s="1">
        <f t="shared" ca="1" si="1211"/>
        <v>6.6807768066700444</v>
      </c>
      <c r="K7536" s="1">
        <f t="shared" ca="1" si="1203"/>
        <v>17.607112591824166</v>
      </c>
      <c r="L7536" s="1">
        <f t="shared" ca="1" si="1204"/>
        <v>19.897627986579188</v>
      </c>
      <c r="M7536" s="1">
        <f t="shared" ca="1" si="1205"/>
        <v>18.132537762331054</v>
      </c>
      <c r="N7536" s="1">
        <f t="shared" ca="1" si="1206"/>
        <v>18.713983465620387</v>
      </c>
      <c r="O7536" s="1">
        <f t="shared" ca="1" si="1207"/>
        <v>20.724257427676765</v>
      </c>
      <c r="P7536" s="5">
        <f t="shared" ca="1" si="1208"/>
        <v>20.724257427676765</v>
      </c>
      <c r="Q7536">
        <f t="shared" ca="1" si="1209"/>
        <v>5</v>
      </c>
    </row>
    <row r="7537" spans="1:17" x14ac:dyDescent="0.25">
      <c r="A7537" s="1">
        <f t="shared" ca="1" si="1210"/>
        <v>9.7787091862556501</v>
      </c>
      <c r="B7537" s="1">
        <f t="shared" ca="1" si="1211"/>
        <v>5.9130996084623808</v>
      </c>
      <c r="C7537" s="1">
        <f t="shared" ca="1" si="1211"/>
        <v>8.6404213831192571</v>
      </c>
      <c r="D7537" s="1">
        <f t="shared" ca="1" si="1211"/>
        <v>9.3290818420449622</v>
      </c>
      <c r="E7537" s="1">
        <f t="shared" ca="1" si="1211"/>
        <v>1.8245370756388239</v>
      </c>
      <c r="F7537" s="1">
        <f t="shared" ca="1" si="1211"/>
        <v>3.2605745247106448</v>
      </c>
      <c r="G7537" s="1">
        <f t="shared" ca="1" si="1211"/>
        <v>10.941301463138354</v>
      </c>
      <c r="H7537" s="1">
        <f t="shared" ca="1" si="1211"/>
        <v>10.28125291279906</v>
      </c>
      <c r="I7537" s="1">
        <f t="shared" ca="1" si="1211"/>
        <v>6.0655457656453935</v>
      </c>
      <c r="J7537" s="1">
        <f t="shared" ca="1" si="1211"/>
        <v>3.2174732963991053</v>
      </c>
      <c r="K7537" s="1">
        <f t="shared" ca="1" si="1203"/>
        <v>18.419130569374907</v>
      </c>
      <c r="L7537" s="1">
        <f t="shared" ca="1" si="1204"/>
        <v>29.389043941099672</v>
      </c>
      <c r="M7537" s="1">
        <f t="shared" ca="1" si="1205"/>
        <v>20.886265323938975</v>
      </c>
      <c r="N7537" s="1">
        <f t="shared" ca="1" si="1206"/>
        <v>18.456693195217525</v>
      </c>
      <c r="O7537" s="1">
        <f t="shared" ca="1" si="1207"/>
        <v>20.07187436799984</v>
      </c>
      <c r="P7537" s="5">
        <f t="shared" ca="1" si="1208"/>
        <v>29.389043941099672</v>
      </c>
      <c r="Q7537">
        <f t="shared" ca="1" si="1209"/>
        <v>2</v>
      </c>
    </row>
    <row r="7538" spans="1:17" x14ac:dyDescent="0.25">
      <c r="A7538" s="1">
        <f t="shared" ca="1" si="1210"/>
        <v>4.8954841293820524</v>
      </c>
      <c r="B7538" s="1">
        <f t="shared" ca="1" si="1211"/>
        <v>7.5964523412350591</v>
      </c>
      <c r="C7538" s="1">
        <f t="shared" ca="1" si="1211"/>
        <v>12.889449792953576</v>
      </c>
      <c r="D7538" s="1">
        <f t="shared" ca="1" si="1211"/>
        <v>7.8325427936235439</v>
      </c>
      <c r="E7538" s="1">
        <f t="shared" ca="1" si="1211"/>
        <v>2.362671108499554</v>
      </c>
      <c r="F7538" s="1">
        <f t="shared" ca="1" si="1211"/>
        <v>3.1864823454448077</v>
      </c>
      <c r="G7538" s="1">
        <f t="shared" ca="1" si="1211"/>
        <v>9.1706568105914208</v>
      </c>
      <c r="H7538" s="1">
        <f t="shared" ca="1" si="1211"/>
        <v>8.935663258458808</v>
      </c>
      <c r="I7538" s="1">
        <f t="shared" ca="1" si="1211"/>
        <v>4.5737751121164667</v>
      </c>
      <c r="J7538" s="1">
        <f t="shared" ca="1" si="1211"/>
        <v>2.7767897566241162</v>
      </c>
      <c r="K7538" s="1">
        <f t="shared" ca="1" si="1203"/>
        <v>17.784933922335629</v>
      </c>
      <c r="L7538" s="1">
        <f t="shared" ca="1" si="1204"/>
        <v>21.663690181464403</v>
      </c>
      <c r="M7538" s="1">
        <f t="shared" ca="1" si="1205"/>
        <v>14.60872010662219</v>
      </c>
      <c r="N7538" s="1">
        <f t="shared" ca="1" si="1206"/>
        <v>18.13349955542045</v>
      </c>
      <c r="O7538" s="1">
        <f t="shared" ca="1" si="1207"/>
        <v>19.543898908450597</v>
      </c>
      <c r="P7538" s="5">
        <f t="shared" ca="1" si="1208"/>
        <v>21.663690181464403</v>
      </c>
      <c r="Q7538">
        <f t="shared" ca="1" si="1209"/>
        <v>2</v>
      </c>
    </row>
    <row r="7539" spans="1:17" x14ac:dyDescent="0.25">
      <c r="A7539" s="1">
        <f t="shared" ca="1" si="1210"/>
        <v>4.8475321270308109</v>
      </c>
      <c r="B7539" s="1">
        <f t="shared" ca="1" si="1211"/>
        <v>5.3009344683332742</v>
      </c>
      <c r="C7539" s="1">
        <f t="shared" ca="1" si="1211"/>
        <v>9.4850552746026207</v>
      </c>
      <c r="D7539" s="1">
        <f t="shared" ca="1" si="1211"/>
        <v>5.0128218959237483</v>
      </c>
      <c r="E7539" s="1">
        <f t="shared" ca="1" si="1211"/>
        <v>1.0294036036935086</v>
      </c>
      <c r="F7539" s="1">
        <f t="shared" ca="1" si="1211"/>
        <v>5.0598610063847103</v>
      </c>
      <c r="G7539" s="1">
        <f t="shared" ca="1" si="1211"/>
        <v>9.8639318782057313</v>
      </c>
      <c r="H7539" s="1">
        <f t="shared" ca="1" si="1211"/>
        <v>9.2288648611720951</v>
      </c>
      <c r="I7539" s="1">
        <f t="shared" ca="1" si="1211"/>
        <v>8.7871709555217894</v>
      </c>
      <c r="J7539" s="1">
        <f t="shared" ca="1" si="1211"/>
        <v>7.4560907560065814</v>
      </c>
      <c r="K7539" s="1">
        <f t="shared" ca="1" si="1203"/>
        <v>14.332587401633432</v>
      </c>
      <c r="L7539" s="1">
        <f t="shared" ca="1" si="1204"/>
        <v>19.089218884126655</v>
      </c>
      <c r="M7539" s="1">
        <f t="shared" ca="1" si="1205"/>
        <v>22.120197442252689</v>
      </c>
      <c r="N7539" s="1">
        <f t="shared" ca="1" si="1206"/>
        <v>26.604057186246358</v>
      </c>
      <c r="O7539" s="1">
        <f t="shared" ca="1" si="1207"/>
        <v>22.620957102545589</v>
      </c>
      <c r="P7539" s="5">
        <f t="shared" ca="1" si="1208"/>
        <v>26.604057186246358</v>
      </c>
      <c r="Q7539">
        <f t="shared" ca="1" si="1209"/>
        <v>4</v>
      </c>
    </row>
    <row r="7540" spans="1:17" x14ac:dyDescent="0.25">
      <c r="A7540" s="1">
        <f t="shared" ca="1" si="1210"/>
        <v>3.5275216484109917</v>
      </c>
      <c r="B7540" s="1">
        <f t="shared" ca="1" si="1211"/>
        <v>6.6238375075850993</v>
      </c>
      <c r="C7540" s="1">
        <f t="shared" ca="1" si="1211"/>
        <v>11.566498860475567</v>
      </c>
      <c r="D7540" s="1">
        <f t="shared" ca="1" si="1211"/>
        <v>5.8141926299084847</v>
      </c>
      <c r="E7540" s="1">
        <f t="shared" ca="1" si="1211"/>
        <v>1.9222147608884259</v>
      </c>
      <c r="F7540" s="1">
        <f t="shared" ca="1" si="1211"/>
        <v>5.7175801401356487</v>
      </c>
      <c r="G7540" s="1">
        <f t="shared" ca="1" si="1211"/>
        <v>11.866207851548241</v>
      </c>
      <c r="H7540" s="1">
        <f t="shared" ca="1" si="1211"/>
        <v>7.9756271409496158</v>
      </c>
      <c r="I7540" s="1">
        <f t="shared" ca="1" si="1211"/>
        <v>5.0293139510125684</v>
      </c>
      <c r="J7540" s="1">
        <f t="shared" ca="1" si="1211"/>
        <v>10.505628937722681</v>
      </c>
      <c r="K7540" s="1">
        <f t="shared" ca="1" si="1203"/>
        <v>15.094020508886558</v>
      </c>
      <c r="L7540" s="1">
        <f t="shared" ca="1" si="1204"/>
        <v>17.317341419269091</v>
      </c>
      <c r="M7540" s="1">
        <f t="shared" ca="1" si="1205"/>
        <v>20.984679298034667</v>
      </c>
      <c r="N7540" s="1">
        <f t="shared" ca="1" si="1206"/>
        <v>27.876360536455998</v>
      </c>
      <c r="O7540" s="1">
        <f t="shared" ca="1" si="1207"/>
        <v>28.995674296856023</v>
      </c>
      <c r="P7540" s="5">
        <f t="shared" ca="1" si="1208"/>
        <v>28.995674296856023</v>
      </c>
      <c r="Q7540">
        <f t="shared" ca="1" si="1209"/>
        <v>5</v>
      </c>
    </row>
    <row r="7541" spans="1:17" x14ac:dyDescent="0.25">
      <c r="A7541" s="1">
        <f t="shared" ca="1" si="1210"/>
        <v>8.5241653673648337</v>
      </c>
      <c r="B7541" s="1">
        <f t="shared" ca="1" si="1211"/>
        <v>4.0477724006286291</v>
      </c>
      <c r="C7541" s="1">
        <f t="shared" ca="1" si="1211"/>
        <v>11.75002899378778</v>
      </c>
      <c r="D7541" s="1">
        <f t="shared" ca="1" si="1211"/>
        <v>5.6443627299341816</v>
      </c>
      <c r="E7541" s="1">
        <f t="shared" ca="1" si="1211"/>
        <v>2.7422237613193499</v>
      </c>
      <c r="F7541" s="1">
        <f t="shared" ca="1" si="1211"/>
        <v>4.1856027125518658</v>
      </c>
      <c r="G7541" s="1">
        <f t="shared" ca="1" si="1211"/>
        <v>10.261969000297938</v>
      </c>
      <c r="H7541" s="1">
        <f t="shared" ca="1" si="1211"/>
        <v>10.455154624137544</v>
      </c>
      <c r="I7541" s="1">
        <f t="shared" ca="1" si="1211"/>
        <v>3.7470086249009573</v>
      </c>
      <c r="J7541" s="1">
        <f t="shared" ca="1" si="1211"/>
        <v>6.1202404207064616</v>
      </c>
      <c r="K7541" s="1">
        <f t="shared" ca="1" si="1203"/>
        <v>20.274194361152613</v>
      </c>
      <c r="L7541" s="1">
        <f t="shared" ca="1" si="1204"/>
        <v>24.623682721436559</v>
      </c>
      <c r="M7541" s="1">
        <f t="shared" ca="1" si="1205"/>
        <v>21.133638174291601</v>
      </c>
      <c r="N7541" s="1">
        <f t="shared" ca="1" si="1206"/>
        <v>18.100624158787912</v>
      </c>
      <c r="O7541" s="1">
        <f t="shared" ca="1" si="1207"/>
        <v>20.429981821633028</v>
      </c>
      <c r="P7541" s="5">
        <f t="shared" ca="1" si="1208"/>
        <v>24.623682721436559</v>
      </c>
      <c r="Q7541">
        <f t="shared" ca="1" si="1209"/>
        <v>2</v>
      </c>
    </row>
    <row r="7542" spans="1:17" x14ac:dyDescent="0.25">
      <c r="A7542" s="1">
        <f t="shared" ca="1" si="1210"/>
        <v>4.8057537797369925</v>
      </c>
      <c r="B7542" s="1">
        <f t="shared" ca="1" si="1211"/>
        <v>5.757426017659407</v>
      </c>
      <c r="C7542" s="1">
        <f t="shared" ca="1" si="1211"/>
        <v>12.549664264921711</v>
      </c>
      <c r="D7542" s="1">
        <f t="shared" ca="1" si="1211"/>
        <v>7.3775287743564189</v>
      </c>
      <c r="E7542" s="1">
        <f t="shared" ca="1" si="1211"/>
        <v>2.0345981482115865</v>
      </c>
      <c r="F7542" s="1">
        <f t="shared" ca="1" si="1211"/>
        <v>4.7779460971466667</v>
      </c>
      <c r="G7542" s="1">
        <f t="shared" ca="1" si="1211"/>
        <v>10.588013165720906</v>
      </c>
      <c r="H7542" s="1">
        <f t="shared" ca="1" si="1211"/>
        <v>7.2882911618605641</v>
      </c>
      <c r="I7542" s="1">
        <f t="shared" ca="1" si="1211"/>
        <v>4.2851000145691511</v>
      </c>
      <c r="J7542" s="1">
        <f t="shared" ca="1" si="1211"/>
        <v>8.5658829773661491</v>
      </c>
      <c r="K7542" s="1">
        <f t="shared" ca="1" si="1203"/>
        <v>17.355418044658705</v>
      </c>
      <c r="L7542" s="1">
        <f t="shared" ca="1" si="1204"/>
        <v>19.471573715953976</v>
      </c>
      <c r="M7542" s="1">
        <f t="shared" ca="1" si="1205"/>
        <v>19.691334919883879</v>
      </c>
      <c r="N7542" s="1">
        <f t="shared" ca="1" si="1206"/>
        <v>23.386355106741373</v>
      </c>
      <c r="O7542" s="1">
        <f t="shared" ca="1" si="1207"/>
        <v>24.911322160746465</v>
      </c>
      <c r="P7542" s="5">
        <f t="shared" ca="1" si="1208"/>
        <v>24.911322160746465</v>
      </c>
      <c r="Q7542">
        <f t="shared" ca="1" si="1209"/>
        <v>5</v>
      </c>
    </row>
    <row r="7543" spans="1:17" x14ac:dyDescent="0.25">
      <c r="A7543" s="1">
        <f t="shared" ca="1" si="1210"/>
        <v>5.2279274732094709</v>
      </c>
      <c r="B7543" s="1">
        <f t="shared" ca="1" si="1211"/>
        <v>5.0078414770835842</v>
      </c>
      <c r="C7543" s="1">
        <f t="shared" ca="1" si="1211"/>
        <v>10.34045248992463</v>
      </c>
      <c r="D7543" s="1">
        <f t="shared" ca="1" si="1211"/>
        <v>9.1139523438868011</v>
      </c>
      <c r="E7543" s="1">
        <f t="shared" ca="1" si="1211"/>
        <v>2.5463866556303807</v>
      </c>
      <c r="F7543" s="1">
        <f t="shared" ca="1" si="1211"/>
        <v>6.4450728199021405</v>
      </c>
      <c r="G7543" s="1">
        <f t="shared" ca="1" si="1211"/>
        <v>11.076684172274867</v>
      </c>
      <c r="H7543" s="1">
        <f t="shared" ca="1" si="1211"/>
        <v>10.06305991001649</v>
      </c>
      <c r="I7543" s="1">
        <f t="shared" ca="1" si="1211"/>
        <v>5.6259245801189515</v>
      </c>
      <c r="J7543" s="1">
        <f t="shared" ca="1" si="1211"/>
        <v>6.2079324278907029</v>
      </c>
      <c r="K7543" s="1">
        <f t="shared" ca="1" si="1203"/>
        <v>15.568379963134101</v>
      </c>
      <c r="L7543" s="1">
        <f t="shared" ca="1" si="1204"/>
        <v>24.404939727112762</v>
      </c>
      <c r="M7543" s="1">
        <f t="shared" ca="1" si="1205"/>
        <v>19.608171136849506</v>
      </c>
      <c r="N7543" s="1">
        <f t="shared" ca="1" si="1206"/>
        <v>23.28677130499538</v>
      </c>
      <c r="O7543" s="1">
        <f t="shared" ca="1" si="1207"/>
        <v>22.292458077249155</v>
      </c>
      <c r="P7543" s="5">
        <f t="shared" ca="1" si="1208"/>
        <v>24.404939727112762</v>
      </c>
      <c r="Q7543">
        <f t="shared" ca="1" si="1209"/>
        <v>2</v>
      </c>
    </row>
    <row r="7544" spans="1:17" x14ac:dyDescent="0.25">
      <c r="A7544" s="1">
        <f t="shared" ca="1" si="1210"/>
        <v>8.1251318124782443</v>
      </c>
      <c r="B7544" s="1">
        <f t="shared" ca="1" si="1211"/>
        <v>4.9027485985688335</v>
      </c>
      <c r="C7544" s="1">
        <f t="shared" ca="1" si="1211"/>
        <v>8.7845570568562312</v>
      </c>
      <c r="D7544" s="1">
        <f t="shared" ca="1" si="1211"/>
        <v>9.126791341771094</v>
      </c>
      <c r="E7544" s="1">
        <f t="shared" ca="1" si="1211"/>
        <v>1.736581247863008</v>
      </c>
      <c r="F7544" s="1">
        <f t="shared" ca="1" si="1211"/>
        <v>5.4550102659181334</v>
      </c>
      <c r="G7544" s="1">
        <f t="shared" ca="1" si="1211"/>
        <v>10.664820608043511</v>
      </c>
      <c r="H7544" s="1">
        <f t="shared" ca="1" si="1211"/>
        <v>8.5034095461860399</v>
      </c>
      <c r="I7544" s="1">
        <f t="shared" ca="1" si="1211"/>
        <v>6.6646374159195227</v>
      </c>
      <c r="J7544" s="1">
        <f t="shared" ca="1" si="1211"/>
        <v>4.974007696500637</v>
      </c>
      <c r="K7544" s="1">
        <f t="shared" ca="1" si="1203"/>
        <v>16.909688869334474</v>
      </c>
      <c r="L7544" s="1">
        <f t="shared" ca="1" si="1204"/>
        <v>25.755332700435382</v>
      </c>
      <c r="M7544" s="1">
        <f t="shared" ca="1" si="1205"/>
        <v>21.500358172761409</v>
      </c>
      <c r="N7544" s="1">
        <f t="shared" ca="1" si="1206"/>
        <v>21.996403976907125</v>
      </c>
      <c r="O7544" s="1">
        <f t="shared" ca="1" si="1207"/>
        <v>20.541576903112983</v>
      </c>
      <c r="P7544" s="5">
        <f t="shared" ca="1" si="1208"/>
        <v>25.755332700435382</v>
      </c>
      <c r="Q7544">
        <f t="shared" ca="1" si="1209"/>
        <v>2</v>
      </c>
    </row>
    <row r="7545" spans="1:17" x14ac:dyDescent="0.25">
      <c r="A7545" s="1">
        <f t="shared" ca="1" si="1210"/>
        <v>5.8021335736453175</v>
      </c>
      <c r="B7545" s="1">
        <f t="shared" ca="1" si="1211"/>
        <v>5.2696778188718181</v>
      </c>
      <c r="C7545" s="1">
        <f t="shared" ca="1" si="1211"/>
        <v>9.4514162604391689</v>
      </c>
      <c r="D7545" s="1">
        <f t="shared" ca="1" si="1211"/>
        <v>6.5166012272579907</v>
      </c>
      <c r="E7545" s="1">
        <f t="shared" ca="1" si="1211"/>
        <v>2.7735538616217101</v>
      </c>
      <c r="F7545" s="1">
        <f t="shared" ca="1" si="1211"/>
        <v>4.9864996797840631</v>
      </c>
      <c r="G7545" s="1">
        <f t="shared" ca="1" si="1211"/>
        <v>8.3378430624720501</v>
      </c>
      <c r="H7545" s="1">
        <f t="shared" ca="1" si="1211"/>
        <v>8.380749237476504</v>
      </c>
      <c r="I7545" s="1">
        <f t="shared" ca="1" si="1211"/>
        <v>5.2825377257804718</v>
      </c>
      <c r="J7545" s="1">
        <f t="shared" ca="1" si="1211"/>
        <v>5.1493036400490197</v>
      </c>
      <c r="K7545" s="1">
        <f t="shared" ca="1" si="1203"/>
        <v>15.253549834084486</v>
      </c>
      <c r="L7545" s="1">
        <f t="shared" ca="1" si="1204"/>
        <v>20.699484038379811</v>
      </c>
      <c r="M7545" s="1">
        <f t="shared" ca="1" si="1205"/>
        <v>19.00752880109652</v>
      </c>
      <c r="N7545" s="1">
        <f t="shared" ca="1" si="1206"/>
        <v>20.688018864485372</v>
      </c>
      <c r="O7545" s="1">
        <f t="shared" ca="1" si="1207"/>
        <v>18.756824521392886</v>
      </c>
      <c r="P7545" s="5">
        <f t="shared" ca="1" si="1208"/>
        <v>20.699484038379811</v>
      </c>
      <c r="Q7545">
        <f t="shared" ca="1" si="1209"/>
        <v>2</v>
      </c>
    </row>
    <row r="7546" spans="1:17" x14ac:dyDescent="0.25">
      <c r="A7546" s="1">
        <f t="shared" ca="1" si="1210"/>
        <v>6.371606587188487</v>
      </c>
      <c r="B7546" s="1">
        <f t="shared" ca="1" si="1211"/>
        <v>6.172010213989326</v>
      </c>
      <c r="C7546" s="1">
        <f t="shared" ca="1" si="1211"/>
        <v>12.854571523685397</v>
      </c>
      <c r="D7546" s="1">
        <f t="shared" ca="1" si="1211"/>
        <v>5.8533456090835907</v>
      </c>
      <c r="E7546" s="1">
        <f t="shared" ca="1" si="1211"/>
        <v>1.9292497226488152</v>
      </c>
      <c r="F7546" s="1">
        <f t="shared" ca="1" si="1211"/>
        <v>3.4141691541546297</v>
      </c>
      <c r="G7546" s="1">
        <f t="shared" ca="1" si="1211"/>
        <v>8.7447768796101322</v>
      </c>
      <c r="H7546" s="1">
        <f t="shared" ca="1" si="1211"/>
        <v>10.175980841552034</v>
      </c>
      <c r="I7546" s="1">
        <f t="shared" ca="1" si="1211"/>
        <v>4.8398047659384282</v>
      </c>
      <c r="J7546" s="1">
        <f t="shared" ca="1" si="1211"/>
        <v>7.7997324998409585</v>
      </c>
      <c r="K7546" s="1">
        <f t="shared" ca="1" si="1203"/>
        <v>19.226178110873885</v>
      </c>
      <c r="L7546" s="1">
        <f t="shared" ca="1" si="1204"/>
        <v>22.40093303782411</v>
      </c>
      <c r="M7546" s="1">
        <f t="shared" ca="1" si="1205"/>
        <v>20.940393575616689</v>
      </c>
      <c r="N7546" s="1">
        <f t="shared" ca="1" si="1206"/>
        <v>22.225716633923341</v>
      </c>
      <c r="O7546" s="1">
        <f t="shared" ca="1" si="1207"/>
        <v>22.716519593440417</v>
      </c>
      <c r="P7546" s="5">
        <f t="shared" ca="1" si="1208"/>
        <v>22.716519593440417</v>
      </c>
      <c r="Q7546">
        <f t="shared" ca="1" si="1209"/>
        <v>5</v>
      </c>
    </row>
    <row r="7547" spans="1:17" x14ac:dyDescent="0.25">
      <c r="A7547" s="1">
        <f t="shared" ca="1" si="1210"/>
        <v>8.3788423382093562</v>
      </c>
      <c r="B7547" s="1">
        <f t="shared" ca="1" si="1211"/>
        <v>6.7081043169489512</v>
      </c>
      <c r="C7547" s="1">
        <f t="shared" ca="1" si="1211"/>
        <v>12.524143796731963</v>
      </c>
      <c r="D7547" s="1">
        <f t="shared" ca="1" si="1211"/>
        <v>7.1106880459935784</v>
      </c>
      <c r="E7547" s="1">
        <f t="shared" ca="1" si="1211"/>
        <v>3.0859023042944136</v>
      </c>
      <c r="F7547" s="1">
        <f t="shared" ca="1" si="1211"/>
        <v>6.323474615563109</v>
      </c>
      <c r="G7547" s="1">
        <f t="shared" ca="1" si="1211"/>
        <v>8.1230656476849781</v>
      </c>
      <c r="H7547" s="1">
        <f t="shared" ca="1" si="1211"/>
        <v>9.6296985049895909</v>
      </c>
      <c r="I7547" s="1">
        <f t="shared" ca="1" si="1211"/>
        <v>2.3595021383298374</v>
      </c>
      <c r="J7547" s="1">
        <f t="shared" ca="1" si="1211"/>
        <v>5.9845728101327111</v>
      </c>
      <c r="K7547" s="1">
        <f t="shared" ca="1" si="1203"/>
        <v>20.902986134941319</v>
      </c>
      <c r="L7547" s="1">
        <f t="shared" ca="1" si="1204"/>
        <v>25.119228889192527</v>
      </c>
      <c r="M7547" s="1">
        <f t="shared" ca="1" si="1205"/>
        <v>19.808819590966319</v>
      </c>
      <c r="N7547" s="1">
        <f t="shared" ca="1" si="1206"/>
        <v>21.37565388097461</v>
      </c>
      <c r="O7547" s="1">
        <f t="shared" ca="1" si="1207"/>
        <v>20.81574277476664</v>
      </c>
      <c r="P7547" s="5">
        <f t="shared" ca="1" si="1208"/>
        <v>25.119228889192527</v>
      </c>
      <c r="Q7547">
        <f t="shared" ca="1" si="1209"/>
        <v>2</v>
      </c>
    </row>
    <row r="7548" spans="1:17" x14ac:dyDescent="0.25">
      <c r="A7548" s="1">
        <f t="shared" ca="1" si="1210"/>
        <v>6.923564752171238</v>
      </c>
      <c r="B7548" s="1">
        <f t="shared" ca="1" si="1211"/>
        <v>6.437683797279357</v>
      </c>
      <c r="C7548" s="1">
        <f t="shared" ca="1" si="1211"/>
        <v>6.7650966829081627</v>
      </c>
      <c r="D7548" s="1">
        <f t="shared" ca="1" si="1211"/>
        <v>7.7340727801464615</v>
      </c>
      <c r="E7548" s="1">
        <f t="shared" ca="1" si="1211"/>
        <v>1.9774534148895619</v>
      </c>
      <c r="F7548" s="1">
        <f t="shared" ca="1" si="1211"/>
        <v>3.7085908997697086</v>
      </c>
      <c r="G7548" s="1">
        <f t="shared" ca="1" si="1211"/>
        <v>8.5366451994903407</v>
      </c>
      <c r="H7548" s="1">
        <f t="shared" ca="1" si="1211"/>
        <v>10.175863493552759</v>
      </c>
      <c r="I7548" s="1">
        <f t="shared" ca="1" si="1211"/>
        <v>4.6660212842713307</v>
      </c>
      <c r="J7548" s="1">
        <f t="shared" ca="1" si="1211"/>
        <v>8.4874315340079178</v>
      </c>
      <c r="K7548" s="1">
        <f t="shared" ca="1" si="1203"/>
        <v>13.6886614350794</v>
      </c>
      <c r="L7548" s="1">
        <f t="shared" ca="1" si="1204"/>
        <v>24.833501025870461</v>
      </c>
      <c r="M7548" s="1">
        <f t="shared" ca="1" si="1205"/>
        <v>22.054470985340046</v>
      </c>
      <c r="N7548" s="1">
        <f t="shared" ca="1" si="1206"/>
        <v>23.299727515328314</v>
      </c>
      <c r="O7548" s="1">
        <f t="shared" ca="1" si="1207"/>
        <v>23.461760530777617</v>
      </c>
      <c r="P7548" s="5">
        <f t="shared" ca="1" si="1208"/>
        <v>24.833501025870461</v>
      </c>
      <c r="Q7548">
        <f t="shared" ca="1" si="1209"/>
        <v>2</v>
      </c>
    </row>
    <row r="7549" spans="1:17" x14ac:dyDescent="0.25">
      <c r="A7549" s="1">
        <f t="shared" ca="1" si="1210"/>
        <v>8.9669700849155358</v>
      </c>
      <c r="B7549" s="1">
        <f t="shared" ca="1" si="1211"/>
        <v>4.9002582749039068</v>
      </c>
      <c r="C7549" s="1">
        <f t="shared" ca="1" si="1211"/>
        <v>4.8456178465861317</v>
      </c>
      <c r="D7549" s="1">
        <f t="shared" ca="1" si="1211"/>
        <v>9.0425117847270311</v>
      </c>
      <c r="E7549" s="1">
        <f t="shared" ca="1" si="1211"/>
        <v>1.4454482198397198</v>
      </c>
      <c r="F7549" s="1">
        <f t="shared" ref="B7549:J7577" ca="1" si="1212">_xlfn.NORM.INV(RAND(),F$1,F$2)</f>
        <v>2.5238624839722221</v>
      </c>
      <c r="G7549" s="1">
        <f t="shared" ca="1" si="1212"/>
        <v>7.4758840893407035</v>
      </c>
      <c r="H7549" s="1">
        <f t="shared" ca="1" si="1212"/>
        <v>8.6865071420706403</v>
      </c>
      <c r="I7549" s="1">
        <f t="shared" ca="1" si="1212"/>
        <v>8.0011190095240217</v>
      </c>
      <c r="J7549" s="1">
        <f t="shared" ca="1" si="1212"/>
        <v>10.490490126725021</v>
      </c>
      <c r="K7549" s="1">
        <f t="shared" ca="1" si="1203"/>
        <v>13.812587931501668</v>
      </c>
      <c r="L7549" s="1">
        <f t="shared" ca="1" si="1204"/>
        <v>26.695989011713209</v>
      </c>
      <c r="M7549" s="1">
        <f t="shared" ca="1" si="1205"/>
        <v>28.904027441004299</v>
      </c>
      <c r="N7549" s="1">
        <f t="shared" ca="1" si="1206"/>
        <v>25.915729895125171</v>
      </c>
      <c r="O7549" s="1">
        <f t="shared" ca="1" si="1207"/>
        <v>22.866632490969632</v>
      </c>
      <c r="P7549" s="5">
        <f t="shared" ca="1" si="1208"/>
        <v>28.904027441004299</v>
      </c>
      <c r="Q7549">
        <f t="shared" ca="1" si="1209"/>
        <v>3</v>
      </c>
    </row>
    <row r="7550" spans="1:17" x14ac:dyDescent="0.25">
      <c r="A7550" s="1">
        <f t="shared" ca="1" si="1210"/>
        <v>8.6177592941993044</v>
      </c>
      <c r="B7550" s="1">
        <f t="shared" ca="1" si="1212"/>
        <v>6.8312448558278867</v>
      </c>
      <c r="C7550" s="1">
        <f t="shared" ca="1" si="1212"/>
        <v>9.8159209495108009</v>
      </c>
      <c r="D7550" s="1">
        <f t="shared" ca="1" si="1212"/>
        <v>8.731934379184036</v>
      </c>
      <c r="E7550" s="1">
        <f t="shared" ca="1" si="1212"/>
        <v>2.1370621919023618</v>
      </c>
      <c r="F7550" s="1">
        <f t="shared" ca="1" si="1212"/>
        <v>5.8066696671858375</v>
      </c>
      <c r="G7550" s="1">
        <f t="shared" ca="1" si="1212"/>
        <v>9.5687513571695835</v>
      </c>
      <c r="H7550" s="1">
        <f t="shared" ca="1" si="1212"/>
        <v>11.892679616968564</v>
      </c>
      <c r="I7550" s="1">
        <f t="shared" ca="1" si="1212"/>
        <v>6.0683204742726948</v>
      </c>
      <c r="J7550" s="1">
        <f t="shared" ca="1" si="1212"/>
        <v>6.660751182937922</v>
      </c>
      <c r="K7550" s="1">
        <f t="shared" ca="1" si="1203"/>
        <v>18.433680243710107</v>
      </c>
      <c r="L7550" s="1">
        <f t="shared" ca="1" si="1204"/>
        <v>29.242373290351907</v>
      </c>
      <c r="M7550" s="1">
        <f t="shared" ca="1" si="1205"/>
        <v>23.483893143312283</v>
      </c>
      <c r="N7550" s="1">
        <f t="shared" ca="1" si="1206"/>
        <v>25.366986180224341</v>
      </c>
      <c r="O7550" s="1">
        <f t="shared" ca="1" si="1207"/>
        <v>23.060747395935394</v>
      </c>
      <c r="P7550" s="5">
        <f t="shared" ca="1" si="1208"/>
        <v>29.242373290351907</v>
      </c>
      <c r="Q7550">
        <f t="shared" ca="1" si="1209"/>
        <v>2</v>
      </c>
    </row>
    <row r="7551" spans="1:17" x14ac:dyDescent="0.25">
      <c r="A7551" s="1">
        <f t="shared" ca="1" si="1210"/>
        <v>7.0030195267357662</v>
      </c>
      <c r="B7551" s="1">
        <f t="shared" ca="1" si="1212"/>
        <v>2.9201516601614328</v>
      </c>
      <c r="C7551" s="1">
        <f t="shared" ca="1" si="1212"/>
        <v>11.167036265043828</v>
      </c>
      <c r="D7551" s="1">
        <f t="shared" ca="1" si="1212"/>
        <v>8.1233320824007915</v>
      </c>
      <c r="E7551" s="1">
        <f t="shared" ca="1" si="1212"/>
        <v>1.7772795392953218</v>
      </c>
      <c r="F7551" s="1">
        <f t="shared" ca="1" si="1212"/>
        <v>4.0007143873439004</v>
      </c>
      <c r="G7551" s="1">
        <f t="shared" ca="1" si="1212"/>
        <v>10.666604652278545</v>
      </c>
      <c r="H7551" s="1">
        <f t="shared" ca="1" si="1212"/>
        <v>14.383039046012595</v>
      </c>
      <c r="I7551" s="1">
        <f t="shared" ca="1" si="1212"/>
        <v>6.6433536350822431</v>
      </c>
      <c r="J7551" s="1">
        <f t="shared" ca="1" si="1212"/>
        <v>8.4165441223917306</v>
      </c>
      <c r="K7551" s="1">
        <f t="shared" ca="1" si="1203"/>
        <v>18.170055791779596</v>
      </c>
      <c r="L7551" s="1">
        <f t="shared" ca="1" si="1204"/>
        <v>29.509390655149154</v>
      </c>
      <c r="M7551" s="1">
        <f t="shared" ca="1" si="1205"/>
        <v>23.84019682350506</v>
      </c>
      <c r="N7551" s="1">
        <f t="shared" ca="1" si="1206"/>
        <v>21.980763804979308</v>
      </c>
      <c r="O7551" s="1">
        <f t="shared" ca="1" si="1207"/>
        <v>22.003300434831708</v>
      </c>
      <c r="P7551" s="5">
        <f t="shared" ca="1" si="1208"/>
        <v>29.509390655149154</v>
      </c>
      <c r="Q7551">
        <f t="shared" ca="1" si="1209"/>
        <v>2</v>
      </c>
    </row>
    <row r="7552" spans="1:17" x14ac:dyDescent="0.25">
      <c r="A7552" s="1">
        <f t="shared" ca="1" si="1210"/>
        <v>7.9288146505653465</v>
      </c>
      <c r="B7552" s="1">
        <f t="shared" ca="1" si="1212"/>
        <v>2.6220384134625787</v>
      </c>
      <c r="C7552" s="1">
        <f t="shared" ca="1" si="1212"/>
        <v>15.407794770878414</v>
      </c>
      <c r="D7552" s="1">
        <f t="shared" ca="1" si="1212"/>
        <v>11.382566819534714</v>
      </c>
      <c r="E7552" s="1">
        <f t="shared" ca="1" si="1212"/>
        <v>1.3884927202590687</v>
      </c>
      <c r="F7552" s="1">
        <f t="shared" ca="1" si="1212"/>
        <v>6.6491069275291661</v>
      </c>
      <c r="G7552" s="1">
        <f t="shared" ca="1" si="1212"/>
        <v>8.2182661176559879</v>
      </c>
      <c r="H7552" s="1">
        <f t="shared" ca="1" si="1212"/>
        <v>6.8515881637722194</v>
      </c>
      <c r="I7552" s="1">
        <f t="shared" ca="1" si="1212"/>
        <v>4.3397669215273442</v>
      </c>
      <c r="J7552" s="1">
        <f t="shared" ca="1" si="1212"/>
        <v>6.7473195479789769</v>
      </c>
      <c r="K7552" s="1">
        <f t="shared" ca="1" si="1203"/>
        <v>23.336609421443761</v>
      </c>
      <c r="L7552" s="1">
        <f t="shared" ca="1" si="1204"/>
        <v>26.162969633872279</v>
      </c>
      <c r="M7552" s="1">
        <f t="shared" ca="1" si="1205"/>
        <v>20.404393840330737</v>
      </c>
      <c r="N7552" s="1">
        <f t="shared" ca="1" si="1206"/>
        <v>20.358231810498065</v>
      </c>
      <c r="O7552" s="1">
        <f t="shared" ca="1" si="1207"/>
        <v>17.587624079097544</v>
      </c>
      <c r="P7552" s="5">
        <f t="shared" ca="1" si="1208"/>
        <v>26.162969633872279</v>
      </c>
      <c r="Q7552">
        <f t="shared" ca="1" si="1209"/>
        <v>2</v>
      </c>
    </row>
    <row r="7553" spans="1:17" x14ac:dyDescent="0.25">
      <c r="A7553" s="1">
        <f t="shared" ca="1" si="1210"/>
        <v>9.8373123305709083</v>
      </c>
      <c r="B7553" s="1">
        <f t="shared" ca="1" si="1212"/>
        <v>7.1428087753287635</v>
      </c>
      <c r="C7553" s="1">
        <f t="shared" ca="1" si="1212"/>
        <v>15.140481402660438</v>
      </c>
      <c r="D7553" s="1">
        <f t="shared" ca="1" si="1212"/>
        <v>7.5944901024940261</v>
      </c>
      <c r="E7553" s="1">
        <f t="shared" ca="1" si="1212"/>
        <v>1.9177525652755487</v>
      </c>
      <c r="F7553" s="1">
        <f t="shared" ca="1" si="1212"/>
        <v>4.6920861614352134</v>
      </c>
      <c r="G7553" s="1">
        <f t="shared" ca="1" si="1212"/>
        <v>9.9806199330296081</v>
      </c>
      <c r="H7553" s="1">
        <f t="shared" ca="1" si="1212"/>
        <v>8.4663819081080458</v>
      </c>
      <c r="I7553" s="1">
        <f t="shared" ca="1" si="1212"/>
        <v>6.8079446101479508</v>
      </c>
      <c r="J7553" s="1">
        <f t="shared" ca="1" si="1212"/>
        <v>6.4521298293889355</v>
      </c>
      <c r="K7553" s="1">
        <f t="shared" ca="1" si="1203"/>
        <v>24.977793733231344</v>
      </c>
      <c r="L7553" s="1">
        <f t="shared" ca="1" si="1204"/>
        <v>25.898184341172978</v>
      </c>
      <c r="M7553" s="1">
        <f t="shared" ca="1" si="1205"/>
        <v>25.015139335383346</v>
      </c>
      <c r="N7553" s="1">
        <f t="shared" ca="1" si="1206"/>
        <v>25.094969376300867</v>
      </c>
      <c r="O7553" s="1">
        <f t="shared" ca="1" si="1207"/>
        <v>23.575558537747305</v>
      </c>
      <c r="P7553" s="5">
        <f t="shared" ca="1" si="1208"/>
        <v>25.898184341172978</v>
      </c>
      <c r="Q7553">
        <f t="shared" ca="1" si="1209"/>
        <v>2</v>
      </c>
    </row>
    <row r="7554" spans="1:17" x14ac:dyDescent="0.25">
      <c r="A7554" s="1">
        <f t="shared" ca="1" si="1210"/>
        <v>7.0920854912663467</v>
      </c>
      <c r="B7554" s="1">
        <f t="shared" ca="1" si="1212"/>
        <v>5.1955518650510299</v>
      </c>
      <c r="C7554" s="1">
        <f t="shared" ca="1" si="1212"/>
        <v>13.552423892239284</v>
      </c>
      <c r="D7554" s="1">
        <f t="shared" ca="1" si="1212"/>
        <v>7.6041395341175564</v>
      </c>
      <c r="E7554" s="1">
        <f t="shared" ca="1" si="1212"/>
        <v>1.6091682614060729</v>
      </c>
      <c r="F7554" s="1">
        <f t="shared" ca="1" si="1212"/>
        <v>5.0548499212920834</v>
      </c>
      <c r="G7554" s="1">
        <f t="shared" ca="1" si="1212"/>
        <v>6.464852778177999</v>
      </c>
      <c r="H7554" s="1">
        <f t="shared" ca="1" si="1212"/>
        <v>6.5742156573130526</v>
      </c>
      <c r="I7554" s="1">
        <f t="shared" ca="1" si="1212"/>
        <v>7.4439400225639591</v>
      </c>
      <c r="J7554" s="1">
        <f t="shared" ca="1" si="1212"/>
        <v>9.1951485190172271</v>
      </c>
      <c r="K7554" s="1">
        <f t="shared" ca="1" si="1203"/>
        <v>20.644509383505632</v>
      </c>
      <c r="L7554" s="1">
        <f t="shared" ca="1" si="1204"/>
        <v>21.270440682696957</v>
      </c>
      <c r="M7554" s="1">
        <f t="shared" ca="1" si="1205"/>
        <v>25.340342294253606</v>
      </c>
      <c r="N7554" s="1">
        <f t="shared" ca="1" si="1206"/>
        <v>26.8894903279243</v>
      </c>
      <c r="O7554" s="1">
        <f t="shared" ca="1" si="1207"/>
        <v>20.855553162246256</v>
      </c>
      <c r="P7554" s="5">
        <f t="shared" ca="1" si="1208"/>
        <v>26.8894903279243</v>
      </c>
      <c r="Q7554">
        <f t="shared" ca="1" si="1209"/>
        <v>4</v>
      </c>
    </row>
    <row r="7555" spans="1:17" x14ac:dyDescent="0.25">
      <c r="A7555" s="1">
        <f t="shared" ca="1" si="1210"/>
        <v>7.4127143972509426</v>
      </c>
      <c r="B7555" s="1">
        <f t="shared" ca="1" si="1212"/>
        <v>8.3832229782994006</v>
      </c>
      <c r="C7555" s="1">
        <f t="shared" ca="1" si="1212"/>
        <v>8.4966621007934453</v>
      </c>
      <c r="D7555" s="1">
        <f t="shared" ca="1" si="1212"/>
        <v>7.401036889388811</v>
      </c>
      <c r="E7555" s="1">
        <f t="shared" ca="1" si="1212"/>
        <v>1.6213487100627599</v>
      </c>
      <c r="F7555" s="1">
        <f t="shared" ca="1" si="1212"/>
        <v>5.2289340625259442</v>
      </c>
      <c r="G7555" s="1">
        <f t="shared" ca="1" si="1212"/>
        <v>8.0988065618602949</v>
      </c>
      <c r="H7555" s="1">
        <f t="shared" ca="1" si="1212"/>
        <v>9.6968552337529506</v>
      </c>
      <c r="I7555" s="1">
        <f t="shared" ca="1" si="1212"/>
        <v>6.9351829707846626</v>
      </c>
      <c r="J7555" s="1">
        <f t="shared" ca="1" si="1212"/>
        <v>4.7240574870167427</v>
      </c>
      <c r="K7555" s="1">
        <f t="shared" ca="1" si="1203"/>
        <v>15.909376498044388</v>
      </c>
      <c r="L7555" s="1">
        <f t="shared" ca="1" si="1204"/>
        <v>24.510606520392706</v>
      </c>
      <c r="M7555" s="1">
        <f t="shared" ca="1" si="1205"/>
        <v>20.693303565115109</v>
      </c>
      <c r="N7555" s="1">
        <f t="shared" ca="1" si="1206"/>
        <v>25.271397498626751</v>
      </c>
      <c r="O7555" s="1">
        <f t="shared" ca="1" si="1207"/>
        <v>21.206087027176437</v>
      </c>
      <c r="P7555" s="5">
        <f t="shared" ca="1" si="1208"/>
        <v>25.271397498626751</v>
      </c>
      <c r="Q7555">
        <f t="shared" ca="1" si="1209"/>
        <v>4</v>
      </c>
    </row>
    <row r="7556" spans="1:17" x14ac:dyDescent="0.25">
      <c r="A7556" s="1">
        <f t="shared" ca="1" si="1210"/>
        <v>8.2203435361577437</v>
      </c>
      <c r="B7556" s="1">
        <f t="shared" ca="1" si="1212"/>
        <v>5.4125692650793962</v>
      </c>
      <c r="C7556" s="1">
        <f t="shared" ca="1" si="1212"/>
        <v>9.981997964170688</v>
      </c>
      <c r="D7556" s="1">
        <f t="shared" ca="1" si="1212"/>
        <v>6.6119956531144606</v>
      </c>
      <c r="E7556" s="1">
        <f t="shared" ca="1" si="1212"/>
        <v>1.6526303142493364</v>
      </c>
      <c r="F7556" s="1">
        <f t="shared" ca="1" si="1212"/>
        <v>5.196226400105858</v>
      </c>
      <c r="G7556" s="1">
        <f t="shared" ca="1" si="1212"/>
        <v>9.3567204305322473</v>
      </c>
      <c r="H7556" s="1">
        <f t="shared" ca="1" si="1212"/>
        <v>8.0152525696489221</v>
      </c>
      <c r="I7556" s="1">
        <f t="shared" ca="1" si="1212"/>
        <v>5.7714247716863518</v>
      </c>
      <c r="J7556" s="1">
        <f t="shared" ca="1" si="1212"/>
        <v>5.9395357611285027</v>
      </c>
      <c r="K7556" s="1">
        <f t="shared" ca="1" si="1203"/>
        <v>18.20234150032843</v>
      </c>
      <c r="L7556" s="1">
        <f t="shared" ca="1" si="1204"/>
        <v>22.847591758921126</v>
      </c>
      <c r="M7556" s="1">
        <f t="shared" ca="1" si="1205"/>
        <v>21.583934383221933</v>
      </c>
      <c r="N7556" s="1">
        <f t="shared" ca="1" si="1206"/>
        <v>22.31975619800011</v>
      </c>
      <c r="O7556" s="1">
        <f t="shared" ca="1" si="1207"/>
        <v>20.708825456740147</v>
      </c>
      <c r="P7556" s="5">
        <f t="shared" ca="1" si="1208"/>
        <v>22.847591758921126</v>
      </c>
      <c r="Q7556">
        <f t="shared" ca="1" si="1209"/>
        <v>2</v>
      </c>
    </row>
    <row r="7557" spans="1:17" x14ac:dyDescent="0.25">
      <c r="A7557" s="1">
        <f t="shared" ca="1" si="1210"/>
        <v>4.3954035614023317</v>
      </c>
      <c r="B7557" s="1">
        <f t="shared" ca="1" si="1212"/>
        <v>4.7114382835453732</v>
      </c>
      <c r="C7557" s="1">
        <f t="shared" ca="1" si="1212"/>
        <v>13.607486932491858</v>
      </c>
      <c r="D7557" s="1">
        <f t="shared" ca="1" si="1212"/>
        <v>3.1620292852337908</v>
      </c>
      <c r="E7557" s="1">
        <f t="shared" ca="1" si="1212"/>
        <v>1.7724398857348789</v>
      </c>
      <c r="F7557" s="1">
        <f t="shared" ca="1" si="1212"/>
        <v>4.221494084501189</v>
      </c>
      <c r="G7557" s="1">
        <f t="shared" ca="1" si="1212"/>
        <v>5.6965759200669766</v>
      </c>
      <c r="H7557" s="1">
        <f t="shared" ca="1" si="1212"/>
        <v>7.3078975373110326</v>
      </c>
      <c r="I7557" s="1">
        <f t="shared" ca="1" si="1212"/>
        <v>5.5315064762369586</v>
      </c>
      <c r="J7557" s="1">
        <f t="shared" ca="1" si="1212"/>
        <v>4.3859440304911388</v>
      </c>
      <c r="K7557" s="1">
        <f t="shared" ref="K7557:K7620" ca="1" si="1213">A7557+C7557</f>
        <v>18.002890493894188</v>
      </c>
      <c r="L7557" s="1">
        <f t="shared" ref="L7557:L7620" ca="1" si="1214">A7557+D7557+H7557</f>
        <v>14.865330383947155</v>
      </c>
      <c r="M7557" s="1">
        <f t="shared" ref="M7557:M7620" ca="1" si="1215">A7557+E7557+I7557+J7557</f>
        <v>16.085293953865307</v>
      </c>
      <c r="N7557" s="1">
        <f t="shared" ref="N7557:N7620" ca="1" si="1216">B7557+F7557+I7557+J7557</f>
        <v>18.85038287477466</v>
      </c>
      <c r="O7557" s="1">
        <f t="shared" ref="O7557:O7620" ca="1" si="1217">B7557+G7557+J7557</f>
        <v>14.793958234103489</v>
      </c>
      <c r="P7557" s="5">
        <f t="shared" ref="P7557:P7620" ca="1" si="1218">MAX(K7557:O7557)</f>
        <v>18.85038287477466</v>
      </c>
      <c r="Q7557">
        <f t="shared" ref="Q7557:Q7620" ca="1" si="1219">IF(K7557=P7557,1,IF(L7557=P7557,2,IF(M7557=P7557,3,IF(N7557=P7557,4,5))))</f>
        <v>4</v>
      </c>
    </row>
    <row r="7558" spans="1:17" x14ac:dyDescent="0.25">
      <c r="A7558" s="1">
        <f t="shared" ref="A7558:A7621" ca="1" si="1220">_xlfn.NORM.INV(RAND(),A$1,A$2)</f>
        <v>7.1917499714098225</v>
      </c>
      <c r="B7558" s="1">
        <f t="shared" ca="1" si="1212"/>
        <v>6.2576687654127543</v>
      </c>
      <c r="C7558" s="1">
        <f t="shared" ca="1" si="1212"/>
        <v>11.886321028008352</v>
      </c>
      <c r="D7558" s="1">
        <f t="shared" ca="1" si="1212"/>
        <v>10.622080310789514</v>
      </c>
      <c r="E7558" s="1">
        <f t="shared" ca="1" si="1212"/>
        <v>3.2144808722268747</v>
      </c>
      <c r="F7558" s="1">
        <f t="shared" ca="1" si="1212"/>
        <v>4.7142390640120304</v>
      </c>
      <c r="G7558" s="1">
        <f t="shared" ca="1" si="1212"/>
        <v>10.734835845500214</v>
      </c>
      <c r="H7558" s="1">
        <f t="shared" ca="1" si="1212"/>
        <v>6.1597977377123243</v>
      </c>
      <c r="I7558" s="1">
        <f t="shared" ca="1" si="1212"/>
        <v>3.9813408563051969</v>
      </c>
      <c r="J7558" s="1">
        <f t="shared" ca="1" si="1212"/>
        <v>7.239549140330797</v>
      </c>
      <c r="K7558" s="1">
        <f t="shared" ca="1" si="1213"/>
        <v>19.078070999418173</v>
      </c>
      <c r="L7558" s="1">
        <f t="shared" ca="1" si="1214"/>
        <v>23.973628019911661</v>
      </c>
      <c r="M7558" s="1">
        <f t="shared" ca="1" si="1215"/>
        <v>21.627120840272692</v>
      </c>
      <c r="N7558" s="1">
        <f t="shared" ca="1" si="1216"/>
        <v>22.192797826060779</v>
      </c>
      <c r="O7558" s="1">
        <f t="shared" ca="1" si="1217"/>
        <v>24.232053751243765</v>
      </c>
      <c r="P7558" s="5">
        <f t="shared" ca="1" si="1218"/>
        <v>24.232053751243765</v>
      </c>
      <c r="Q7558">
        <f t="shared" ca="1" si="1219"/>
        <v>5</v>
      </c>
    </row>
    <row r="7559" spans="1:17" x14ac:dyDescent="0.25">
      <c r="A7559" s="1">
        <f t="shared" ca="1" si="1220"/>
        <v>8.5090335637443442</v>
      </c>
      <c r="B7559" s="1">
        <f t="shared" ca="1" si="1212"/>
        <v>3.4554057134309524</v>
      </c>
      <c r="C7559" s="1">
        <f t="shared" ca="1" si="1212"/>
        <v>9.909244263169402</v>
      </c>
      <c r="D7559" s="1">
        <f t="shared" ca="1" si="1212"/>
        <v>6.0866315619052997</v>
      </c>
      <c r="E7559" s="1">
        <f t="shared" ca="1" si="1212"/>
        <v>2.0834833414242153</v>
      </c>
      <c r="F7559" s="1">
        <f t="shared" ca="1" si="1212"/>
        <v>5.7167428768586053</v>
      </c>
      <c r="G7559" s="1">
        <f t="shared" ca="1" si="1212"/>
        <v>8.5784536920634693</v>
      </c>
      <c r="H7559" s="1">
        <f t="shared" ca="1" si="1212"/>
        <v>8.7952124912498189</v>
      </c>
      <c r="I7559" s="1">
        <f t="shared" ca="1" si="1212"/>
        <v>7.7925016205586282</v>
      </c>
      <c r="J7559" s="1">
        <f t="shared" ca="1" si="1212"/>
        <v>9.299624142755583</v>
      </c>
      <c r="K7559" s="1">
        <f t="shared" ca="1" si="1213"/>
        <v>18.418277826913744</v>
      </c>
      <c r="L7559" s="1">
        <f t="shared" ca="1" si="1214"/>
        <v>23.390877616899463</v>
      </c>
      <c r="M7559" s="1">
        <f t="shared" ca="1" si="1215"/>
        <v>27.68464266848277</v>
      </c>
      <c r="N7559" s="1">
        <f t="shared" ca="1" si="1216"/>
        <v>26.264274353603767</v>
      </c>
      <c r="O7559" s="1">
        <f t="shared" ca="1" si="1217"/>
        <v>21.333483548250005</v>
      </c>
      <c r="P7559" s="5">
        <f t="shared" ca="1" si="1218"/>
        <v>27.68464266848277</v>
      </c>
      <c r="Q7559">
        <f t="shared" ca="1" si="1219"/>
        <v>3</v>
      </c>
    </row>
    <row r="7560" spans="1:17" x14ac:dyDescent="0.25">
      <c r="A7560" s="1">
        <f t="shared" ca="1" si="1220"/>
        <v>7.276508510631972</v>
      </c>
      <c r="B7560" s="1">
        <f t="shared" ca="1" si="1212"/>
        <v>4.0561317828679311</v>
      </c>
      <c r="C7560" s="1">
        <f t="shared" ca="1" si="1212"/>
        <v>16.583504251656329</v>
      </c>
      <c r="D7560" s="1">
        <f t="shared" ca="1" si="1212"/>
        <v>6.8895824968510695</v>
      </c>
      <c r="E7560" s="1">
        <f t="shared" ca="1" si="1212"/>
        <v>1.9078465340743589</v>
      </c>
      <c r="F7560" s="1">
        <f t="shared" ca="1" si="1212"/>
        <v>5.3751918573378106</v>
      </c>
      <c r="G7560" s="1">
        <f t="shared" ca="1" si="1212"/>
        <v>8.1142959840894839</v>
      </c>
      <c r="H7560" s="1">
        <f t="shared" ca="1" si="1212"/>
        <v>9.8985658125467619</v>
      </c>
      <c r="I7560" s="1">
        <f t="shared" ca="1" si="1212"/>
        <v>7.4791514681113043</v>
      </c>
      <c r="J7560" s="1">
        <f t="shared" ca="1" si="1212"/>
        <v>3.8727862091485177</v>
      </c>
      <c r="K7560" s="1">
        <f t="shared" ca="1" si="1213"/>
        <v>23.860012762288299</v>
      </c>
      <c r="L7560" s="1">
        <f t="shared" ca="1" si="1214"/>
        <v>24.064656820029803</v>
      </c>
      <c r="M7560" s="1">
        <f t="shared" ca="1" si="1215"/>
        <v>20.536292721966152</v>
      </c>
      <c r="N7560" s="1">
        <f t="shared" ca="1" si="1216"/>
        <v>20.783261317465563</v>
      </c>
      <c r="O7560" s="1">
        <f t="shared" ca="1" si="1217"/>
        <v>16.043213976105932</v>
      </c>
      <c r="P7560" s="5">
        <f t="shared" ca="1" si="1218"/>
        <v>24.064656820029803</v>
      </c>
      <c r="Q7560">
        <f t="shared" ca="1" si="1219"/>
        <v>2</v>
      </c>
    </row>
    <row r="7561" spans="1:17" x14ac:dyDescent="0.25">
      <c r="A7561" s="1">
        <f t="shared" ca="1" si="1220"/>
        <v>8.848263453377637</v>
      </c>
      <c r="B7561" s="1">
        <f t="shared" ca="1" si="1212"/>
        <v>5.3412806617618225</v>
      </c>
      <c r="C7561" s="1">
        <f t="shared" ca="1" si="1212"/>
        <v>9.7958014876763073</v>
      </c>
      <c r="D7561" s="1">
        <f t="shared" ca="1" si="1212"/>
        <v>8.7601374415936615</v>
      </c>
      <c r="E7561" s="1">
        <f t="shared" ca="1" si="1212"/>
        <v>1.7672477309128689</v>
      </c>
      <c r="F7561" s="1">
        <f t="shared" ca="1" si="1212"/>
        <v>3.6136420553712068</v>
      </c>
      <c r="G7561" s="1">
        <f t="shared" ca="1" si="1212"/>
        <v>8.0647710942820847</v>
      </c>
      <c r="H7561" s="1">
        <f t="shared" ca="1" si="1212"/>
        <v>9.5981487615464776</v>
      </c>
      <c r="I7561" s="1">
        <f t="shared" ca="1" si="1212"/>
        <v>5.4235809018051278</v>
      </c>
      <c r="J7561" s="1">
        <f t="shared" ca="1" si="1212"/>
        <v>4.9641670316402289</v>
      </c>
      <c r="K7561" s="1">
        <f t="shared" ca="1" si="1213"/>
        <v>18.644064941053944</v>
      </c>
      <c r="L7561" s="1">
        <f t="shared" ca="1" si="1214"/>
        <v>27.206549656517772</v>
      </c>
      <c r="M7561" s="1">
        <f t="shared" ca="1" si="1215"/>
        <v>21.003259117735865</v>
      </c>
      <c r="N7561" s="1">
        <f t="shared" ca="1" si="1216"/>
        <v>19.342670650578388</v>
      </c>
      <c r="O7561" s="1">
        <f t="shared" ca="1" si="1217"/>
        <v>18.370218787684138</v>
      </c>
      <c r="P7561" s="5">
        <f t="shared" ca="1" si="1218"/>
        <v>27.206549656517772</v>
      </c>
      <c r="Q7561">
        <f t="shared" ca="1" si="1219"/>
        <v>2</v>
      </c>
    </row>
    <row r="7562" spans="1:17" x14ac:dyDescent="0.25">
      <c r="A7562" s="1">
        <f t="shared" ca="1" si="1220"/>
        <v>8.4662591249510104</v>
      </c>
      <c r="B7562" s="1">
        <f t="shared" ca="1" si="1212"/>
        <v>6.9530914168494604</v>
      </c>
      <c r="C7562" s="1">
        <f t="shared" ca="1" si="1212"/>
        <v>7.6866485661907387</v>
      </c>
      <c r="D7562" s="1">
        <f t="shared" ca="1" si="1212"/>
        <v>9.475768219894281</v>
      </c>
      <c r="E7562" s="1">
        <f t="shared" ca="1" si="1212"/>
        <v>2.1252664240584065</v>
      </c>
      <c r="F7562" s="1">
        <f t="shared" ca="1" si="1212"/>
        <v>5.2187020540969282</v>
      </c>
      <c r="G7562" s="1">
        <f t="shared" ca="1" si="1212"/>
        <v>8.1819298021320979</v>
      </c>
      <c r="H7562" s="1">
        <f t="shared" ca="1" si="1212"/>
        <v>8.4299663377187031</v>
      </c>
      <c r="I7562" s="1">
        <f t="shared" ca="1" si="1212"/>
        <v>4.3973707595476927</v>
      </c>
      <c r="J7562" s="1">
        <f t="shared" ca="1" si="1212"/>
        <v>8.1883605419915693</v>
      </c>
      <c r="K7562" s="1">
        <f t="shared" ca="1" si="1213"/>
        <v>16.152907691141749</v>
      </c>
      <c r="L7562" s="1">
        <f t="shared" ca="1" si="1214"/>
        <v>26.371993682563996</v>
      </c>
      <c r="M7562" s="1">
        <f t="shared" ca="1" si="1215"/>
        <v>23.17725685054868</v>
      </c>
      <c r="N7562" s="1">
        <f t="shared" ca="1" si="1216"/>
        <v>24.757524772485652</v>
      </c>
      <c r="O7562" s="1">
        <f t="shared" ca="1" si="1217"/>
        <v>23.323381760973128</v>
      </c>
      <c r="P7562" s="5">
        <f t="shared" ca="1" si="1218"/>
        <v>26.371993682563996</v>
      </c>
      <c r="Q7562">
        <f t="shared" ca="1" si="1219"/>
        <v>2</v>
      </c>
    </row>
    <row r="7563" spans="1:17" x14ac:dyDescent="0.25">
      <c r="A7563" s="1">
        <f t="shared" ca="1" si="1220"/>
        <v>5.5553086472516444</v>
      </c>
      <c r="B7563" s="1">
        <f t="shared" ca="1" si="1212"/>
        <v>5.2796916572234798</v>
      </c>
      <c r="C7563" s="1">
        <f t="shared" ca="1" si="1212"/>
        <v>13.983627547069904</v>
      </c>
      <c r="D7563" s="1">
        <f t="shared" ca="1" si="1212"/>
        <v>10.858995469938211</v>
      </c>
      <c r="E7563" s="1">
        <f t="shared" ca="1" si="1212"/>
        <v>1.8984012452317529</v>
      </c>
      <c r="F7563" s="1">
        <f t="shared" ca="1" si="1212"/>
        <v>5.6925207199993428</v>
      </c>
      <c r="G7563" s="1">
        <f t="shared" ca="1" si="1212"/>
        <v>9.302754786620353</v>
      </c>
      <c r="H7563" s="1">
        <f t="shared" ca="1" si="1212"/>
        <v>4.8616475270220167</v>
      </c>
      <c r="I7563" s="1">
        <f t="shared" ca="1" si="1212"/>
        <v>8.1160552113270814</v>
      </c>
      <c r="J7563" s="1">
        <f t="shared" ca="1" si="1212"/>
        <v>4.6909321502851586</v>
      </c>
      <c r="K7563" s="1">
        <f t="shared" ca="1" si="1213"/>
        <v>19.53893619432155</v>
      </c>
      <c r="L7563" s="1">
        <f t="shared" ca="1" si="1214"/>
        <v>21.275951644211872</v>
      </c>
      <c r="M7563" s="1">
        <f t="shared" ca="1" si="1215"/>
        <v>20.260697254095639</v>
      </c>
      <c r="N7563" s="1">
        <f t="shared" ca="1" si="1216"/>
        <v>23.779199738835061</v>
      </c>
      <c r="O7563" s="1">
        <f t="shared" ca="1" si="1217"/>
        <v>19.273378594128992</v>
      </c>
      <c r="P7563" s="5">
        <f t="shared" ca="1" si="1218"/>
        <v>23.779199738835061</v>
      </c>
      <c r="Q7563">
        <f t="shared" ca="1" si="1219"/>
        <v>4</v>
      </c>
    </row>
    <row r="7564" spans="1:17" x14ac:dyDescent="0.25">
      <c r="A7564" s="1">
        <f t="shared" ca="1" si="1220"/>
        <v>8.5477424650535525</v>
      </c>
      <c r="B7564" s="1">
        <f t="shared" ca="1" si="1212"/>
        <v>6.7100970057541254</v>
      </c>
      <c r="C7564" s="1">
        <f t="shared" ca="1" si="1212"/>
        <v>13.770558145106948</v>
      </c>
      <c r="D7564" s="1">
        <f t="shared" ca="1" si="1212"/>
        <v>11.327121475083549</v>
      </c>
      <c r="E7564" s="1">
        <f t="shared" ca="1" si="1212"/>
        <v>1.9461060925744669</v>
      </c>
      <c r="F7564" s="1">
        <f t="shared" ca="1" si="1212"/>
        <v>5.5069643121591048</v>
      </c>
      <c r="G7564" s="1">
        <f t="shared" ca="1" si="1212"/>
        <v>6.8928150437629583</v>
      </c>
      <c r="H7564" s="1">
        <f t="shared" ca="1" si="1212"/>
        <v>14.29619103265426</v>
      </c>
      <c r="I7564" s="1">
        <f t="shared" ca="1" si="1212"/>
        <v>6.7792296599605004</v>
      </c>
      <c r="J7564" s="1">
        <f t="shared" ca="1" si="1212"/>
        <v>5.685625499540806</v>
      </c>
      <c r="K7564" s="1">
        <f t="shared" ca="1" si="1213"/>
        <v>22.318300610160499</v>
      </c>
      <c r="L7564" s="1">
        <f t="shared" ca="1" si="1214"/>
        <v>34.171054972791367</v>
      </c>
      <c r="M7564" s="1">
        <f t="shared" ca="1" si="1215"/>
        <v>22.958703717129325</v>
      </c>
      <c r="N7564" s="1">
        <f t="shared" ca="1" si="1216"/>
        <v>24.681916477414536</v>
      </c>
      <c r="O7564" s="1">
        <f t="shared" ca="1" si="1217"/>
        <v>19.288537549057889</v>
      </c>
      <c r="P7564" s="5">
        <f t="shared" ca="1" si="1218"/>
        <v>34.171054972791367</v>
      </c>
      <c r="Q7564">
        <f t="shared" ca="1" si="1219"/>
        <v>2</v>
      </c>
    </row>
    <row r="7565" spans="1:17" x14ac:dyDescent="0.25">
      <c r="A7565" s="1">
        <f t="shared" ca="1" si="1220"/>
        <v>8.2802065503756346</v>
      </c>
      <c r="B7565" s="1">
        <f t="shared" ca="1" si="1212"/>
        <v>6.6372394214969699</v>
      </c>
      <c r="C7565" s="1">
        <f t="shared" ca="1" si="1212"/>
        <v>9.0472319731443491</v>
      </c>
      <c r="D7565" s="1">
        <f t="shared" ca="1" si="1212"/>
        <v>7.7869398532512539</v>
      </c>
      <c r="E7565" s="1">
        <f t="shared" ca="1" si="1212"/>
        <v>1.7595114064610742</v>
      </c>
      <c r="F7565" s="1">
        <f t="shared" ca="1" si="1212"/>
        <v>6.783225909334389</v>
      </c>
      <c r="G7565" s="1">
        <f t="shared" ca="1" si="1212"/>
        <v>11.279597016280983</v>
      </c>
      <c r="H7565" s="1">
        <f t="shared" ca="1" si="1212"/>
        <v>10.212651137833747</v>
      </c>
      <c r="I7565" s="1">
        <f t="shared" ca="1" si="1212"/>
        <v>4.665151788687087</v>
      </c>
      <c r="J7565" s="1">
        <f t="shared" ca="1" si="1212"/>
        <v>8.6497148931061183</v>
      </c>
      <c r="K7565" s="1">
        <f t="shared" ca="1" si="1213"/>
        <v>17.327438523519984</v>
      </c>
      <c r="L7565" s="1">
        <f t="shared" ca="1" si="1214"/>
        <v>26.279797541460638</v>
      </c>
      <c r="M7565" s="1">
        <f t="shared" ca="1" si="1215"/>
        <v>23.354584638629916</v>
      </c>
      <c r="N7565" s="1">
        <f t="shared" ca="1" si="1216"/>
        <v>26.735332012624564</v>
      </c>
      <c r="O7565" s="1">
        <f t="shared" ca="1" si="1217"/>
        <v>26.566551330884071</v>
      </c>
      <c r="P7565" s="5">
        <f t="shared" ca="1" si="1218"/>
        <v>26.735332012624564</v>
      </c>
      <c r="Q7565">
        <f t="shared" ca="1" si="1219"/>
        <v>4</v>
      </c>
    </row>
    <row r="7566" spans="1:17" x14ac:dyDescent="0.25">
      <c r="A7566" s="1">
        <f t="shared" ca="1" si="1220"/>
        <v>4.8926310797601129</v>
      </c>
      <c r="B7566" s="1">
        <f t="shared" ca="1" si="1212"/>
        <v>5.5434705753757703</v>
      </c>
      <c r="C7566" s="1">
        <f t="shared" ca="1" si="1212"/>
        <v>16.911487901849387</v>
      </c>
      <c r="D7566" s="1">
        <f t="shared" ca="1" si="1212"/>
        <v>6.7252425505080407</v>
      </c>
      <c r="E7566" s="1">
        <f t="shared" ca="1" si="1212"/>
        <v>2.6900787888981226</v>
      </c>
      <c r="F7566" s="1">
        <f t="shared" ca="1" si="1212"/>
        <v>5.9460479680806309</v>
      </c>
      <c r="G7566" s="1">
        <f t="shared" ca="1" si="1212"/>
        <v>8.8651571593169294</v>
      </c>
      <c r="H7566" s="1">
        <f t="shared" ca="1" si="1212"/>
        <v>15.067961836874961</v>
      </c>
      <c r="I7566" s="1">
        <f t="shared" ca="1" si="1212"/>
        <v>7.3991657883994542</v>
      </c>
      <c r="J7566" s="1">
        <f t="shared" ca="1" si="1212"/>
        <v>4.0453428603435251</v>
      </c>
      <c r="K7566" s="1">
        <f t="shared" ca="1" si="1213"/>
        <v>21.804118981609498</v>
      </c>
      <c r="L7566" s="1">
        <f t="shared" ca="1" si="1214"/>
        <v>26.685835467143114</v>
      </c>
      <c r="M7566" s="1">
        <f t="shared" ca="1" si="1215"/>
        <v>19.027218517401213</v>
      </c>
      <c r="N7566" s="1">
        <f t="shared" ca="1" si="1216"/>
        <v>22.93402719219938</v>
      </c>
      <c r="O7566" s="1">
        <f t="shared" ca="1" si="1217"/>
        <v>18.453970595036225</v>
      </c>
      <c r="P7566" s="5">
        <f t="shared" ca="1" si="1218"/>
        <v>26.685835467143114</v>
      </c>
      <c r="Q7566">
        <f t="shared" ca="1" si="1219"/>
        <v>2</v>
      </c>
    </row>
    <row r="7567" spans="1:17" x14ac:dyDescent="0.25">
      <c r="A7567" s="1">
        <f t="shared" ca="1" si="1220"/>
        <v>10.369370548081589</v>
      </c>
      <c r="B7567" s="1">
        <f t="shared" ca="1" si="1212"/>
        <v>6.938260463044525</v>
      </c>
      <c r="C7567" s="1">
        <f t="shared" ca="1" si="1212"/>
        <v>12.371938044123445</v>
      </c>
      <c r="D7567" s="1">
        <f t="shared" ca="1" si="1212"/>
        <v>10.409394186201885</v>
      </c>
      <c r="E7567" s="1">
        <f t="shared" ca="1" si="1212"/>
        <v>1.356715174027576</v>
      </c>
      <c r="F7567" s="1">
        <f t="shared" ca="1" si="1212"/>
        <v>4.6125069387244979</v>
      </c>
      <c r="G7567" s="1">
        <f t="shared" ca="1" si="1212"/>
        <v>9.0106880111812906</v>
      </c>
      <c r="H7567" s="1">
        <f t="shared" ca="1" si="1212"/>
        <v>9.4032601145259704</v>
      </c>
      <c r="I7567" s="1">
        <f t="shared" ca="1" si="1212"/>
        <v>5.3960600701589083</v>
      </c>
      <c r="J7567" s="1">
        <f t="shared" ca="1" si="1212"/>
        <v>8.360793420404816</v>
      </c>
      <c r="K7567" s="1">
        <f t="shared" ca="1" si="1213"/>
        <v>22.741308592205034</v>
      </c>
      <c r="L7567" s="1">
        <f t="shared" ca="1" si="1214"/>
        <v>30.182024848809444</v>
      </c>
      <c r="M7567" s="1">
        <f t="shared" ca="1" si="1215"/>
        <v>25.482939212672889</v>
      </c>
      <c r="N7567" s="1">
        <f t="shared" ca="1" si="1216"/>
        <v>25.30762089233275</v>
      </c>
      <c r="O7567" s="1">
        <f t="shared" ca="1" si="1217"/>
        <v>24.309741894630633</v>
      </c>
      <c r="P7567" s="5">
        <f t="shared" ca="1" si="1218"/>
        <v>30.182024848809444</v>
      </c>
      <c r="Q7567">
        <f t="shared" ca="1" si="1219"/>
        <v>2</v>
      </c>
    </row>
    <row r="7568" spans="1:17" x14ac:dyDescent="0.25">
      <c r="A7568" s="1">
        <f t="shared" ca="1" si="1220"/>
        <v>8.9545999699056082</v>
      </c>
      <c r="B7568" s="1">
        <f t="shared" ca="1" si="1212"/>
        <v>4.1068101967264345</v>
      </c>
      <c r="C7568" s="1">
        <f t="shared" ca="1" si="1212"/>
        <v>9.8971672948442446</v>
      </c>
      <c r="D7568" s="1">
        <f t="shared" ca="1" si="1212"/>
        <v>8.7220294787970687</v>
      </c>
      <c r="E7568" s="1">
        <f t="shared" ca="1" si="1212"/>
        <v>2.1179374024566617</v>
      </c>
      <c r="F7568" s="1">
        <f t="shared" ca="1" si="1212"/>
        <v>5.9062208373964182</v>
      </c>
      <c r="G7568" s="1">
        <f t="shared" ca="1" si="1212"/>
        <v>10.664123042345164</v>
      </c>
      <c r="H7568" s="1">
        <f t="shared" ca="1" si="1212"/>
        <v>6.5636485586259994</v>
      </c>
      <c r="I7568" s="1">
        <f t="shared" ca="1" si="1212"/>
        <v>4.3609082087023596</v>
      </c>
      <c r="J7568" s="1">
        <f t="shared" ca="1" si="1212"/>
        <v>5.3011311558210004</v>
      </c>
      <c r="K7568" s="1">
        <f t="shared" ca="1" si="1213"/>
        <v>18.851767264749853</v>
      </c>
      <c r="L7568" s="1">
        <f t="shared" ca="1" si="1214"/>
        <v>24.240278007328676</v>
      </c>
      <c r="M7568" s="1">
        <f t="shared" ca="1" si="1215"/>
        <v>20.734576736885629</v>
      </c>
      <c r="N7568" s="1">
        <f t="shared" ca="1" si="1216"/>
        <v>19.675070398646213</v>
      </c>
      <c r="O7568" s="1">
        <f t="shared" ca="1" si="1217"/>
        <v>20.0720643948926</v>
      </c>
      <c r="P7568" s="5">
        <f t="shared" ca="1" si="1218"/>
        <v>24.240278007328676</v>
      </c>
      <c r="Q7568">
        <f t="shared" ca="1" si="1219"/>
        <v>2</v>
      </c>
    </row>
    <row r="7569" spans="1:17" x14ac:dyDescent="0.25">
      <c r="A7569" s="1">
        <f t="shared" ca="1" si="1220"/>
        <v>7.1483693365323591</v>
      </c>
      <c r="B7569" s="1">
        <f t="shared" ca="1" si="1212"/>
        <v>6.1853122359411632</v>
      </c>
      <c r="C7569" s="1">
        <f t="shared" ca="1" si="1212"/>
        <v>17.57800710767961</v>
      </c>
      <c r="D7569" s="1">
        <f t="shared" ca="1" si="1212"/>
        <v>3.1066370779424446</v>
      </c>
      <c r="E7569" s="1">
        <f t="shared" ca="1" si="1212"/>
        <v>0.90860282269432702</v>
      </c>
      <c r="F7569" s="1">
        <f t="shared" ca="1" si="1212"/>
        <v>5.2434546437056335</v>
      </c>
      <c r="G7569" s="1">
        <f t="shared" ca="1" si="1212"/>
        <v>7.183949978424458</v>
      </c>
      <c r="H7569" s="1">
        <f t="shared" ca="1" si="1212"/>
        <v>6.5170443870591743</v>
      </c>
      <c r="I7569" s="1">
        <f t="shared" ca="1" si="1212"/>
        <v>6.4405985263514136</v>
      </c>
      <c r="J7569" s="1">
        <f t="shared" ca="1" si="1212"/>
        <v>8.2171856551595628</v>
      </c>
      <c r="K7569" s="1">
        <f t="shared" ca="1" si="1213"/>
        <v>24.726376444211969</v>
      </c>
      <c r="L7569" s="1">
        <f t="shared" ca="1" si="1214"/>
        <v>16.772050801533979</v>
      </c>
      <c r="M7569" s="1">
        <f t="shared" ca="1" si="1215"/>
        <v>22.714756340737662</v>
      </c>
      <c r="N7569" s="1">
        <f t="shared" ca="1" si="1216"/>
        <v>26.08655106115777</v>
      </c>
      <c r="O7569" s="1">
        <f t="shared" ca="1" si="1217"/>
        <v>21.586447869525184</v>
      </c>
      <c r="P7569" s="5">
        <f t="shared" ca="1" si="1218"/>
        <v>26.08655106115777</v>
      </c>
      <c r="Q7569">
        <f t="shared" ca="1" si="1219"/>
        <v>4</v>
      </c>
    </row>
    <row r="7570" spans="1:17" x14ac:dyDescent="0.25">
      <c r="A7570" s="1">
        <f t="shared" ca="1" si="1220"/>
        <v>3.8333265423360912</v>
      </c>
      <c r="B7570" s="1">
        <f t="shared" ca="1" si="1212"/>
        <v>3.4200315745012606</v>
      </c>
      <c r="C7570" s="1">
        <f t="shared" ca="1" si="1212"/>
        <v>13.938105490401286</v>
      </c>
      <c r="D7570" s="1">
        <f t="shared" ca="1" si="1212"/>
        <v>6.681246897788645</v>
      </c>
      <c r="E7570" s="1">
        <f t="shared" ca="1" si="1212"/>
        <v>2.4211925875422105</v>
      </c>
      <c r="F7570" s="1">
        <f t="shared" ca="1" si="1212"/>
        <v>6.7028032766566206</v>
      </c>
      <c r="G7570" s="1">
        <f t="shared" ca="1" si="1212"/>
        <v>9.9212540234184203</v>
      </c>
      <c r="H7570" s="1">
        <f t="shared" ca="1" si="1212"/>
        <v>4.7617013732882612</v>
      </c>
      <c r="I7570" s="1">
        <f t="shared" ca="1" si="1212"/>
        <v>6.5040721771447068</v>
      </c>
      <c r="J7570" s="1">
        <f t="shared" ca="1" si="1212"/>
        <v>3.3050717360875401</v>
      </c>
      <c r="K7570" s="1">
        <f t="shared" ca="1" si="1213"/>
        <v>17.771432032737376</v>
      </c>
      <c r="L7570" s="1">
        <f t="shared" ca="1" si="1214"/>
        <v>15.276274813412996</v>
      </c>
      <c r="M7570" s="1">
        <f t="shared" ca="1" si="1215"/>
        <v>16.063663043110548</v>
      </c>
      <c r="N7570" s="1">
        <f t="shared" ca="1" si="1216"/>
        <v>19.931978764390131</v>
      </c>
      <c r="O7570" s="1">
        <f t="shared" ca="1" si="1217"/>
        <v>16.64635733400722</v>
      </c>
      <c r="P7570" s="5">
        <f t="shared" ca="1" si="1218"/>
        <v>19.931978764390131</v>
      </c>
      <c r="Q7570">
        <f t="shared" ca="1" si="1219"/>
        <v>4</v>
      </c>
    </row>
    <row r="7571" spans="1:17" x14ac:dyDescent="0.25">
      <c r="A7571" s="1">
        <f t="shared" ca="1" si="1220"/>
        <v>8.5613620682428113</v>
      </c>
      <c r="B7571" s="1">
        <f t="shared" ca="1" si="1212"/>
        <v>3.8707036012804235</v>
      </c>
      <c r="C7571" s="1">
        <f t="shared" ca="1" si="1212"/>
        <v>13.216895552862637</v>
      </c>
      <c r="D7571" s="1">
        <f t="shared" ca="1" si="1212"/>
        <v>6.2606689236316901</v>
      </c>
      <c r="E7571" s="1">
        <f t="shared" ca="1" si="1212"/>
        <v>2.5074290217986039</v>
      </c>
      <c r="F7571" s="1">
        <f t="shared" ca="1" si="1212"/>
        <v>5.1494740527433791</v>
      </c>
      <c r="G7571" s="1">
        <f t="shared" ca="1" si="1212"/>
        <v>11.941014514337628</v>
      </c>
      <c r="H7571" s="1">
        <f t="shared" ca="1" si="1212"/>
        <v>11.130681726690607</v>
      </c>
      <c r="I7571" s="1">
        <f t="shared" ca="1" si="1212"/>
        <v>3.1807975446653907</v>
      </c>
      <c r="J7571" s="1">
        <f t="shared" ca="1" si="1212"/>
        <v>7.0195176222628914</v>
      </c>
      <c r="K7571" s="1">
        <f t="shared" ca="1" si="1213"/>
        <v>21.778257621105446</v>
      </c>
      <c r="L7571" s="1">
        <f t="shared" ca="1" si="1214"/>
        <v>25.95271271856511</v>
      </c>
      <c r="M7571" s="1">
        <f t="shared" ca="1" si="1215"/>
        <v>21.269106256969696</v>
      </c>
      <c r="N7571" s="1">
        <f t="shared" ca="1" si="1216"/>
        <v>19.220492820952085</v>
      </c>
      <c r="O7571" s="1">
        <f t="shared" ca="1" si="1217"/>
        <v>22.831235737880942</v>
      </c>
      <c r="P7571" s="5">
        <f t="shared" ca="1" si="1218"/>
        <v>25.95271271856511</v>
      </c>
      <c r="Q7571">
        <f t="shared" ca="1" si="1219"/>
        <v>2</v>
      </c>
    </row>
    <row r="7572" spans="1:17" x14ac:dyDescent="0.25">
      <c r="A7572" s="1">
        <f t="shared" ca="1" si="1220"/>
        <v>4.6071786367373537</v>
      </c>
      <c r="B7572" s="1">
        <f t="shared" ca="1" si="1212"/>
        <v>2.8973269230718324</v>
      </c>
      <c r="C7572" s="1">
        <f t="shared" ca="1" si="1212"/>
        <v>13.274645032507634</v>
      </c>
      <c r="D7572" s="1">
        <f t="shared" ca="1" si="1212"/>
        <v>9.3666224522634085</v>
      </c>
      <c r="E7572" s="1">
        <f t="shared" ca="1" si="1212"/>
        <v>2.6462048503260789</v>
      </c>
      <c r="F7572" s="1">
        <f t="shared" ca="1" si="1212"/>
        <v>6.2532698466562904</v>
      </c>
      <c r="G7572" s="1">
        <f t="shared" ca="1" si="1212"/>
        <v>12.297357969731504</v>
      </c>
      <c r="H7572" s="1">
        <f t="shared" ca="1" si="1212"/>
        <v>9.6140776388194258</v>
      </c>
      <c r="I7572" s="1">
        <f t="shared" ca="1" si="1212"/>
        <v>3.4463302022786442</v>
      </c>
      <c r="J7572" s="1">
        <f t="shared" ca="1" si="1212"/>
        <v>6.1389835589798567</v>
      </c>
      <c r="K7572" s="1">
        <f t="shared" ca="1" si="1213"/>
        <v>17.881823669244987</v>
      </c>
      <c r="L7572" s="1">
        <f t="shared" ca="1" si="1214"/>
        <v>23.58787872782019</v>
      </c>
      <c r="M7572" s="1">
        <f t="shared" ca="1" si="1215"/>
        <v>16.838697248321932</v>
      </c>
      <c r="N7572" s="1">
        <f t="shared" ca="1" si="1216"/>
        <v>18.735910530986622</v>
      </c>
      <c r="O7572" s="1">
        <f t="shared" ca="1" si="1217"/>
        <v>21.333668451783193</v>
      </c>
      <c r="P7572" s="5">
        <f t="shared" ca="1" si="1218"/>
        <v>23.58787872782019</v>
      </c>
      <c r="Q7572">
        <f t="shared" ca="1" si="1219"/>
        <v>2</v>
      </c>
    </row>
    <row r="7573" spans="1:17" x14ac:dyDescent="0.25">
      <c r="A7573" s="1">
        <f t="shared" ca="1" si="1220"/>
        <v>4.7780010014913765</v>
      </c>
      <c r="B7573" s="1">
        <f t="shared" ca="1" si="1212"/>
        <v>1.9350619195762366</v>
      </c>
      <c r="C7573" s="1">
        <f t="shared" ca="1" si="1212"/>
        <v>12.058745855013424</v>
      </c>
      <c r="D7573" s="1">
        <f t="shared" ca="1" si="1212"/>
        <v>7.004857418478748</v>
      </c>
      <c r="E7573" s="1">
        <f t="shared" ca="1" si="1212"/>
        <v>2.3079292891601328</v>
      </c>
      <c r="F7573" s="1">
        <f t="shared" ca="1" si="1212"/>
        <v>4.3124625486424844</v>
      </c>
      <c r="G7573" s="1">
        <f t="shared" ca="1" si="1212"/>
        <v>8.9868366443643151</v>
      </c>
      <c r="H7573" s="1">
        <f t="shared" ca="1" si="1212"/>
        <v>9.4814334542232128</v>
      </c>
      <c r="I7573" s="1">
        <f t="shared" ca="1" si="1212"/>
        <v>7.1527683803089959</v>
      </c>
      <c r="J7573" s="1">
        <f t="shared" ca="1" si="1212"/>
        <v>7.4933592442439245</v>
      </c>
      <c r="K7573" s="1">
        <f t="shared" ca="1" si="1213"/>
        <v>16.836746856504799</v>
      </c>
      <c r="L7573" s="1">
        <f t="shared" ca="1" si="1214"/>
        <v>21.26429187419334</v>
      </c>
      <c r="M7573" s="1">
        <f t="shared" ca="1" si="1215"/>
        <v>21.732057915204429</v>
      </c>
      <c r="N7573" s="1">
        <f t="shared" ca="1" si="1216"/>
        <v>20.893652092771639</v>
      </c>
      <c r="O7573" s="1">
        <f t="shared" ca="1" si="1217"/>
        <v>18.415257808184478</v>
      </c>
      <c r="P7573" s="5">
        <f t="shared" ca="1" si="1218"/>
        <v>21.732057915204429</v>
      </c>
      <c r="Q7573">
        <f t="shared" ca="1" si="1219"/>
        <v>3</v>
      </c>
    </row>
    <row r="7574" spans="1:17" x14ac:dyDescent="0.25">
      <c r="A7574" s="1">
        <f t="shared" ca="1" si="1220"/>
        <v>7.5539796923559326</v>
      </c>
      <c r="B7574" s="1">
        <f t="shared" ca="1" si="1212"/>
        <v>4.2738665400208022</v>
      </c>
      <c r="C7574" s="1">
        <f t="shared" ca="1" si="1212"/>
        <v>11.953897974271989</v>
      </c>
      <c r="D7574" s="1">
        <f t="shared" ca="1" si="1212"/>
        <v>5.4948434473629248</v>
      </c>
      <c r="E7574" s="1">
        <f t="shared" ca="1" si="1212"/>
        <v>1.6017865370079305</v>
      </c>
      <c r="F7574" s="1">
        <f t="shared" ca="1" si="1212"/>
        <v>5.2982344603829912</v>
      </c>
      <c r="G7574" s="1">
        <f t="shared" ca="1" si="1212"/>
        <v>7.3644707249528363</v>
      </c>
      <c r="H7574" s="1">
        <f t="shared" ca="1" si="1212"/>
        <v>10.32928398142243</v>
      </c>
      <c r="I7574" s="1">
        <f t="shared" ca="1" si="1212"/>
        <v>9.1308381571874975</v>
      </c>
      <c r="J7574" s="1">
        <f t="shared" ca="1" si="1212"/>
        <v>5.3533917118310077</v>
      </c>
      <c r="K7574" s="1">
        <f t="shared" ca="1" si="1213"/>
        <v>19.50787766662792</v>
      </c>
      <c r="L7574" s="1">
        <f t="shared" ca="1" si="1214"/>
        <v>23.378107121141287</v>
      </c>
      <c r="M7574" s="1">
        <f t="shared" ca="1" si="1215"/>
        <v>23.639996098382369</v>
      </c>
      <c r="N7574" s="1">
        <f t="shared" ca="1" si="1216"/>
        <v>24.0563308694223</v>
      </c>
      <c r="O7574" s="1">
        <f t="shared" ca="1" si="1217"/>
        <v>16.991728976804648</v>
      </c>
      <c r="P7574" s="5">
        <f t="shared" ca="1" si="1218"/>
        <v>24.0563308694223</v>
      </c>
      <c r="Q7574">
        <f t="shared" ca="1" si="1219"/>
        <v>4</v>
      </c>
    </row>
    <row r="7575" spans="1:17" x14ac:dyDescent="0.25">
      <c r="A7575" s="1">
        <f t="shared" ca="1" si="1220"/>
        <v>5.4291071060564349</v>
      </c>
      <c r="B7575" s="1">
        <f t="shared" ca="1" si="1212"/>
        <v>4.957632417793933</v>
      </c>
      <c r="C7575" s="1">
        <f t="shared" ca="1" si="1212"/>
        <v>9.1071025437442756</v>
      </c>
      <c r="D7575" s="1">
        <f t="shared" ca="1" si="1212"/>
        <v>3.9850284395832025</v>
      </c>
      <c r="E7575" s="1">
        <f t="shared" ca="1" si="1212"/>
        <v>1.3446047148537519</v>
      </c>
      <c r="F7575" s="1">
        <f t="shared" ca="1" si="1212"/>
        <v>6.9017071136287473</v>
      </c>
      <c r="G7575" s="1">
        <f t="shared" ca="1" si="1212"/>
        <v>8.4611285039372515</v>
      </c>
      <c r="H7575" s="1">
        <f t="shared" ca="1" si="1212"/>
        <v>0.81564072508894725</v>
      </c>
      <c r="I7575" s="1">
        <f t="shared" ca="1" si="1212"/>
        <v>3.8781022371401441</v>
      </c>
      <c r="J7575" s="1">
        <f t="shared" ca="1" si="1212"/>
        <v>6.6149521794930495</v>
      </c>
      <c r="K7575" s="1">
        <f t="shared" ca="1" si="1213"/>
        <v>14.536209649800711</v>
      </c>
      <c r="L7575" s="1">
        <f t="shared" ca="1" si="1214"/>
        <v>10.229776270728586</v>
      </c>
      <c r="M7575" s="1">
        <f t="shared" ca="1" si="1215"/>
        <v>17.266766237543379</v>
      </c>
      <c r="N7575" s="1">
        <f t="shared" ca="1" si="1216"/>
        <v>22.352393948055873</v>
      </c>
      <c r="O7575" s="1">
        <f t="shared" ca="1" si="1217"/>
        <v>20.033713101224233</v>
      </c>
      <c r="P7575" s="5">
        <f t="shared" ca="1" si="1218"/>
        <v>22.352393948055873</v>
      </c>
      <c r="Q7575">
        <f t="shared" ca="1" si="1219"/>
        <v>4</v>
      </c>
    </row>
    <row r="7576" spans="1:17" x14ac:dyDescent="0.25">
      <c r="A7576" s="1">
        <f t="shared" ca="1" si="1220"/>
        <v>8.0107035104231255</v>
      </c>
      <c r="B7576" s="1">
        <f t="shared" ca="1" si="1212"/>
        <v>4.2504407475017816</v>
      </c>
      <c r="C7576" s="1">
        <f t="shared" ca="1" si="1212"/>
        <v>11.266651406623156</v>
      </c>
      <c r="D7576" s="1">
        <f t="shared" ca="1" si="1212"/>
        <v>9.1285140874420545</v>
      </c>
      <c r="E7576" s="1">
        <f t="shared" ca="1" si="1212"/>
        <v>1.5159225239352114</v>
      </c>
      <c r="F7576" s="1">
        <f t="shared" ca="1" si="1212"/>
        <v>4.2694739594345785</v>
      </c>
      <c r="G7576" s="1">
        <f t="shared" ca="1" si="1212"/>
        <v>6.4242817615562737</v>
      </c>
      <c r="H7576" s="1">
        <f t="shared" ca="1" si="1212"/>
        <v>15.33814625129483</v>
      </c>
      <c r="I7576" s="1">
        <f t="shared" ca="1" si="1212"/>
        <v>8.5503460079863451</v>
      </c>
      <c r="J7576" s="1">
        <f t="shared" ca="1" si="1212"/>
        <v>7.2071441367098421</v>
      </c>
      <c r="K7576" s="1">
        <f t="shared" ca="1" si="1213"/>
        <v>19.277354917046281</v>
      </c>
      <c r="L7576" s="1">
        <f t="shared" ca="1" si="1214"/>
        <v>32.477363849160014</v>
      </c>
      <c r="M7576" s="1">
        <f t="shared" ca="1" si="1215"/>
        <v>25.284116179054525</v>
      </c>
      <c r="N7576" s="1">
        <f t="shared" ca="1" si="1216"/>
        <v>24.277404851632546</v>
      </c>
      <c r="O7576" s="1">
        <f t="shared" ca="1" si="1217"/>
        <v>17.881866645767897</v>
      </c>
      <c r="P7576" s="5">
        <f t="shared" ca="1" si="1218"/>
        <v>32.477363849160014</v>
      </c>
      <c r="Q7576">
        <f t="shared" ca="1" si="1219"/>
        <v>2</v>
      </c>
    </row>
    <row r="7577" spans="1:17" x14ac:dyDescent="0.25">
      <c r="A7577" s="1">
        <f t="shared" ca="1" si="1220"/>
        <v>6.1070713853769814</v>
      </c>
      <c r="B7577" s="1">
        <f t="shared" ca="1" si="1212"/>
        <v>4.293349489086733</v>
      </c>
      <c r="C7577" s="1">
        <f t="shared" ca="1" si="1212"/>
        <v>13.873395660072493</v>
      </c>
      <c r="D7577" s="1">
        <f t="shared" ca="1" si="1212"/>
        <v>6.5680112104562145</v>
      </c>
      <c r="E7577" s="1">
        <f t="shared" ca="1" si="1212"/>
        <v>2.5841213921259034</v>
      </c>
      <c r="F7577" s="1">
        <f t="shared" ca="1" si="1212"/>
        <v>5.8265140773250428</v>
      </c>
      <c r="G7577" s="1">
        <f t="shared" ca="1" si="1212"/>
        <v>9.5911239168329505</v>
      </c>
      <c r="H7577" s="1">
        <f t="shared" ca="1" si="1212"/>
        <v>9.5148960313894335</v>
      </c>
      <c r="I7577" s="1">
        <f t="shared" ref="B7577:J7606" ca="1" si="1221">_xlfn.NORM.INV(RAND(),I$1,I$2)</f>
        <v>5.4509518034466318</v>
      </c>
      <c r="J7577" s="1">
        <f t="shared" ca="1" si="1221"/>
        <v>6.2066373341686685</v>
      </c>
      <c r="K7577" s="1">
        <f t="shared" ca="1" si="1213"/>
        <v>19.980467045449473</v>
      </c>
      <c r="L7577" s="1">
        <f t="shared" ca="1" si="1214"/>
        <v>22.189978627222629</v>
      </c>
      <c r="M7577" s="1">
        <f t="shared" ca="1" si="1215"/>
        <v>20.348781915118185</v>
      </c>
      <c r="N7577" s="1">
        <f t="shared" ca="1" si="1216"/>
        <v>21.777452704027077</v>
      </c>
      <c r="O7577" s="1">
        <f t="shared" ca="1" si="1217"/>
        <v>20.091110740088354</v>
      </c>
      <c r="P7577" s="5">
        <f t="shared" ca="1" si="1218"/>
        <v>22.189978627222629</v>
      </c>
      <c r="Q7577">
        <f t="shared" ca="1" si="1219"/>
        <v>2</v>
      </c>
    </row>
    <row r="7578" spans="1:17" x14ac:dyDescent="0.25">
      <c r="A7578" s="1">
        <f t="shared" ca="1" si="1220"/>
        <v>5.0777481989930235</v>
      </c>
      <c r="B7578" s="1">
        <f t="shared" ca="1" si="1221"/>
        <v>5.7281763571287136</v>
      </c>
      <c r="C7578" s="1">
        <f t="shared" ca="1" si="1221"/>
        <v>8.8214452085109141</v>
      </c>
      <c r="D7578" s="1">
        <f t="shared" ca="1" si="1221"/>
        <v>4.9196282114203269</v>
      </c>
      <c r="E7578" s="1">
        <f t="shared" ca="1" si="1221"/>
        <v>1.9421492399848095</v>
      </c>
      <c r="F7578" s="1">
        <f t="shared" ca="1" si="1221"/>
        <v>6.3612439555342926</v>
      </c>
      <c r="G7578" s="1">
        <f t="shared" ca="1" si="1221"/>
        <v>7.9047932902887155</v>
      </c>
      <c r="H7578" s="1">
        <f t="shared" ca="1" si="1221"/>
        <v>9.823640029267235</v>
      </c>
      <c r="I7578" s="1">
        <f t="shared" ca="1" si="1221"/>
        <v>4.1124661901796467</v>
      </c>
      <c r="J7578" s="1">
        <f t="shared" ca="1" si="1221"/>
        <v>8.283116736068715</v>
      </c>
      <c r="K7578" s="1">
        <f t="shared" ca="1" si="1213"/>
        <v>13.899193407503937</v>
      </c>
      <c r="L7578" s="1">
        <f t="shared" ca="1" si="1214"/>
        <v>19.821016439680584</v>
      </c>
      <c r="M7578" s="1">
        <f t="shared" ca="1" si="1215"/>
        <v>19.415480365226195</v>
      </c>
      <c r="N7578" s="1">
        <f t="shared" ca="1" si="1216"/>
        <v>24.485003238911368</v>
      </c>
      <c r="O7578" s="1">
        <f t="shared" ca="1" si="1217"/>
        <v>21.916086383486146</v>
      </c>
      <c r="P7578" s="5">
        <f t="shared" ca="1" si="1218"/>
        <v>24.485003238911368</v>
      </c>
      <c r="Q7578">
        <f t="shared" ca="1" si="1219"/>
        <v>4</v>
      </c>
    </row>
    <row r="7579" spans="1:17" x14ac:dyDescent="0.25">
      <c r="A7579" s="1">
        <f t="shared" ca="1" si="1220"/>
        <v>9.2897284182505508</v>
      </c>
      <c r="B7579" s="1">
        <f t="shared" ca="1" si="1221"/>
        <v>4.0407290910425759</v>
      </c>
      <c r="C7579" s="1">
        <f t="shared" ca="1" si="1221"/>
        <v>12.348991876133725</v>
      </c>
      <c r="D7579" s="1">
        <f t="shared" ca="1" si="1221"/>
        <v>8.6462723379809212</v>
      </c>
      <c r="E7579" s="1">
        <f t="shared" ca="1" si="1221"/>
        <v>1.9065901511147667</v>
      </c>
      <c r="F7579" s="1">
        <f t="shared" ca="1" si="1221"/>
        <v>5.072411219072305</v>
      </c>
      <c r="G7579" s="1">
        <f t="shared" ca="1" si="1221"/>
        <v>12.911510444118528</v>
      </c>
      <c r="H7579" s="1">
        <f t="shared" ca="1" si="1221"/>
        <v>7.8125913981638693</v>
      </c>
      <c r="I7579" s="1">
        <f t="shared" ca="1" si="1221"/>
        <v>4.8842352640117621</v>
      </c>
      <c r="J7579" s="1">
        <f t="shared" ca="1" si="1221"/>
        <v>8.6307819922879574</v>
      </c>
      <c r="K7579" s="1">
        <f t="shared" ca="1" si="1213"/>
        <v>21.638720294384278</v>
      </c>
      <c r="L7579" s="1">
        <f t="shared" ca="1" si="1214"/>
        <v>25.74859215439534</v>
      </c>
      <c r="M7579" s="1">
        <f t="shared" ca="1" si="1215"/>
        <v>24.711335825665039</v>
      </c>
      <c r="N7579" s="1">
        <f t="shared" ca="1" si="1216"/>
        <v>22.6281575664146</v>
      </c>
      <c r="O7579" s="1">
        <f t="shared" ca="1" si="1217"/>
        <v>25.583021527449063</v>
      </c>
      <c r="P7579" s="5">
        <f t="shared" ca="1" si="1218"/>
        <v>25.74859215439534</v>
      </c>
      <c r="Q7579">
        <f t="shared" ca="1" si="1219"/>
        <v>2</v>
      </c>
    </row>
    <row r="7580" spans="1:17" x14ac:dyDescent="0.25">
      <c r="A7580" s="1">
        <f t="shared" ca="1" si="1220"/>
        <v>5.0526259275863019</v>
      </c>
      <c r="B7580" s="1">
        <f t="shared" ca="1" si="1221"/>
        <v>6.5966979460668194</v>
      </c>
      <c r="C7580" s="1">
        <f t="shared" ca="1" si="1221"/>
        <v>9.9237744966051498</v>
      </c>
      <c r="D7580" s="1">
        <f t="shared" ca="1" si="1221"/>
        <v>8.2859696852516613</v>
      </c>
      <c r="E7580" s="1">
        <f t="shared" ca="1" si="1221"/>
        <v>1.2464751634313787</v>
      </c>
      <c r="F7580" s="1">
        <f t="shared" ca="1" si="1221"/>
        <v>4.0738626876259492</v>
      </c>
      <c r="G7580" s="1">
        <f t="shared" ca="1" si="1221"/>
        <v>10.391165235449714</v>
      </c>
      <c r="H7580" s="1">
        <f t="shared" ca="1" si="1221"/>
        <v>7.2816768271454917</v>
      </c>
      <c r="I7580" s="1">
        <f t="shared" ca="1" si="1221"/>
        <v>4.0193268218535323</v>
      </c>
      <c r="J7580" s="1">
        <f t="shared" ca="1" si="1221"/>
        <v>5.3798819385554788</v>
      </c>
      <c r="K7580" s="1">
        <f t="shared" ca="1" si="1213"/>
        <v>14.976400424191452</v>
      </c>
      <c r="L7580" s="1">
        <f t="shared" ca="1" si="1214"/>
        <v>20.620272439983456</v>
      </c>
      <c r="M7580" s="1">
        <f t="shared" ca="1" si="1215"/>
        <v>15.698309851426693</v>
      </c>
      <c r="N7580" s="1">
        <f t="shared" ca="1" si="1216"/>
        <v>20.06976939410178</v>
      </c>
      <c r="O7580" s="1">
        <f t="shared" ca="1" si="1217"/>
        <v>22.367745120072012</v>
      </c>
      <c r="P7580" s="5">
        <f t="shared" ca="1" si="1218"/>
        <v>22.367745120072012</v>
      </c>
      <c r="Q7580">
        <f t="shared" ca="1" si="1219"/>
        <v>5</v>
      </c>
    </row>
    <row r="7581" spans="1:17" x14ac:dyDescent="0.25">
      <c r="A7581" s="1">
        <f t="shared" ca="1" si="1220"/>
        <v>12.046780580973458</v>
      </c>
      <c r="B7581" s="1">
        <f t="shared" ca="1" si="1221"/>
        <v>4.9994714444373294</v>
      </c>
      <c r="C7581" s="1">
        <f t="shared" ca="1" si="1221"/>
        <v>9.0641416139384781</v>
      </c>
      <c r="D7581" s="1">
        <f t="shared" ca="1" si="1221"/>
        <v>10.515384009328898</v>
      </c>
      <c r="E7581" s="1">
        <f t="shared" ca="1" si="1221"/>
        <v>1.5288109222910482</v>
      </c>
      <c r="F7581" s="1">
        <f t="shared" ca="1" si="1221"/>
        <v>4.6432079536459847</v>
      </c>
      <c r="G7581" s="1">
        <f t="shared" ca="1" si="1221"/>
        <v>13.030903331842286</v>
      </c>
      <c r="H7581" s="1">
        <f t="shared" ca="1" si="1221"/>
        <v>10.851183425906523</v>
      </c>
      <c r="I7581" s="1">
        <f t="shared" ca="1" si="1221"/>
        <v>4.3711471075568111</v>
      </c>
      <c r="J7581" s="1">
        <f t="shared" ca="1" si="1221"/>
        <v>10.752594606766831</v>
      </c>
      <c r="K7581" s="1">
        <f t="shared" ca="1" si="1213"/>
        <v>21.110922194911936</v>
      </c>
      <c r="L7581" s="1">
        <f t="shared" ca="1" si="1214"/>
        <v>33.413348016208879</v>
      </c>
      <c r="M7581" s="1">
        <f t="shared" ca="1" si="1215"/>
        <v>28.699333217588148</v>
      </c>
      <c r="N7581" s="1">
        <f t="shared" ca="1" si="1216"/>
        <v>24.766421112406956</v>
      </c>
      <c r="O7581" s="1">
        <f t="shared" ca="1" si="1217"/>
        <v>28.782969383046446</v>
      </c>
      <c r="P7581" s="5">
        <f t="shared" ca="1" si="1218"/>
        <v>33.413348016208879</v>
      </c>
      <c r="Q7581">
        <f t="shared" ca="1" si="1219"/>
        <v>2</v>
      </c>
    </row>
    <row r="7582" spans="1:17" x14ac:dyDescent="0.25">
      <c r="A7582" s="1">
        <f t="shared" ca="1" si="1220"/>
        <v>6.1682376407094459</v>
      </c>
      <c r="B7582" s="1">
        <f t="shared" ca="1" si="1221"/>
        <v>4.0791903361129211</v>
      </c>
      <c r="C7582" s="1">
        <f t="shared" ca="1" si="1221"/>
        <v>12.161698111822467</v>
      </c>
      <c r="D7582" s="1">
        <f t="shared" ca="1" si="1221"/>
        <v>8.4417663036335515</v>
      </c>
      <c r="E7582" s="1">
        <f t="shared" ca="1" si="1221"/>
        <v>1.5663523014407377</v>
      </c>
      <c r="F7582" s="1">
        <f t="shared" ca="1" si="1221"/>
        <v>5.2540366874536542</v>
      </c>
      <c r="G7582" s="1">
        <f t="shared" ca="1" si="1221"/>
        <v>10.743895790013221</v>
      </c>
      <c r="H7582" s="1">
        <f t="shared" ca="1" si="1221"/>
        <v>5.3801254048231399</v>
      </c>
      <c r="I7582" s="1">
        <f t="shared" ca="1" si="1221"/>
        <v>4.834301398948714</v>
      </c>
      <c r="J7582" s="1">
        <f t="shared" ca="1" si="1221"/>
        <v>7.5528153173084922</v>
      </c>
      <c r="K7582" s="1">
        <f t="shared" ca="1" si="1213"/>
        <v>18.329935752531913</v>
      </c>
      <c r="L7582" s="1">
        <f t="shared" ca="1" si="1214"/>
        <v>19.990129349166139</v>
      </c>
      <c r="M7582" s="1">
        <f t="shared" ca="1" si="1215"/>
        <v>20.12170665840739</v>
      </c>
      <c r="N7582" s="1">
        <f t="shared" ca="1" si="1216"/>
        <v>21.720343739823782</v>
      </c>
      <c r="O7582" s="1">
        <f t="shared" ca="1" si="1217"/>
        <v>22.375901443434635</v>
      </c>
      <c r="P7582" s="5">
        <f t="shared" ca="1" si="1218"/>
        <v>22.375901443434635</v>
      </c>
      <c r="Q7582">
        <f t="shared" ca="1" si="1219"/>
        <v>5</v>
      </c>
    </row>
    <row r="7583" spans="1:17" x14ac:dyDescent="0.25">
      <c r="A7583" s="1">
        <f t="shared" ca="1" si="1220"/>
        <v>6.9858856894608126</v>
      </c>
      <c r="B7583" s="1">
        <f t="shared" ca="1" si="1221"/>
        <v>5.7020878111510136</v>
      </c>
      <c r="C7583" s="1">
        <f t="shared" ca="1" si="1221"/>
        <v>10.220514632245731</v>
      </c>
      <c r="D7583" s="1">
        <f t="shared" ca="1" si="1221"/>
        <v>9.4508447234158393</v>
      </c>
      <c r="E7583" s="1">
        <f t="shared" ca="1" si="1221"/>
        <v>2.2735526731105118</v>
      </c>
      <c r="F7583" s="1">
        <f t="shared" ca="1" si="1221"/>
        <v>5.2369765394374479</v>
      </c>
      <c r="G7583" s="1">
        <f t="shared" ca="1" si="1221"/>
        <v>6.8452808923066684</v>
      </c>
      <c r="H7583" s="1">
        <f t="shared" ca="1" si="1221"/>
        <v>8.2693846189208937</v>
      </c>
      <c r="I7583" s="1">
        <f t="shared" ca="1" si="1221"/>
        <v>7.3481260165421505</v>
      </c>
      <c r="J7583" s="1">
        <f t="shared" ca="1" si="1221"/>
        <v>9.7390612026079282</v>
      </c>
      <c r="K7583" s="1">
        <f t="shared" ca="1" si="1213"/>
        <v>17.206400321706543</v>
      </c>
      <c r="L7583" s="1">
        <f t="shared" ca="1" si="1214"/>
        <v>24.706115031797545</v>
      </c>
      <c r="M7583" s="1">
        <f t="shared" ca="1" si="1215"/>
        <v>26.346625581721401</v>
      </c>
      <c r="N7583" s="1">
        <f t="shared" ca="1" si="1216"/>
        <v>28.026251569738541</v>
      </c>
      <c r="O7583" s="1">
        <f t="shared" ca="1" si="1217"/>
        <v>22.28642990606561</v>
      </c>
      <c r="P7583" s="5">
        <f t="shared" ca="1" si="1218"/>
        <v>28.026251569738541</v>
      </c>
      <c r="Q7583">
        <f t="shared" ca="1" si="1219"/>
        <v>4</v>
      </c>
    </row>
    <row r="7584" spans="1:17" x14ac:dyDescent="0.25">
      <c r="A7584" s="1">
        <f t="shared" ca="1" si="1220"/>
        <v>6.3225328987091896</v>
      </c>
      <c r="B7584" s="1">
        <f t="shared" ca="1" si="1221"/>
        <v>5.8481062827481738</v>
      </c>
      <c r="C7584" s="1">
        <f t="shared" ca="1" si="1221"/>
        <v>7.4517647696109695</v>
      </c>
      <c r="D7584" s="1">
        <f t="shared" ca="1" si="1221"/>
        <v>8.3946345588450821</v>
      </c>
      <c r="E7584" s="1">
        <f t="shared" ca="1" si="1221"/>
        <v>2.3655674935718323</v>
      </c>
      <c r="F7584" s="1">
        <f t="shared" ca="1" si="1221"/>
        <v>4.2106850878684607</v>
      </c>
      <c r="G7584" s="1">
        <f t="shared" ca="1" si="1221"/>
        <v>4.6301072641085055</v>
      </c>
      <c r="H7584" s="1">
        <f t="shared" ca="1" si="1221"/>
        <v>8.2493811742932621</v>
      </c>
      <c r="I7584" s="1">
        <f t="shared" ca="1" si="1221"/>
        <v>4.218594419445167</v>
      </c>
      <c r="J7584" s="1">
        <f t="shared" ca="1" si="1221"/>
        <v>8.3669323107227953</v>
      </c>
      <c r="K7584" s="1">
        <f t="shared" ca="1" si="1213"/>
        <v>13.774297668320159</v>
      </c>
      <c r="L7584" s="1">
        <f t="shared" ca="1" si="1214"/>
        <v>22.966548631847534</v>
      </c>
      <c r="M7584" s="1">
        <f t="shared" ca="1" si="1215"/>
        <v>21.273627122448985</v>
      </c>
      <c r="N7584" s="1">
        <f t="shared" ca="1" si="1216"/>
        <v>22.644318100784599</v>
      </c>
      <c r="O7584" s="1">
        <f t="shared" ca="1" si="1217"/>
        <v>18.845145857579475</v>
      </c>
      <c r="P7584" s="5">
        <f t="shared" ca="1" si="1218"/>
        <v>22.966548631847534</v>
      </c>
      <c r="Q7584">
        <f t="shared" ca="1" si="1219"/>
        <v>2</v>
      </c>
    </row>
    <row r="7585" spans="1:17" x14ac:dyDescent="0.25">
      <c r="A7585" s="1">
        <f t="shared" ca="1" si="1220"/>
        <v>5.4493356733745077</v>
      </c>
      <c r="B7585" s="1">
        <f t="shared" ca="1" si="1221"/>
        <v>5.956754029612406</v>
      </c>
      <c r="C7585" s="1">
        <f t="shared" ca="1" si="1221"/>
        <v>9.6663013824730175</v>
      </c>
      <c r="D7585" s="1">
        <f t="shared" ca="1" si="1221"/>
        <v>7.9266288781210719</v>
      </c>
      <c r="E7585" s="1">
        <f t="shared" ca="1" si="1221"/>
        <v>1.1140449899242135</v>
      </c>
      <c r="F7585" s="1">
        <f t="shared" ca="1" si="1221"/>
        <v>4.2337604179253816</v>
      </c>
      <c r="G7585" s="1">
        <f t="shared" ca="1" si="1221"/>
        <v>11.087115390981886</v>
      </c>
      <c r="H7585" s="1">
        <f t="shared" ca="1" si="1221"/>
        <v>7.1655992640842721</v>
      </c>
      <c r="I7585" s="1">
        <f t="shared" ca="1" si="1221"/>
        <v>4.8942786042272033</v>
      </c>
      <c r="J7585" s="1">
        <f t="shared" ca="1" si="1221"/>
        <v>8.2080203547083066</v>
      </c>
      <c r="K7585" s="1">
        <f t="shared" ca="1" si="1213"/>
        <v>15.115637055847525</v>
      </c>
      <c r="L7585" s="1">
        <f t="shared" ca="1" si="1214"/>
        <v>20.541563815579853</v>
      </c>
      <c r="M7585" s="1">
        <f t="shared" ca="1" si="1215"/>
        <v>19.665679622234229</v>
      </c>
      <c r="N7585" s="1">
        <f t="shared" ca="1" si="1216"/>
        <v>23.292813406473297</v>
      </c>
      <c r="O7585" s="1">
        <f t="shared" ca="1" si="1217"/>
        <v>25.251889775302597</v>
      </c>
      <c r="P7585" s="5">
        <f t="shared" ca="1" si="1218"/>
        <v>25.251889775302597</v>
      </c>
      <c r="Q7585">
        <f t="shared" ca="1" si="1219"/>
        <v>5</v>
      </c>
    </row>
    <row r="7586" spans="1:17" x14ac:dyDescent="0.25">
      <c r="A7586" s="1">
        <f t="shared" ca="1" si="1220"/>
        <v>6.9823209095940735</v>
      </c>
      <c r="B7586" s="1">
        <f t="shared" ca="1" si="1221"/>
        <v>3.1392305935902813</v>
      </c>
      <c r="C7586" s="1">
        <f t="shared" ca="1" si="1221"/>
        <v>15.616874710808565</v>
      </c>
      <c r="D7586" s="1">
        <f t="shared" ca="1" si="1221"/>
        <v>7.260087730274976</v>
      </c>
      <c r="E7586" s="1">
        <f t="shared" ca="1" si="1221"/>
        <v>2.1857935248115852</v>
      </c>
      <c r="F7586" s="1">
        <f t="shared" ca="1" si="1221"/>
        <v>4.764043092467027</v>
      </c>
      <c r="G7586" s="1">
        <f t="shared" ca="1" si="1221"/>
        <v>10.979195628213397</v>
      </c>
      <c r="H7586" s="1">
        <f t="shared" ca="1" si="1221"/>
        <v>10.538596456385328</v>
      </c>
      <c r="I7586" s="1">
        <f t="shared" ca="1" si="1221"/>
        <v>7.2035105422514594</v>
      </c>
      <c r="J7586" s="1">
        <f t="shared" ca="1" si="1221"/>
        <v>6.4506487057929478</v>
      </c>
      <c r="K7586" s="1">
        <f t="shared" ca="1" si="1213"/>
        <v>22.599195620402639</v>
      </c>
      <c r="L7586" s="1">
        <f t="shared" ca="1" si="1214"/>
        <v>24.781005096254376</v>
      </c>
      <c r="M7586" s="1">
        <f t="shared" ca="1" si="1215"/>
        <v>22.822273682450064</v>
      </c>
      <c r="N7586" s="1">
        <f t="shared" ca="1" si="1216"/>
        <v>21.557432934101715</v>
      </c>
      <c r="O7586" s="1">
        <f t="shared" ca="1" si="1217"/>
        <v>20.569074927596624</v>
      </c>
      <c r="P7586" s="5">
        <f t="shared" ca="1" si="1218"/>
        <v>24.781005096254376</v>
      </c>
      <c r="Q7586">
        <f t="shared" ca="1" si="1219"/>
        <v>2</v>
      </c>
    </row>
    <row r="7587" spans="1:17" x14ac:dyDescent="0.25">
      <c r="A7587" s="1">
        <f t="shared" ca="1" si="1220"/>
        <v>9.454670135317448</v>
      </c>
      <c r="B7587" s="1">
        <f t="shared" ca="1" si="1221"/>
        <v>5.3796965033675512</v>
      </c>
      <c r="C7587" s="1">
        <f t="shared" ca="1" si="1221"/>
        <v>6.7747951341088299</v>
      </c>
      <c r="D7587" s="1">
        <f t="shared" ca="1" si="1221"/>
        <v>8.0540915260225692</v>
      </c>
      <c r="E7587" s="1">
        <f t="shared" ca="1" si="1221"/>
        <v>2.0024109925525213</v>
      </c>
      <c r="F7587" s="1">
        <f t="shared" ca="1" si="1221"/>
        <v>4.8154192061806746</v>
      </c>
      <c r="G7587" s="1">
        <f t="shared" ca="1" si="1221"/>
        <v>7.2678070380206687</v>
      </c>
      <c r="H7587" s="1">
        <f t="shared" ca="1" si="1221"/>
        <v>8.462791861569265</v>
      </c>
      <c r="I7587" s="1">
        <f t="shared" ca="1" si="1221"/>
        <v>6.3963007983223861</v>
      </c>
      <c r="J7587" s="1">
        <f t="shared" ca="1" si="1221"/>
        <v>5.4588950715456832</v>
      </c>
      <c r="K7587" s="1">
        <f t="shared" ca="1" si="1213"/>
        <v>16.229465269426278</v>
      </c>
      <c r="L7587" s="1">
        <f t="shared" ca="1" si="1214"/>
        <v>25.971553522909282</v>
      </c>
      <c r="M7587" s="1">
        <f t="shared" ca="1" si="1215"/>
        <v>23.312276997738039</v>
      </c>
      <c r="N7587" s="1">
        <f t="shared" ca="1" si="1216"/>
        <v>22.050311579416295</v>
      </c>
      <c r="O7587" s="1">
        <f t="shared" ca="1" si="1217"/>
        <v>18.106398612933901</v>
      </c>
      <c r="P7587" s="5">
        <f t="shared" ca="1" si="1218"/>
        <v>25.971553522909282</v>
      </c>
      <c r="Q7587">
        <f t="shared" ca="1" si="1219"/>
        <v>2</v>
      </c>
    </row>
    <row r="7588" spans="1:17" x14ac:dyDescent="0.25">
      <c r="A7588" s="1">
        <f t="shared" ca="1" si="1220"/>
        <v>6.260175126811097</v>
      </c>
      <c r="B7588" s="1">
        <f t="shared" ca="1" si="1221"/>
        <v>6.670678498568078</v>
      </c>
      <c r="C7588" s="1">
        <f t="shared" ca="1" si="1221"/>
        <v>10.038731562637148</v>
      </c>
      <c r="D7588" s="1">
        <f t="shared" ca="1" si="1221"/>
        <v>5.9312501871478265</v>
      </c>
      <c r="E7588" s="1">
        <f t="shared" ca="1" si="1221"/>
        <v>1.7376694673755022</v>
      </c>
      <c r="F7588" s="1">
        <f t="shared" ca="1" si="1221"/>
        <v>5.7641721113474267</v>
      </c>
      <c r="G7588" s="1">
        <f t="shared" ca="1" si="1221"/>
        <v>0.40658727830330044</v>
      </c>
      <c r="H7588" s="1">
        <f t="shared" ca="1" si="1221"/>
        <v>12.377380273119572</v>
      </c>
      <c r="I7588" s="1">
        <f t="shared" ca="1" si="1221"/>
        <v>6.8245764349402522</v>
      </c>
      <c r="J7588" s="1">
        <f t="shared" ca="1" si="1221"/>
        <v>6.7659726224688148</v>
      </c>
      <c r="K7588" s="1">
        <f t="shared" ca="1" si="1213"/>
        <v>16.298906689448245</v>
      </c>
      <c r="L7588" s="1">
        <f t="shared" ca="1" si="1214"/>
        <v>24.568805587078494</v>
      </c>
      <c r="M7588" s="1">
        <f t="shared" ca="1" si="1215"/>
        <v>21.588393651595666</v>
      </c>
      <c r="N7588" s="1">
        <f t="shared" ca="1" si="1216"/>
        <v>26.025399667324571</v>
      </c>
      <c r="O7588" s="1">
        <f t="shared" ca="1" si="1217"/>
        <v>13.843238399340194</v>
      </c>
      <c r="P7588" s="5">
        <f t="shared" ca="1" si="1218"/>
        <v>26.025399667324571</v>
      </c>
      <c r="Q7588">
        <f t="shared" ca="1" si="1219"/>
        <v>4</v>
      </c>
    </row>
    <row r="7589" spans="1:17" x14ac:dyDescent="0.25">
      <c r="A7589" s="1">
        <f t="shared" ca="1" si="1220"/>
        <v>5.9972761034703197</v>
      </c>
      <c r="B7589" s="1">
        <f t="shared" ca="1" si="1221"/>
        <v>4.3134364084060213</v>
      </c>
      <c r="C7589" s="1">
        <f t="shared" ca="1" si="1221"/>
        <v>9.0543836489738823</v>
      </c>
      <c r="D7589" s="1">
        <f t="shared" ca="1" si="1221"/>
        <v>8.7063707364477683</v>
      </c>
      <c r="E7589" s="1">
        <f t="shared" ca="1" si="1221"/>
        <v>2.2611973772874467</v>
      </c>
      <c r="F7589" s="1">
        <f t="shared" ca="1" si="1221"/>
        <v>5.3144351131515837</v>
      </c>
      <c r="G7589" s="1">
        <f t="shared" ca="1" si="1221"/>
        <v>13.15803685174431</v>
      </c>
      <c r="H7589" s="1">
        <f t="shared" ca="1" si="1221"/>
        <v>11.078633145514631</v>
      </c>
      <c r="I7589" s="1">
        <f t="shared" ca="1" si="1221"/>
        <v>6.0370872807574321</v>
      </c>
      <c r="J7589" s="1">
        <f t="shared" ca="1" si="1221"/>
        <v>7.0237452331156112</v>
      </c>
      <c r="K7589" s="1">
        <f t="shared" ca="1" si="1213"/>
        <v>15.051659752444202</v>
      </c>
      <c r="L7589" s="1">
        <f t="shared" ca="1" si="1214"/>
        <v>25.782279985432719</v>
      </c>
      <c r="M7589" s="1">
        <f t="shared" ca="1" si="1215"/>
        <v>21.31930599463081</v>
      </c>
      <c r="N7589" s="1">
        <f t="shared" ca="1" si="1216"/>
        <v>22.68870403543065</v>
      </c>
      <c r="O7589" s="1">
        <f t="shared" ca="1" si="1217"/>
        <v>24.495218493265945</v>
      </c>
      <c r="P7589" s="5">
        <f t="shared" ca="1" si="1218"/>
        <v>25.782279985432719</v>
      </c>
      <c r="Q7589">
        <f t="shared" ca="1" si="1219"/>
        <v>2</v>
      </c>
    </row>
    <row r="7590" spans="1:17" x14ac:dyDescent="0.25">
      <c r="A7590" s="1">
        <f t="shared" ca="1" si="1220"/>
        <v>4.8321771061855587</v>
      </c>
      <c r="B7590" s="1">
        <f t="shared" ca="1" si="1221"/>
        <v>4.7532445441970905</v>
      </c>
      <c r="C7590" s="1">
        <f t="shared" ca="1" si="1221"/>
        <v>17.235172799627563</v>
      </c>
      <c r="D7590" s="1">
        <f t="shared" ca="1" si="1221"/>
        <v>9.9947053249513633</v>
      </c>
      <c r="E7590" s="1">
        <f t="shared" ca="1" si="1221"/>
        <v>1.6824556905844261</v>
      </c>
      <c r="F7590" s="1">
        <f t="shared" ca="1" si="1221"/>
        <v>4.4844874802192933</v>
      </c>
      <c r="G7590" s="1">
        <f t="shared" ca="1" si="1221"/>
        <v>11.17297433779747</v>
      </c>
      <c r="H7590" s="1">
        <f t="shared" ca="1" si="1221"/>
        <v>7.3089549756972305</v>
      </c>
      <c r="I7590" s="1">
        <f t="shared" ca="1" si="1221"/>
        <v>5.9904822826537298</v>
      </c>
      <c r="J7590" s="1">
        <f t="shared" ca="1" si="1221"/>
        <v>10.703408557711272</v>
      </c>
      <c r="K7590" s="1">
        <f t="shared" ca="1" si="1213"/>
        <v>22.067349905813121</v>
      </c>
      <c r="L7590" s="1">
        <f t="shared" ca="1" si="1214"/>
        <v>22.135837406834153</v>
      </c>
      <c r="M7590" s="1">
        <f t="shared" ca="1" si="1215"/>
        <v>23.208523637134988</v>
      </c>
      <c r="N7590" s="1">
        <f t="shared" ca="1" si="1216"/>
        <v>25.931622864781389</v>
      </c>
      <c r="O7590" s="1">
        <f t="shared" ca="1" si="1217"/>
        <v>26.629627439705835</v>
      </c>
      <c r="P7590" s="5">
        <f t="shared" ca="1" si="1218"/>
        <v>26.629627439705835</v>
      </c>
      <c r="Q7590">
        <f t="shared" ca="1" si="1219"/>
        <v>5</v>
      </c>
    </row>
    <row r="7591" spans="1:17" x14ac:dyDescent="0.25">
      <c r="A7591" s="1">
        <f t="shared" ca="1" si="1220"/>
        <v>5.8121999116247656</v>
      </c>
      <c r="B7591" s="1">
        <f t="shared" ca="1" si="1221"/>
        <v>5.3494379204053626</v>
      </c>
      <c r="C7591" s="1">
        <f t="shared" ca="1" si="1221"/>
        <v>11.614072083335765</v>
      </c>
      <c r="D7591" s="1">
        <f t="shared" ca="1" si="1221"/>
        <v>4.7909904046046918</v>
      </c>
      <c r="E7591" s="1">
        <f t="shared" ca="1" si="1221"/>
        <v>1.4827470357223684</v>
      </c>
      <c r="F7591" s="1">
        <f t="shared" ca="1" si="1221"/>
        <v>6.1904830510933317</v>
      </c>
      <c r="G7591" s="1">
        <f t="shared" ca="1" si="1221"/>
        <v>10.889101284799214</v>
      </c>
      <c r="H7591" s="1">
        <f t="shared" ca="1" si="1221"/>
        <v>5.7001602694907767</v>
      </c>
      <c r="I7591" s="1">
        <f t="shared" ca="1" si="1221"/>
        <v>6.975295937934324</v>
      </c>
      <c r="J7591" s="1">
        <f t="shared" ca="1" si="1221"/>
        <v>8.1711042814203338</v>
      </c>
      <c r="K7591" s="1">
        <f t="shared" ca="1" si="1213"/>
        <v>17.42627199496053</v>
      </c>
      <c r="L7591" s="1">
        <f t="shared" ca="1" si="1214"/>
        <v>16.303350585720235</v>
      </c>
      <c r="M7591" s="1">
        <f t="shared" ca="1" si="1215"/>
        <v>22.441347166701792</v>
      </c>
      <c r="N7591" s="1">
        <f t="shared" ca="1" si="1216"/>
        <v>26.686321190853352</v>
      </c>
      <c r="O7591" s="1">
        <f t="shared" ca="1" si="1217"/>
        <v>24.409643486624908</v>
      </c>
      <c r="P7591" s="5">
        <f t="shared" ca="1" si="1218"/>
        <v>26.686321190853352</v>
      </c>
      <c r="Q7591">
        <f t="shared" ca="1" si="1219"/>
        <v>4</v>
      </c>
    </row>
    <row r="7592" spans="1:17" x14ac:dyDescent="0.25">
      <c r="A7592" s="1">
        <f t="shared" ca="1" si="1220"/>
        <v>6.5609549296024152</v>
      </c>
      <c r="B7592" s="1">
        <f t="shared" ca="1" si="1221"/>
        <v>6.7366202987575035</v>
      </c>
      <c r="C7592" s="1">
        <f t="shared" ca="1" si="1221"/>
        <v>15.536952526939064</v>
      </c>
      <c r="D7592" s="1">
        <f t="shared" ca="1" si="1221"/>
        <v>6.3425347565453727</v>
      </c>
      <c r="E7592" s="1">
        <f t="shared" ca="1" si="1221"/>
        <v>1.7638792936542349</v>
      </c>
      <c r="F7592" s="1">
        <f t="shared" ca="1" si="1221"/>
        <v>4.5626568667309462</v>
      </c>
      <c r="G7592" s="1">
        <f t="shared" ca="1" si="1221"/>
        <v>13.845769108746135</v>
      </c>
      <c r="H7592" s="1">
        <f t="shared" ca="1" si="1221"/>
        <v>9.3882399797325142</v>
      </c>
      <c r="I7592" s="1">
        <f t="shared" ca="1" si="1221"/>
        <v>4.5212277966777616</v>
      </c>
      <c r="J7592" s="1">
        <f t="shared" ca="1" si="1221"/>
        <v>6.4027104456089594</v>
      </c>
      <c r="K7592" s="1">
        <f t="shared" ca="1" si="1213"/>
        <v>22.097907456541478</v>
      </c>
      <c r="L7592" s="1">
        <f t="shared" ca="1" si="1214"/>
        <v>22.291729665880304</v>
      </c>
      <c r="M7592" s="1">
        <f t="shared" ca="1" si="1215"/>
        <v>19.248772465543372</v>
      </c>
      <c r="N7592" s="1">
        <f t="shared" ca="1" si="1216"/>
        <v>22.223215407775172</v>
      </c>
      <c r="O7592" s="1">
        <f t="shared" ca="1" si="1217"/>
        <v>26.985099853112597</v>
      </c>
      <c r="P7592" s="5">
        <f t="shared" ca="1" si="1218"/>
        <v>26.985099853112597</v>
      </c>
      <c r="Q7592">
        <f t="shared" ca="1" si="1219"/>
        <v>5</v>
      </c>
    </row>
    <row r="7593" spans="1:17" x14ac:dyDescent="0.25">
      <c r="A7593" s="1">
        <f t="shared" ca="1" si="1220"/>
        <v>3.570353940598944</v>
      </c>
      <c r="B7593" s="1">
        <f t="shared" ca="1" si="1221"/>
        <v>5.2376302033195108</v>
      </c>
      <c r="C7593" s="1">
        <f t="shared" ca="1" si="1221"/>
        <v>11.832094759976291</v>
      </c>
      <c r="D7593" s="1">
        <f t="shared" ca="1" si="1221"/>
        <v>8.5643620484921996</v>
      </c>
      <c r="E7593" s="1">
        <f t="shared" ca="1" si="1221"/>
        <v>0.90589492431485241</v>
      </c>
      <c r="F7593" s="1">
        <f t="shared" ca="1" si="1221"/>
        <v>4.0055678789993818</v>
      </c>
      <c r="G7593" s="1">
        <f t="shared" ca="1" si="1221"/>
        <v>12.560013700503735</v>
      </c>
      <c r="H7593" s="1">
        <f t="shared" ca="1" si="1221"/>
        <v>7.5590361409401918</v>
      </c>
      <c r="I7593" s="1">
        <f t="shared" ca="1" si="1221"/>
        <v>10.382991145793831</v>
      </c>
      <c r="J7593" s="1">
        <f t="shared" ca="1" si="1221"/>
        <v>7.21373710612579</v>
      </c>
      <c r="K7593" s="1">
        <f t="shared" ca="1" si="1213"/>
        <v>15.402448700575235</v>
      </c>
      <c r="L7593" s="1">
        <f t="shared" ca="1" si="1214"/>
        <v>19.693752130031335</v>
      </c>
      <c r="M7593" s="1">
        <f t="shared" ca="1" si="1215"/>
        <v>22.072977116833417</v>
      </c>
      <c r="N7593" s="1">
        <f t="shared" ca="1" si="1216"/>
        <v>26.839926334238513</v>
      </c>
      <c r="O7593" s="1">
        <f t="shared" ca="1" si="1217"/>
        <v>25.011381009949037</v>
      </c>
      <c r="P7593" s="5">
        <f t="shared" ca="1" si="1218"/>
        <v>26.839926334238513</v>
      </c>
      <c r="Q7593">
        <f t="shared" ca="1" si="1219"/>
        <v>4</v>
      </c>
    </row>
    <row r="7594" spans="1:17" x14ac:dyDescent="0.25">
      <c r="A7594" s="1">
        <f t="shared" ca="1" si="1220"/>
        <v>8.8878981084355875</v>
      </c>
      <c r="B7594" s="1">
        <f t="shared" ca="1" si="1221"/>
        <v>4.7224181228973627</v>
      </c>
      <c r="C7594" s="1">
        <f t="shared" ca="1" si="1221"/>
        <v>13.174885096212421</v>
      </c>
      <c r="D7594" s="1">
        <f t="shared" ca="1" si="1221"/>
        <v>6.9475654302316894</v>
      </c>
      <c r="E7594" s="1">
        <f t="shared" ca="1" si="1221"/>
        <v>1.4029584654217426</v>
      </c>
      <c r="F7594" s="1">
        <f t="shared" ca="1" si="1221"/>
        <v>5.3276239084146066</v>
      </c>
      <c r="G7594" s="1">
        <f t="shared" ca="1" si="1221"/>
        <v>9.4732514580769269</v>
      </c>
      <c r="H7594" s="1">
        <f t="shared" ca="1" si="1221"/>
        <v>10.844342931857616</v>
      </c>
      <c r="I7594" s="1">
        <f t="shared" ca="1" si="1221"/>
        <v>7.1858054513460772</v>
      </c>
      <c r="J7594" s="1">
        <f t="shared" ca="1" si="1221"/>
        <v>4.861030611876636</v>
      </c>
      <c r="K7594" s="1">
        <f t="shared" ca="1" si="1213"/>
        <v>22.062783204648007</v>
      </c>
      <c r="L7594" s="1">
        <f t="shared" ca="1" si="1214"/>
        <v>26.679806470524895</v>
      </c>
      <c r="M7594" s="1">
        <f t="shared" ca="1" si="1215"/>
        <v>22.337692637080043</v>
      </c>
      <c r="N7594" s="1">
        <f t="shared" ca="1" si="1216"/>
        <v>22.096878094534681</v>
      </c>
      <c r="O7594" s="1">
        <f t="shared" ca="1" si="1217"/>
        <v>19.056700192850926</v>
      </c>
      <c r="P7594" s="5">
        <f t="shared" ca="1" si="1218"/>
        <v>26.679806470524895</v>
      </c>
      <c r="Q7594">
        <f t="shared" ca="1" si="1219"/>
        <v>2</v>
      </c>
    </row>
    <row r="7595" spans="1:17" x14ac:dyDescent="0.25">
      <c r="A7595" s="1">
        <f t="shared" ca="1" si="1220"/>
        <v>4.9263807835819815</v>
      </c>
      <c r="B7595" s="1">
        <f t="shared" ca="1" si="1221"/>
        <v>4.2506265479350835</v>
      </c>
      <c r="C7595" s="1">
        <f t="shared" ca="1" si="1221"/>
        <v>10.433549186046056</v>
      </c>
      <c r="D7595" s="1">
        <f t="shared" ca="1" si="1221"/>
        <v>6.9627339590272044</v>
      </c>
      <c r="E7595" s="1">
        <f t="shared" ca="1" si="1221"/>
        <v>2.2304898645425157</v>
      </c>
      <c r="F7595" s="1">
        <f t="shared" ca="1" si="1221"/>
        <v>7.9631714406333716</v>
      </c>
      <c r="G7595" s="1">
        <f t="shared" ca="1" si="1221"/>
        <v>7.2951096013459953</v>
      </c>
      <c r="H7595" s="1">
        <f t="shared" ca="1" si="1221"/>
        <v>11.977463812419506</v>
      </c>
      <c r="I7595" s="1">
        <f t="shared" ca="1" si="1221"/>
        <v>6.4838894105248013</v>
      </c>
      <c r="J7595" s="1">
        <f t="shared" ca="1" si="1221"/>
        <v>5.3277035301256737</v>
      </c>
      <c r="K7595" s="1">
        <f t="shared" ca="1" si="1213"/>
        <v>15.359929969628038</v>
      </c>
      <c r="L7595" s="1">
        <f t="shared" ca="1" si="1214"/>
        <v>23.866578555028692</v>
      </c>
      <c r="M7595" s="1">
        <f t="shared" ca="1" si="1215"/>
        <v>18.968463588774974</v>
      </c>
      <c r="N7595" s="1">
        <f t="shared" ca="1" si="1216"/>
        <v>24.025390929218929</v>
      </c>
      <c r="O7595" s="1">
        <f t="shared" ca="1" si="1217"/>
        <v>16.873439679406754</v>
      </c>
      <c r="P7595" s="5">
        <f t="shared" ca="1" si="1218"/>
        <v>24.025390929218929</v>
      </c>
      <c r="Q7595">
        <f t="shared" ca="1" si="1219"/>
        <v>4</v>
      </c>
    </row>
    <row r="7596" spans="1:17" x14ac:dyDescent="0.25">
      <c r="A7596" s="1">
        <f t="shared" ca="1" si="1220"/>
        <v>9.7545712713158839</v>
      </c>
      <c r="B7596" s="1">
        <f t="shared" ca="1" si="1221"/>
        <v>6.4000117464867259</v>
      </c>
      <c r="C7596" s="1">
        <f t="shared" ca="1" si="1221"/>
        <v>11.001099925072564</v>
      </c>
      <c r="D7596" s="1">
        <f t="shared" ca="1" si="1221"/>
        <v>5.5627765237351223</v>
      </c>
      <c r="E7596" s="1">
        <f t="shared" ca="1" si="1221"/>
        <v>1.9990944815137193</v>
      </c>
      <c r="F7596" s="1">
        <f t="shared" ca="1" si="1221"/>
        <v>5.060557669266375</v>
      </c>
      <c r="G7596" s="1">
        <f t="shared" ca="1" si="1221"/>
        <v>7.3196290892038949</v>
      </c>
      <c r="H7596" s="1">
        <f t="shared" ca="1" si="1221"/>
        <v>11.428582129753874</v>
      </c>
      <c r="I7596" s="1">
        <f t="shared" ca="1" si="1221"/>
        <v>5.09402564435511</v>
      </c>
      <c r="J7596" s="1">
        <f t="shared" ca="1" si="1221"/>
        <v>9.7636044446024215</v>
      </c>
      <c r="K7596" s="1">
        <f t="shared" ca="1" si="1213"/>
        <v>20.755671196388448</v>
      </c>
      <c r="L7596" s="1">
        <f t="shared" ca="1" si="1214"/>
        <v>26.74592992480488</v>
      </c>
      <c r="M7596" s="1">
        <f t="shared" ca="1" si="1215"/>
        <v>26.611295841787133</v>
      </c>
      <c r="N7596" s="1">
        <f t="shared" ca="1" si="1216"/>
        <v>26.318199504710634</v>
      </c>
      <c r="O7596" s="1">
        <f t="shared" ca="1" si="1217"/>
        <v>23.48324528029304</v>
      </c>
      <c r="P7596" s="5">
        <f t="shared" ca="1" si="1218"/>
        <v>26.74592992480488</v>
      </c>
      <c r="Q7596">
        <f t="shared" ca="1" si="1219"/>
        <v>2</v>
      </c>
    </row>
    <row r="7597" spans="1:17" x14ac:dyDescent="0.25">
      <c r="A7597" s="1">
        <f t="shared" ca="1" si="1220"/>
        <v>9.5606693963589624</v>
      </c>
      <c r="B7597" s="1">
        <f t="shared" ca="1" si="1221"/>
        <v>5.4847210728666553</v>
      </c>
      <c r="C7597" s="1">
        <f t="shared" ca="1" si="1221"/>
        <v>11.558020216240521</v>
      </c>
      <c r="D7597" s="1">
        <f t="shared" ca="1" si="1221"/>
        <v>6.5757361226083049</v>
      </c>
      <c r="E7597" s="1">
        <f t="shared" ca="1" si="1221"/>
        <v>1.8717490055017518</v>
      </c>
      <c r="F7597" s="1">
        <f t="shared" ca="1" si="1221"/>
        <v>4.8292921811464309</v>
      </c>
      <c r="G7597" s="1">
        <f t="shared" ca="1" si="1221"/>
        <v>10.507194127974609</v>
      </c>
      <c r="H7597" s="1">
        <f t="shared" ca="1" si="1221"/>
        <v>7.2933456464713631</v>
      </c>
      <c r="I7597" s="1">
        <f t="shared" ca="1" si="1221"/>
        <v>7.0945445687774358</v>
      </c>
      <c r="J7597" s="1">
        <f t="shared" ca="1" si="1221"/>
        <v>7.7415922127170793</v>
      </c>
      <c r="K7597" s="1">
        <f t="shared" ca="1" si="1213"/>
        <v>21.118689612599482</v>
      </c>
      <c r="L7597" s="1">
        <f t="shared" ca="1" si="1214"/>
        <v>23.429751165438628</v>
      </c>
      <c r="M7597" s="1">
        <f t="shared" ca="1" si="1215"/>
        <v>26.268555183355229</v>
      </c>
      <c r="N7597" s="1">
        <f t="shared" ca="1" si="1216"/>
        <v>25.150150035507604</v>
      </c>
      <c r="O7597" s="1">
        <f t="shared" ca="1" si="1217"/>
        <v>23.733507413558343</v>
      </c>
      <c r="P7597" s="5">
        <f t="shared" ca="1" si="1218"/>
        <v>26.268555183355229</v>
      </c>
      <c r="Q7597">
        <f t="shared" ca="1" si="1219"/>
        <v>3</v>
      </c>
    </row>
    <row r="7598" spans="1:17" x14ac:dyDescent="0.25">
      <c r="A7598" s="1">
        <f t="shared" ca="1" si="1220"/>
        <v>6.9438528692896915</v>
      </c>
      <c r="B7598" s="1">
        <f t="shared" ca="1" si="1221"/>
        <v>6.5208133226949903</v>
      </c>
      <c r="C7598" s="1">
        <f t="shared" ca="1" si="1221"/>
        <v>10.384455068733001</v>
      </c>
      <c r="D7598" s="1">
        <f t="shared" ca="1" si="1221"/>
        <v>5.8223127982175891</v>
      </c>
      <c r="E7598" s="1">
        <f t="shared" ca="1" si="1221"/>
        <v>0.67650894768488246</v>
      </c>
      <c r="F7598" s="1">
        <f t="shared" ca="1" si="1221"/>
        <v>3.6475615736427729</v>
      </c>
      <c r="G7598" s="1">
        <f t="shared" ca="1" si="1221"/>
        <v>10.350209916991304</v>
      </c>
      <c r="H7598" s="1">
        <f t="shared" ca="1" si="1221"/>
        <v>14.04443165666018</v>
      </c>
      <c r="I7598" s="1">
        <f t="shared" ca="1" si="1221"/>
        <v>4.508591093066344</v>
      </c>
      <c r="J7598" s="1">
        <f t="shared" ca="1" si="1221"/>
        <v>10.800008561584519</v>
      </c>
      <c r="K7598" s="1">
        <f t="shared" ca="1" si="1213"/>
        <v>17.328307938022693</v>
      </c>
      <c r="L7598" s="1">
        <f t="shared" ca="1" si="1214"/>
        <v>26.81059732416746</v>
      </c>
      <c r="M7598" s="1">
        <f t="shared" ca="1" si="1215"/>
        <v>22.928961471625438</v>
      </c>
      <c r="N7598" s="1">
        <f t="shared" ca="1" si="1216"/>
        <v>25.476974550988626</v>
      </c>
      <c r="O7598" s="1">
        <f t="shared" ca="1" si="1217"/>
        <v>27.671031801270814</v>
      </c>
      <c r="P7598" s="5">
        <f t="shared" ca="1" si="1218"/>
        <v>27.671031801270814</v>
      </c>
      <c r="Q7598">
        <f t="shared" ca="1" si="1219"/>
        <v>5</v>
      </c>
    </row>
    <row r="7599" spans="1:17" x14ac:dyDescent="0.25">
      <c r="A7599" s="1">
        <f t="shared" ca="1" si="1220"/>
        <v>5.5051514094912894</v>
      </c>
      <c r="B7599" s="1">
        <f t="shared" ca="1" si="1221"/>
        <v>4.366176956547946</v>
      </c>
      <c r="C7599" s="1">
        <f t="shared" ca="1" si="1221"/>
        <v>11.602975895500357</v>
      </c>
      <c r="D7599" s="1">
        <f t="shared" ca="1" si="1221"/>
        <v>9.7423316241016877</v>
      </c>
      <c r="E7599" s="1">
        <f t="shared" ca="1" si="1221"/>
        <v>1.6754943955302308</v>
      </c>
      <c r="F7599" s="1">
        <f t="shared" ca="1" si="1221"/>
        <v>5.7203884705681727</v>
      </c>
      <c r="G7599" s="1">
        <f t="shared" ca="1" si="1221"/>
        <v>11.7742830201075</v>
      </c>
      <c r="H7599" s="1">
        <f t="shared" ca="1" si="1221"/>
        <v>8.5590967094533923</v>
      </c>
      <c r="I7599" s="1">
        <f t="shared" ca="1" si="1221"/>
        <v>5.5860092895934486</v>
      </c>
      <c r="J7599" s="1">
        <f t="shared" ca="1" si="1221"/>
        <v>7.8175434721644859</v>
      </c>
      <c r="K7599" s="1">
        <f t="shared" ca="1" si="1213"/>
        <v>17.108127304991648</v>
      </c>
      <c r="L7599" s="1">
        <f t="shared" ca="1" si="1214"/>
        <v>23.80657974304637</v>
      </c>
      <c r="M7599" s="1">
        <f t="shared" ca="1" si="1215"/>
        <v>20.584198566779456</v>
      </c>
      <c r="N7599" s="1">
        <f t="shared" ca="1" si="1216"/>
        <v>23.490118188874053</v>
      </c>
      <c r="O7599" s="1">
        <f t="shared" ca="1" si="1217"/>
        <v>23.95800344881993</v>
      </c>
      <c r="P7599" s="5">
        <f t="shared" ca="1" si="1218"/>
        <v>23.95800344881993</v>
      </c>
      <c r="Q7599">
        <f t="shared" ca="1" si="1219"/>
        <v>5</v>
      </c>
    </row>
    <row r="7600" spans="1:17" x14ac:dyDescent="0.25">
      <c r="A7600" s="1">
        <f t="shared" ca="1" si="1220"/>
        <v>4.9780485446562519</v>
      </c>
      <c r="B7600" s="1">
        <f t="shared" ca="1" si="1221"/>
        <v>4.0246584905763401</v>
      </c>
      <c r="C7600" s="1">
        <f t="shared" ca="1" si="1221"/>
        <v>14.79800554919934</v>
      </c>
      <c r="D7600" s="1">
        <f t="shared" ca="1" si="1221"/>
        <v>12.213080096941567</v>
      </c>
      <c r="E7600" s="1">
        <f t="shared" ca="1" si="1221"/>
        <v>2.806347647767335</v>
      </c>
      <c r="F7600" s="1">
        <f t="shared" ca="1" si="1221"/>
        <v>4.6067394239421029</v>
      </c>
      <c r="G7600" s="1">
        <f t="shared" ca="1" si="1221"/>
        <v>8.9439333158862215</v>
      </c>
      <c r="H7600" s="1">
        <f t="shared" ca="1" si="1221"/>
        <v>8.0792940456629516</v>
      </c>
      <c r="I7600" s="1">
        <f t="shared" ca="1" si="1221"/>
        <v>4.3767314249352669</v>
      </c>
      <c r="J7600" s="1">
        <f t="shared" ca="1" si="1221"/>
        <v>7.3942720421050758</v>
      </c>
      <c r="K7600" s="1">
        <f t="shared" ca="1" si="1213"/>
        <v>19.776054093855592</v>
      </c>
      <c r="L7600" s="1">
        <f t="shared" ca="1" si="1214"/>
        <v>25.270422687260773</v>
      </c>
      <c r="M7600" s="1">
        <f t="shared" ca="1" si="1215"/>
        <v>19.55539965946393</v>
      </c>
      <c r="N7600" s="1">
        <f t="shared" ca="1" si="1216"/>
        <v>20.402401381558786</v>
      </c>
      <c r="O7600" s="1">
        <f t="shared" ca="1" si="1217"/>
        <v>20.362863848567638</v>
      </c>
      <c r="P7600" s="5">
        <f t="shared" ca="1" si="1218"/>
        <v>25.270422687260773</v>
      </c>
      <c r="Q7600">
        <f t="shared" ca="1" si="1219"/>
        <v>2</v>
      </c>
    </row>
    <row r="7601" spans="1:17" x14ac:dyDescent="0.25">
      <c r="A7601" s="1">
        <f t="shared" ca="1" si="1220"/>
        <v>4.1800497199292588</v>
      </c>
      <c r="B7601" s="1">
        <f t="shared" ca="1" si="1221"/>
        <v>4.846862810345038</v>
      </c>
      <c r="C7601" s="1">
        <f t="shared" ca="1" si="1221"/>
        <v>8.1406583436043114</v>
      </c>
      <c r="D7601" s="1">
        <f t="shared" ca="1" si="1221"/>
        <v>9.7275600405697471</v>
      </c>
      <c r="E7601" s="1">
        <f t="shared" ca="1" si="1221"/>
        <v>2.5113681147830036</v>
      </c>
      <c r="F7601" s="1">
        <f t="shared" ca="1" si="1221"/>
        <v>4.9119699830163714</v>
      </c>
      <c r="G7601" s="1">
        <f t="shared" ca="1" si="1221"/>
        <v>10.780564757610238</v>
      </c>
      <c r="H7601" s="1">
        <f t="shared" ca="1" si="1221"/>
        <v>10.709473839692894</v>
      </c>
      <c r="I7601" s="1">
        <f t="shared" ca="1" si="1221"/>
        <v>6.2461132710522254</v>
      </c>
      <c r="J7601" s="1">
        <f t="shared" ca="1" si="1221"/>
        <v>7.6558101245090722</v>
      </c>
      <c r="K7601" s="1">
        <f t="shared" ca="1" si="1213"/>
        <v>12.320708063533569</v>
      </c>
      <c r="L7601" s="1">
        <f t="shared" ca="1" si="1214"/>
        <v>24.617083600191901</v>
      </c>
      <c r="M7601" s="1">
        <f t="shared" ca="1" si="1215"/>
        <v>20.593341230273559</v>
      </c>
      <c r="N7601" s="1">
        <f t="shared" ca="1" si="1216"/>
        <v>23.660756188922711</v>
      </c>
      <c r="O7601" s="1">
        <f t="shared" ca="1" si="1217"/>
        <v>23.283237692464347</v>
      </c>
      <c r="P7601" s="5">
        <f t="shared" ca="1" si="1218"/>
        <v>24.617083600191901</v>
      </c>
      <c r="Q7601">
        <f t="shared" ca="1" si="1219"/>
        <v>2</v>
      </c>
    </row>
    <row r="7602" spans="1:17" x14ac:dyDescent="0.25">
      <c r="A7602" s="1">
        <f t="shared" ca="1" si="1220"/>
        <v>6.0789185860627519</v>
      </c>
      <c r="B7602" s="1">
        <f t="shared" ca="1" si="1221"/>
        <v>3.6978486078473876</v>
      </c>
      <c r="C7602" s="1">
        <f t="shared" ca="1" si="1221"/>
        <v>11.732553617583969</v>
      </c>
      <c r="D7602" s="1">
        <f t="shared" ca="1" si="1221"/>
        <v>6.4391171479085694</v>
      </c>
      <c r="E7602" s="1">
        <f t="shared" ca="1" si="1221"/>
        <v>1.511947826357962</v>
      </c>
      <c r="F7602" s="1">
        <f t="shared" ca="1" si="1221"/>
        <v>6.5363806000403564</v>
      </c>
      <c r="G7602" s="1">
        <f t="shared" ca="1" si="1221"/>
        <v>10.918531862643237</v>
      </c>
      <c r="H7602" s="1">
        <f t="shared" ca="1" si="1221"/>
        <v>9.8053177455229754</v>
      </c>
      <c r="I7602" s="1">
        <f t="shared" ca="1" si="1221"/>
        <v>5.0923173845044598</v>
      </c>
      <c r="J7602" s="1">
        <f t="shared" ca="1" si="1221"/>
        <v>7.4213198552867556</v>
      </c>
      <c r="K7602" s="1">
        <f t="shared" ca="1" si="1213"/>
        <v>17.811472203646723</v>
      </c>
      <c r="L7602" s="1">
        <f t="shared" ca="1" si="1214"/>
        <v>22.323353479494294</v>
      </c>
      <c r="M7602" s="1">
        <f t="shared" ca="1" si="1215"/>
        <v>20.104503652211932</v>
      </c>
      <c r="N7602" s="1">
        <f t="shared" ca="1" si="1216"/>
        <v>22.747866447678959</v>
      </c>
      <c r="O7602" s="1">
        <f t="shared" ca="1" si="1217"/>
        <v>22.037700325777379</v>
      </c>
      <c r="P7602" s="5">
        <f t="shared" ca="1" si="1218"/>
        <v>22.747866447678959</v>
      </c>
      <c r="Q7602">
        <f t="shared" ca="1" si="1219"/>
        <v>4</v>
      </c>
    </row>
    <row r="7603" spans="1:17" x14ac:dyDescent="0.25">
      <c r="A7603" s="1">
        <f t="shared" ca="1" si="1220"/>
        <v>4.6780466497074018</v>
      </c>
      <c r="B7603" s="1">
        <f t="shared" ca="1" si="1221"/>
        <v>4.3198730692537453</v>
      </c>
      <c r="C7603" s="1">
        <f t="shared" ca="1" si="1221"/>
        <v>8.6829221685706504</v>
      </c>
      <c r="D7603" s="1">
        <f t="shared" ca="1" si="1221"/>
        <v>9.0522947690432662</v>
      </c>
      <c r="E7603" s="1">
        <f t="shared" ca="1" si="1221"/>
        <v>1.3395948125485408</v>
      </c>
      <c r="F7603" s="1">
        <f t="shared" ca="1" si="1221"/>
        <v>4.2257851575250562</v>
      </c>
      <c r="G7603" s="1">
        <f t="shared" ca="1" si="1221"/>
        <v>7.3366640476217864</v>
      </c>
      <c r="H7603" s="1">
        <f t="shared" ca="1" si="1221"/>
        <v>8.961702234250593</v>
      </c>
      <c r="I7603" s="1">
        <f t="shared" ca="1" si="1221"/>
        <v>4.696543419526904</v>
      </c>
      <c r="J7603" s="1">
        <f t="shared" ca="1" si="1221"/>
        <v>6.6796148455558519</v>
      </c>
      <c r="K7603" s="1">
        <f t="shared" ca="1" si="1213"/>
        <v>13.360968818278053</v>
      </c>
      <c r="L7603" s="1">
        <f t="shared" ca="1" si="1214"/>
        <v>22.692043653001264</v>
      </c>
      <c r="M7603" s="1">
        <f t="shared" ca="1" si="1215"/>
        <v>17.393799727338699</v>
      </c>
      <c r="N7603" s="1">
        <f t="shared" ca="1" si="1216"/>
        <v>19.921816491861556</v>
      </c>
      <c r="O7603" s="1">
        <f t="shared" ca="1" si="1217"/>
        <v>18.336151962431384</v>
      </c>
      <c r="P7603" s="5">
        <f t="shared" ca="1" si="1218"/>
        <v>22.692043653001264</v>
      </c>
      <c r="Q7603">
        <f t="shared" ca="1" si="1219"/>
        <v>2</v>
      </c>
    </row>
    <row r="7604" spans="1:17" x14ac:dyDescent="0.25">
      <c r="A7604" s="1">
        <f t="shared" ca="1" si="1220"/>
        <v>6.119462730237661</v>
      </c>
      <c r="B7604" s="1">
        <f t="shared" ca="1" si="1221"/>
        <v>4.8194407901571177</v>
      </c>
      <c r="C7604" s="1">
        <f t="shared" ca="1" si="1221"/>
        <v>17.70566652175944</v>
      </c>
      <c r="D7604" s="1">
        <f t="shared" ca="1" si="1221"/>
        <v>10.303591884014589</v>
      </c>
      <c r="E7604" s="1">
        <f t="shared" ca="1" si="1221"/>
        <v>2.524280174897604</v>
      </c>
      <c r="F7604" s="1">
        <f t="shared" ca="1" si="1221"/>
        <v>4.2600029639031733</v>
      </c>
      <c r="G7604" s="1">
        <f t="shared" ca="1" si="1221"/>
        <v>11.919807702250569</v>
      </c>
      <c r="H7604" s="1">
        <f t="shared" ca="1" si="1221"/>
        <v>10.837577832554775</v>
      </c>
      <c r="I7604" s="1">
        <f t="shared" ca="1" si="1221"/>
        <v>3.9929803813456664</v>
      </c>
      <c r="J7604" s="1">
        <f t="shared" ca="1" si="1221"/>
        <v>8.0791975118960089</v>
      </c>
      <c r="K7604" s="1">
        <f t="shared" ca="1" si="1213"/>
        <v>23.825129251997101</v>
      </c>
      <c r="L7604" s="1">
        <f t="shared" ca="1" si="1214"/>
        <v>27.260632446807026</v>
      </c>
      <c r="M7604" s="1">
        <f t="shared" ca="1" si="1215"/>
        <v>20.715920798376942</v>
      </c>
      <c r="N7604" s="1">
        <f t="shared" ca="1" si="1216"/>
        <v>21.151621647301965</v>
      </c>
      <c r="O7604" s="1">
        <f t="shared" ca="1" si="1217"/>
        <v>24.818446004303695</v>
      </c>
      <c r="P7604" s="5">
        <f t="shared" ca="1" si="1218"/>
        <v>27.260632446807026</v>
      </c>
      <c r="Q7604">
        <f t="shared" ca="1" si="1219"/>
        <v>2</v>
      </c>
    </row>
    <row r="7605" spans="1:17" x14ac:dyDescent="0.25">
      <c r="A7605" s="1">
        <f t="shared" ca="1" si="1220"/>
        <v>5.0755289905248144</v>
      </c>
      <c r="B7605" s="1">
        <f t="shared" ca="1" si="1221"/>
        <v>6.4400619515048758</v>
      </c>
      <c r="C7605" s="1">
        <f t="shared" ca="1" si="1221"/>
        <v>12.848191220620061</v>
      </c>
      <c r="D7605" s="1">
        <f t="shared" ca="1" si="1221"/>
        <v>7.4892231898254398</v>
      </c>
      <c r="E7605" s="1">
        <f t="shared" ca="1" si="1221"/>
        <v>2.3384403898573463</v>
      </c>
      <c r="F7605" s="1">
        <f t="shared" ca="1" si="1221"/>
        <v>8.7856709089263347</v>
      </c>
      <c r="G7605" s="1">
        <f t="shared" ca="1" si="1221"/>
        <v>4.4950609914218802</v>
      </c>
      <c r="H7605" s="1">
        <f t="shared" ca="1" si="1221"/>
        <v>11.850011513144214</v>
      </c>
      <c r="I7605" s="1">
        <f t="shared" ca="1" si="1221"/>
        <v>3.6786509626914565</v>
      </c>
      <c r="J7605" s="1">
        <f t="shared" ca="1" si="1221"/>
        <v>7.7390030549345301</v>
      </c>
      <c r="K7605" s="1">
        <f t="shared" ca="1" si="1213"/>
        <v>17.923720211144875</v>
      </c>
      <c r="L7605" s="1">
        <f t="shared" ca="1" si="1214"/>
        <v>24.414763693494468</v>
      </c>
      <c r="M7605" s="1">
        <f t="shared" ca="1" si="1215"/>
        <v>18.831623398008148</v>
      </c>
      <c r="N7605" s="1">
        <f t="shared" ca="1" si="1216"/>
        <v>26.6433868780572</v>
      </c>
      <c r="O7605" s="1">
        <f t="shared" ca="1" si="1217"/>
        <v>18.674125997861289</v>
      </c>
      <c r="P7605" s="5">
        <f t="shared" ca="1" si="1218"/>
        <v>26.6433868780572</v>
      </c>
      <c r="Q7605">
        <f t="shared" ca="1" si="1219"/>
        <v>4</v>
      </c>
    </row>
    <row r="7606" spans="1:17" x14ac:dyDescent="0.25">
      <c r="A7606" s="1">
        <f t="shared" ca="1" si="1220"/>
        <v>8.7742487265398257</v>
      </c>
      <c r="B7606" s="1">
        <f t="shared" ca="1" si="1221"/>
        <v>4.4520039079926974</v>
      </c>
      <c r="C7606" s="1">
        <f t="shared" ref="B7606:J7634" ca="1" si="1222">_xlfn.NORM.INV(RAND(),C$1,C$2)</f>
        <v>15.068251356384742</v>
      </c>
      <c r="D7606" s="1">
        <f t="shared" ca="1" si="1222"/>
        <v>7.3135113179010762</v>
      </c>
      <c r="E7606" s="1">
        <f t="shared" ca="1" si="1222"/>
        <v>2.9778350934306368</v>
      </c>
      <c r="F7606" s="1">
        <f t="shared" ca="1" si="1222"/>
        <v>5.5854138357144096</v>
      </c>
      <c r="G7606" s="1">
        <f t="shared" ca="1" si="1222"/>
        <v>9.6876951117138184</v>
      </c>
      <c r="H7606" s="1">
        <f t="shared" ca="1" si="1222"/>
        <v>9.8408802382312963</v>
      </c>
      <c r="I7606" s="1">
        <f t="shared" ca="1" si="1222"/>
        <v>6.4947635553423444</v>
      </c>
      <c r="J7606" s="1">
        <f t="shared" ca="1" si="1222"/>
        <v>8.3928002611485777</v>
      </c>
      <c r="K7606" s="1">
        <f t="shared" ca="1" si="1213"/>
        <v>23.842500082924566</v>
      </c>
      <c r="L7606" s="1">
        <f t="shared" ca="1" si="1214"/>
        <v>25.928640282672198</v>
      </c>
      <c r="M7606" s="1">
        <f t="shared" ca="1" si="1215"/>
        <v>26.639647636461383</v>
      </c>
      <c r="N7606" s="1">
        <f t="shared" ca="1" si="1216"/>
        <v>24.924981560198027</v>
      </c>
      <c r="O7606" s="1">
        <f t="shared" ca="1" si="1217"/>
        <v>22.532499280855092</v>
      </c>
      <c r="P7606" s="5">
        <f t="shared" ca="1" si="1218"/>
        <v>26.639647636461383</v>
      </c>
      <c r="Q7606">
        <f t="shared" ca="1" si="1219"/>
        <v>3</v>
      </c>
    </row>
    <row r="7607" spans="1:17" x14ac:dyDescent="0.25">
      <c r="A7607" s="1">
        <f t="shared" ca="1" si="1220"/>
        <v>7.3245871361731609</v>
      </c>
      <c r="B7607" s="1">
        <f t="shared" ca="1" si="1222"/>
        <v>3.3878121909167245</v>
      </c>
      <c r="C7607" s="1">
        <f t="shared" ca="1" si="1222"/>
        <v>10.693576513505976</v>
      </c>
      <c r="D7607" s="1">
        <f t="shared" ca="1" si="1222"/>
        <v>12.065516928596505</v>
      </c>
      <c r="E7607" s="1">
        <f t="shared" ca="1" si="1222"/>
        <v>1.9435585799560064</v>
      </c>
      <c r="F7607" s="1">
        <f t="shared" ca="1" si="1222"/>
        <v>5.750870269131533</v>
      </c>
      <c r="G7607" s="1">
        <f t="shared" ca="1" si="1222"/>
        <v>10.143993329585999</v>
      </c>
      <c r="H7607" s="1">
        <f t="shared" ca="1" si="1222"/>
        <v>8.5830323333557388</v>
      </c>
      <c r="I7607" s="1">
        <f t="shared" ca="1" si="1222"/>
        <v>6.0816755587817104</v>
      </c>
      <c r="J7607" s="1">
        <f t="shared" ca="1" si="1222"/>
        <v>7.0024582451968591</v>
      </c>
      <c r="K7607" s="1">
        <f t="shared" ca="1" si="1213"/>
        <v>18.018163649679138</v>
      </c>
      <c r="L7607" s="1">
        <f t="shared" ca="1" si="1214"/>
        <v>27.973136398125405</v>
      </c>
      <c r="M7607" s="1">
        <f t="shared" ca="1" si="1215"/>
        <v>22.352279520107736</v>
      </c>
      <c r="N7607" s="1">
        <f t="shared" ca="1" si="1216"/>
        <v>22.222816264026829</v>
      </c>
      <c r="O7607" s="1">
        <f t="shared" ca="1" si="1217"/>
        <v>20.534263765699585</v>
      </c>
      <c r="P7607" s="5">
        <f t="shared" ca="1" si="1218"/>
        <v>27.973136398125405</v>
      </c>
      <c r="Q7607">
        <f t="shared" ca="1" si="1219"/>
        <v>2</v>
      </c>
    </row>
    <row r="7608" spans="1:17" x14ac:dyDescent="0.25">
      <c r="A7608" s="1">
        <f t="shared" ca="1" si="1220"/>
        <v>8.4497029451250114</v>
      </c>
      <c r="B7608" s="1">
        <f t="shared" ca="1" si="1222"/>
        <v>8.0276251474045459</v>
      </c>
      <c r="C7608" s="1">
        <f t="shared" ca="1" si="1222"/>
        <v>14.335690762271884</v>
      </c>
      <c r="D7608" s="1">
        <f t="shared" ca="1" si="1222"/>
        <v>7.8213536652877771</v>
      </c>
      <c r="E7608" s="1">
        <f t="shared" ca="1" si="1222"/>
        <v>2.138913398063957</v>
      </c>
      <c r="F7608" s="1">
        <f t="shared" ca="1" si="1222"/>
        <v>5.1545888627792804</v>
      </c>
      <c r="G7608" s="1">
        <f t="shared" ca="1" si="1222"/>
        <v>9.492070797337945</v>
      </c>
      <c r="H7608" s="1">
        <f t="shared" ca="1" si="1222"/>
        <v>11.438526213603438</v>
      </c>
      <c r="I7608" s="1">
        <f t="shared" ca="1" si="1222"/>
        <v>5.1478263589214466</v>
      </c>
      <c r="J7608" s="1">
        <f t="shared" ca="1" si="1222"/>
        <v>7.7754100794031125</v>
      </c>
      <c r="K7608" s="1">
        <f t="shared" ca="1" si="1213"/>
        <v>22.785393707396896</v>
      </c>
      <c r="L7608" s="1">
        <f t="shared" ca="1" si="1214"/>
        <v>27.709582824016227</v>
      </c>
      <c r="M7608" s="1">
        <f t="shared" ca="1" si="1215"/>
        <v>23.511852781513529</v>
      </c>
      <c r="N7608" s="1">
        <f t="shared" ca="1" si="1216"/>
        <v>26.105450448508385</v>
      </c>
      <c r="O7608" s="1">
        <f t="shared" ca="1" si="1217"/>
        <v>25.295106024145603</v>
      </c>
      <c r="P7608" s="5">
        <f t="shared" ca="1" si="1218"/>
        <v>27.709582824016227</v>
      </c>
      <c r="Q7608">
        <f t="shared" ca="1" si="1219"/>
        <v>2</v>
      </c>
    </row>
    <row r="7609" spans="1:17" x14ac:dyDescent="0.25">
      <c r="A7609" s="1">
        <f t="shared" ca="1" si="1220"/>
        <v>9.0142671226075759</v>
      </c>
      <c r="B7609" s="1">
        <f t="shared" ca="1" si="1222"/>
        <v>3.581353645112789</v>
      </c>
      <c r="C7609" s="1">
        <f t="shared" ca="1" si="1222"/>
        <v>9.8573941971005894</v>
      </c>
      <c r="D7609" s="1">
        <f t="shared" ca="1" si="1222"/>
        <v>9.7616985370405569</v>
      </c>
      <c r="E7609" s="1">
        <f t="shared" ca="1" si="1222"/>
        <v>1.6342788813411009</v>
      </c>
      <c r="F7609" s="1">
        <f t="shared" ca="1" si="1222"/>
        <v>3.0231426433915338</v>
      </c>
      <c r="G7609" s="1">
        <f t="shared" ca="1" si="1222"/>
        <v>8.2462201535323274</v>
      </c>
      <c r="H7609" s="1">
        <f t="shared" ca="1" si="1222"/>
        <v>13.310022089555712</v>
      </c>
      <c r="I7609" s="1">
        <f t="shared" ca="1" si="1222"/>
        <v>6.3531324478605571</v>
      </c>
      <c r="J7609" s="1">
        <f t="shared" ca="1" si="1222"/>
        <v>6.0328548331379874</v>
      </c>
      <c r="K7609" s="1">
        <f t="shared" ca="1" si="1213"/>
        <v>18.871661319708167</v>
      </c>
      <c r="L7609" s="1">
        <f t="shared" ca="1" si="1214"/>
        <v>32.085987749203845</v>
      </c>
      <c r="M7609" s="1">
        <f t="shared" ca="1" si="1215"/>
        <v>23.034533284947223</v>
      </c>
      <c r="N7609" s="1">
        <f t="shared" ca="1" si="1216"/>
        <v>18.990483569502867</v>
      </c>
      <c r="O7609" s="1">
        <f t="shared" ca="1" si="1217"/>
        <v>17.860428631783101</v>
      </c>
      <c r="P7609" s="5">
        <f t="shared" ca="1" si="1218"/>
        <v>32.085987749203845</v>
      </c>
      <c r="Q7609">
        <f t="shared" ca="1" si="1219"/>
        <v>2</v>
      </c>
    </row>
    <row r="7610" spans="1:17" x14ac:dyDescent="0.25">
      <c r="A7610" s="1">
        <f t="shared" ca="1" si="1220"/>
        <v>6.3496953475171232</v>
      </c>
      <c r="B7610" s="1">
        <f t="shared" ca="1" si="1222"/>
        <v>5.2572824687141821</v>
      </c>
      <c r="C7610" s="1">
        <f t="shared" ca="1" si="1222"/>
        <v>13.908694685911728</v>
      </c>
      <c r="D7610" s="1">
        <f t="shared" ca="1" si="1222"/>
        <v>5.4924976611542125</v>
      </c>
      <c r="E7610" s="1">
        <f t="shared" ca="1" si="1222"/>
        <v>1.0656348020706485</v>
      </c>
      <c r="F7610" s="1">
        <f t="shared" ca="1" si="1222"/>
        <v>4.1685799065811686</v>
      </c>
      <c r="G7610" s="1">
        <f t="shared" ca="1" si="1222"/>
        <v>7.1943071856394667</v>
      </c>
      <c r="H7610" s="1">
        <f t="shared" ca="1" si="1222"/>
        <v>9.2704586059412311</v>
      </c>
      <c r="I7610" s="1">
        <f t="shared" ca="1" si="1222"/>
        <v>5.4349360058403873</v>
      </c>
      <c r="J7610" s="1">
        <f t="shared" ca="1" si="1222"/>
        <v>6.1098436727937209</v>
      </c>
      <c r="K7610" s="1">
        <f t="shared" ca="1" si="1213"/>
        <v>20.258390033428853</v>
      </c>
      <c r="L7610" s="1">
        <f t="shared" ca="1" si="1214"/>
        <v>21.112651614612567</v>
      </c>
      <c r="M7610" s="1">
        <f t="shared" ca="1" si="1215"/>
        <v>18.960109828221881</v>
      </c>
      <c r="N7610" s="1">
        <f t="shared" ca="1" si="1216"/>
        <v>20.97064205392946</v>
      </c>
      <c r="O7610" s="1">
        <f t="shared" ca="1" si="1217"/>
        <v>18.56143332714737</v>
      </c>
      <c r="P7610" s="5">
        <f t="shared" ca="1" si="1218"/>
        <v>21.112651614612567</v>
      </c>
      <c r="Q7610">
        <f t="shared" ca="1" si="1219"/>
        <v>2</v>
      </c>
    </row>
    <row r="7611" spans="1:17" x14ac:dyDescent="0.25">
      <c r="A7611" s="1">
        <f t="shared" ca="1" si="1220"/>
        <v>4.8620935846039037</v>
      </c>
      <c r="B7611" s="1">
        <f t="shared" ca="1" si="1222"/>
        <v>3.7179247625777507</v>
      </c>
      <c r="C7611" s="1">
        <f t="shared" ca="1" si="1222"/>
        <v>11.932809503440771</v>
      </c>
      <c r="D7611" s="1">
        <f t="shared" ca="1" si="1222"/>
        <v>5.5683589853764754</v>
      </c>
      <c r="E7611" s="1">
        <f t="shared" ca="1" si="1222"/>
        <v>2.3724079076917057</v>
      </c>
      <c r="F7611" s="1">
        <f t="shared" ca="1" si="1222"/>
        <v>5.7203258157499555</v>
      </c>
      <c r="G7611" s="1">
        <f t="shared" ca="1" si="1222"/>
        <v>10.184549832771436</v>
      </c>
      <c r="H7611" s="1">
        <f t="shared" ca="1" si="1222"/>
        <v>7.456536693632656</v>
      </c>
      <c r="I7611" s="1">
        <f t="shared" ca="1" si="1222"/>
        <v>5.635986749287369</v>
      </c>
      <c r="J7611" s="1">
        <f t="shared" ca="1" si="1222"/>
        <v>4.4239101562304164</v>
      </c>
      <c r="K7611" s="1">
        <f t="shared" ca="1" si="1213"/>
        <v>16.794903088044673</v>
      </c>
      <c r="L7611" s="1">
        <f t="shared" ca="1" si="1214"/>
        <v>17.886989263613035</v>
      </c>
      <c r="M7611" s="1">
        <f t="shared" ca="1" si="1215"/>
        <v>17.294398397813396</v>
      </c>
      <c r="N7611" s="1">
        <f t="shared" ca="1" si="1216"/>
        <v>19.498147483845493</v>
      </c>
      <c r="O7611" s="1">
        <f t="shared" ca="1" si="1217"/>
        <v>18.326384751579603</v>
      </c>
      <c r="P7611" s="5">
        <f t="shared" ca="1" si="1218"/>
        <v>19.498147483845493</v>
      </c>
      <c r="Q7611">
        <f t="shared" ca="1" si="1219"/>
        <v>4</v>
      </c>
    </row>
    <row r="7612" spans="1:17" x14ac:dyDescent="0.25">
      <c r="A7612" s="1">
        <f t="shared" ca="1" si="1220"/>
        <v>5.9498907658482469</v>
      </c>
      <c r="B7612" s="1">
        <f t="shared" ca="1" si="1222"/>
        <v>3.4409700478224901</v>
      </c>
      <c r="C7612" s="1">
        <f t="shared" ca="1" si="1222"/>
        <v>6.7430600112428953</v>
      </c>
      <c r="D7612" s="1">
        <f t="shared" ca="1" si="1222"/>
        <v>9.018503224553692</v>
      </c>
      <c r="E7612" s="1">
        <f t="shared" ca="1" si="1222"/>
        <v>1.9447727800281938</v>
      </c>
      <c r="F7612" s="1">
        <f t="shared" ca="1" si="1222"/>
        <v>4.8091405257895508</v>
      </c>
      <c r="G7612" s="1">
        <f t="shared" ca="1" si="1222"/>
        <v>8.4180234814160748</v>
      </c>
      <c r="H7612" s="1">
        <f t="shared" ca="1" si="1222"/>
        <v>8.8875590926506547</v>
      </c>
      <c r="I7612" s="1">
        <f t="shared" ca="1" si="1222"/>
        <v>3.136427219911992</v>
      </c>
      <c r="J7612" s="1">
        <f t="shared" ca="1" si="1222"/>
        <v>4.1899077950070396</v>
      </c>
      <c r="K7612" s="1">
        <f t="shared" ca="1" si="1213"/>
        <v>12.692950777091141</v>
      </c>
      <c r="L7612" s="1">
        <f t="shared" ca="1" si="1214"/>
        <v>23.855953083052594</v>
      </c>
      <c r="M7612" s="1">
        <f t="shared" ca="1" si="1215"/>
        <v>15.220998560795472</v>
      </c>
      <c r="N7612" s="1">
        <f t="shared" ca="1" si="1216"/>
        <v>15.576445588531072</v>
      </c>
      <c r="O7612" s="1">
        <f t="shared" ca="1" si="1217"/>
        <v>16.048901324245605</v>
      </c>
      <c r="P7612" s="5">
        <f t="shared" ca="1" si="1218"/>
        <v>23.855953083052594</v>
      </c>
      <c r="Q7612">
        <f t="shared" ca="1" si="1219"/>
        <v>2</v>
      </c>
    </row>
    <row r="7613" spans="1:17" x14ac:dyDescent="0.25">
      <c r="A7613" s="1">
        <f t="shared" ca="1" si="1220"/>
        <v>5.7722160092349819</v>
      </c>
      <c r="B7613" s="1">
        <f t="shared" ca="1" si="1222"/>
        <v>4.1133913854863904</v>
      </c>
      <c r="C7613" s="1">
        <f t="shared" ca="1" si="1222"/>
        <v>10.736808489829523</v>
      </c>
      <c r="D7613" s="1">
        <f t="shared" ca="1" si="1222"/>
        <v>11.31182487528104</v>
      </c>
      <c r="E7613" s="1">
        <f t="shared" ca="1" si="1222"/>
        <v>1.8427462705389874</v>
      </c>
      <c r="F7613" s="1">
        <f t="shared" ca="1" si="1222"/>
        <v>6.7517956538446029</v>
      </c>
      <c r="G7613" s="1">
        <f t="shared" ca="1" si="1222"/>
        <v>11.583556633284323</v>
      </c>
      <c r="H7613" s="1">
        <f t="shared" ca="1" si="1222"/>
        <v>12.88342726627209</v>
      </c>
      <c r="I7613" s="1">
        <f t="shared" ca="1" si="1222"/>
        <v>4.2467140087820887</v>
      </c>
      <c r="J7613" s="1">
        <f t="shared" ca="1" si="1222"/>
        <v>7.9912472765887674</v>
      </c>
      <c r="K7613" s="1">
        <f t="shared" ca="1" si="1213"/>
        <v>16.509024499064505</v>
      </c>
      <c r="L7613" s="1">
        <f t="shared" ca="1" si="1214"/>
        <v>29.967468150788111</v>
      </c>
      <c r="M7613" s="1">
        <f t="shared" ca="1" si="1215"/>
        <v>19.852923565144827</v>
      </c>
      <c r="N7613" s="1">
        <f t="shared" ca="1" si="1216"/>
        <v>23.103148324701849</v>
      </c>
      <c r="O7613" s="1">
        <f t="shared" ca="1" si="1217"/>
        <v>23.688195295359478</v>
      </c>
      <c r="P7613" s="5">
        <f t="shared" ca="1" si="1218"/>
        <v>29.967468150788111</v>
      </c>
      <c r="Q7613">
        <f t="shared" ca="1" si="1219"/>
        <v>2</v>
      </c>
    </row>
    <row r="7614" spans="1:17" x14ac:dyDescent="0.25">
      <c r="A7614" s="1">
        <f t="shared" ca="1" si="1220"/>
        <v>4.1479505104297196</v>
      </c>
      <c r="B7614" s="1">
        <f t="shared" ca="1" si="1222"/>
        <v>4.7760059857079762</v>
      </c>
      <c r="C7614" s="1">
        <f t="shared" ca="1" si="1222"/>
        <v>12.213542704746361</v>
      </c>
      <c r="D7614" s="1">
        <f t="shared" ca="1" si="1222"/>
        <v>9.0014169095228755</v>
      </c>
      <c r="E7614" s="1">
        <f t="shared" ca="1" si="1222"/>
        <v>1.6500593093805132</v>
      </c>
      <c r="F7614" s="1">
        <f t="shared" ca="1" si="1222"/>
        <v>6.4272046818362334</v>
      </c>
      <c r="G7614" s="1">
        <f t="shared" ca="1" si="1222"/>
        <v>9.644154949589856</v>
      </c>
      <c r="H7614" s="1">
        <f t="shared" ca="1" si="1222"/>
        <v>9.0232729152849469</v>
      </c>
      <c r="I7614" s="1">
        <f t="shared" ca="1" si="1222"/>
        <v>5.4891538067858736</v>
      </c>
      <c r="J7614" s="1">
        <f t="shared" ca="1" si="1222"/>
        <v>6.0119695528916273</v>
      </c>
      <c r="K7614" s="1">
        <f t="shared" ca="1" si="1213"/>
        <v>16.361493215176083</v>
      </c>
      <c r="L7614" s="1">
        <f t="shared" ca="1" si="1214"/>
        <v>22.172640335237542</v>
      </c>
      <c r="M7614" s="1">
        <f t="shared" ca="1" si="1215"/>
        <v>17.299133179487733</v>
      </c>
      <c r="N7614" s="1">
        <f t="shared" ca="1" si="1216"/>
        <v>22.704334027221712</v>
      </c>
      <c r="O7614" s="1">
        <f t="shared" ca="1" si="1217"/>
        <v>20.432130488189461</v>
      </c>
      <c r="P7614" s="5">
        <f t="shared" ca="1" si="1218"/>
        <v>22.704334027221712</v>
      </c>
      <c r="Q7614">
        <f t="shared" ca="1" si="1219"/>
        <v>4</v>
      </c>
    </row>
    <row r="7615" spans="1:17" x14ac:dyDescent="0.25">
      <c r="A7615" s="1">
        <f t="shared" ca="1" si="1220"/>
        <v>5.4884305747147657</v>
      </c>
      <c r="B7615" s="1">
        <f t="shared" ca="1" si="1222"/>
        <v>6.4096961020315852</v>
      </c>
      <c r="C7615" s="1">
        <f t="shared" ca="1" si="1222"/>
        <v>9.0761723083827288</v>
      </c>
      <c r="D7615" s="1">
        <f t="shared" ca="1" si="1222"/>
        <v>5.2666125981571668</v>
      </c>
      <c r="E7615" s="1">
        <f t="shared" ca="1" si="1222"/>
        <v>1.5173998391657855</v>
      </c>
      <c r="F7615" s="1">
        <f t="shared" ca="1" si="1222"/>
        <v>5.823005527496548</v>
      </c>
      <c r="G7615" s="1">
        <f t="shared" ca="1" si="1222"/>
        <v>5.4027124289649162</v>
      </c>
      <c r="H7615" s="1">
        <f t="shared" ca="1" si="1222"/>
        <v>8.3918713138095296</v>
      </c>
      <c r="I7615" s="1">
        <f t="shared" ca="1" si="1222"/>
        <v>7.6525985580621967</v>
      </c>
      <c r="J7615" s="1">
        <f t="shared" ca="1" si="1222"/>
        <v>8.3813883853851667</v>
      </c>
      <c r="K7615" s="1">
        <f t="shared" ca="1" si="1213"/>
        <v>14.564602883097495</v>
      </c>
      <c r="L7615" s="1">
        <f t="shared" ca="1" si="1214"/>
        <v>19.14691448668146</v>
      </c>
      <c r="M7615" s="1">
        <f t="shared" ca="1" si="1215"/>
        <v>23.039817357327912</v>
      </c>
      <c r="N7615" s="1">
        <f t="shared" ca="1" si="1216"/>
        <v>28.266688572975497</v>
      </c>
      <c r="O7615" s="1">
        <f t="shared" ca="1" si="1217"/>
        <v>20.193796916381668</v>
      </c>
      <c r="P7615" s="5">
        <f t="shared" ca="1" si="1218"/>
        <v>28.266688572975497</v>
      </c>
      <c r="Q7615">
        <f t="shared" ca="1" si="1219"/>
        <v>4</v>
      </c>
    </row>
    <row r="7616" spans="1:17" x14ac:dyDescent="0.25">
      <c r="A7616" s="1">
        <f t="shared" ca="1" si="1220"/>
        <v>6.6559836729221065</v>
      </c>
      <c r="B7616" s="1">
        <f t="shared" ca="1" si="1222"/>
        <v>5.961557887439545</v>
      </c>
      <c r="C7616" s="1">
        <f t="shared" ca="1" si="1222"/>
        <v>12.610612997554464</v>
      </c>
      <c r="D7616" s="1">
        <f t="shared" ca="1" si="1222"/>
        <v>8.7806371807483519</v>
      </c>
      <c r="E7616" s="1">
        <f t="shared" ca="1" si="1222"/>
        <v>1.5244768416341092</v>
      </c>
      <c r="F7616" s="1">
        <f t="shared" ca="1" si="1222"/>
        <v>6.1553882696463642</v>
      </c>
      <c r="G7616" s="1">
        <f t="shared" ca="1" si="1222"/>
        <v>12.266069207761142</v>
      </c>
      <c r="H7616" s="1">
        <f t="shared" ca="1" si="1222"/>
        <v>11.36587212126603</v>
      </c>
      <c r="I7616" s="1">
        <f t="shared" ca="1" si="1222"/>
        <v>5.7096535729724538</v>
      </c>
      <c r="J7616" s="1">
        <f t="shared" ca="1" si="1222"/>
        <v>8.6766170812704644</v>
      </c>
      <c r="K7616" s="1">
        <f t="shared" ca="1" si="1213"/>
        <v>19.26659667047657</v>
      </c>
      <c r="L7616" s="1">
        <f t="shared" ca="1" si="1214"/>
        <v>26.802492974936488</v>
      </c>
      <c r="M7616" s="1">
        <f t="shared" ca="1" si="1215"/>
        <v>22.566731168799134</v>
      </c>
      <c r="N7616" s="1">
        <f t="shared" ca="1" si="1216"/>
        <v>26.503216811328826</v>
      </c>
      <c r="O7616" s="1">
        <f t="shared" ca="1" si="1217"/>
        <v>26.904244176471153</v>
      </c>
      <c r="P7616" s="5">
        <f t="shared" ca="1" si="1218"/>
        <v>26.904244176471153</v>
      </c>
      <c r="Q7616">
        <f t="shared" ca="1" si="1219"/>
        <v>5</v>
      </c>
    </row>
    <row r="7617" spans="1:17" x14ac:dyDescent="0.25">
      <c r="A7617" s="1">
        <f t="shared" ca="1" si="1220"/>
        <v>7.172170944946715</v>
      </c>
      <c r="B7617" s="1">
        <f t="shared" ca="1" si="1222"/>
        <v>3.2320490248075608</v>
      </c>
      <c r="C7617" s="1">
        <f t="shared" ca="1" si="1222"/>
        <v>13.553628995115075</v>
      </c>
      <c r="D7617" s="1">
        <f t="shared" ca="1" si="1222"/>
        <v>7.1456620084759415</v>
      </c>
      <c r="E7617" s="1">
        <f t="shared" ca="1" si="1222"/>
        <v>1.1064644232927321</v>
      </c>
      <c r="F7617" s="1">
        <f t="shared" ca="1" si="1222"/>
        <v>6.8058416165949476</v>
      </c>
      <c r="G7617" s="1">
        <f t="shared" ca="1" si="1222"/>
        <v>8.2253208572529939</v>
      </c>
      <c r="H7617" s="1">
        <f t="shared" ca="1" si="1222"/>
        <v>8.1654908820871572</v>
      </c>
      <c r="I7617" s="1">
        <f t="shared" ca="1" si="1222"/>
        <v>6.4683900240612902</v>
      </c>
      <c r="J7617" s="1">
        <f t="shared" ca="1" si="1222"/>
        <v>6.0501257685454863</v>
      </c>
      <c r="K7617" s="1">
        <f t="shared" ca="1" si="1213"/>
        <v>20.72579994006179</v>
      </c>
      <c r="L7617" s="1">
        <f t="shared" ca="1" si="1214"/>
        <v>22.483323835509815</v>
      </c>
      <c r="M7617" s="1">
        <f t="shared" ca="1" si="1215"/>
        <v>20.797151160846227</v>
      </c>
      <c r="N7617" s="1">
        <f t="shared" ca="1" si="1216"/>
        <v>22.556406434009283</v>
      </c>
      <c r="O7617" s="1">
        <f t="shared" ca="1" si="1217"/>
        <v>17.507495650606039</v>
      </c>
      <c r="P7617" s="5">
        <f t="shared" ca="1" si="1218"/>
        <v>22.556406434009283</v>
      </c>
      <c r="Q7617">
        <f t="shared" ca="1" si="1219"/>
        <v>4</v>
      </c>
    </row>
    <row r="7618" spans="1:17" x14ac:dyDescent="0.25">
      <c r="A7618" s="1">
        <f t="shared" ca="1" si="1220"/>
        <v>5.8160928880086118</v>
      </c>
      <c r="B7618" s="1">
        <f t="shared" ca="1" si="1222"/>
        <v>4.8850518102188447</v>
      </c>
      <c r="C7618" s="1">
        <f t="shared" ca="1" si="1222"/>
        <v>9.3278009633675651</v>
      </c>
      <c r="D7618" s="1">
        <f t="shared" ca="1" si="1222"/>
        <v>7.3001137586404807</v>
      </c>
      <c r="E7618" s="1">
        <f t="shared" ca="1" si="1222"/>
        <v>2.2553784389318747</v>
      </c>
      <c r="F7618" s="1">
        <f t="shared" ca="1" si="1222"/>
        <v>5.5729067600483422</v>
      </c>
      <c r="G7618" s="1">
        <f t="shared" ca="1" si="1222"/>
        <v>11.058786562569674</v>
      </c>
      <c r="H7618" s="1">
        <f t="shared" ca="1" si="1222"/>
        <v>6.8612367766633948</v>
      </c>
      <c r="I7618" s="1">
        <f t="shared" ca="1" si="1222"/>
        <v>8.6237375159687062</v>
      </c>
      <c r="J7618" s="1">
        <f t="shared" ca="1" si="1222"/>
        <v>5.6159788642614377</v>
      </c>
      <c r="K7618" s="1">
        <f t="shared" ca="1" si="1213"/>
        <v>15.143893851376177</v>
      </c>
      <c r="L7618" s="1">
        <f t="shared" ca="1" si="1214"/>
        <v>19.977443423312486</v>
      </c>
      <c r="M7618" s="1">
        <f t="shared" ca="1" si="1215"/>
        <v>22.311187707170632</v>
      </c>
      <c r="N7618" s="1">
        <f t="shared" ca="1" si="1216"/>
        <v>24.69767495049733</v>
      </c>
      <c r="O7618" s="1">
        <f t="shared" ca="1" si="1217"/>
        <v>21.559817237049955</v>
      </c>
      <c r="P7618" s="5">
        <f t="shared" ca="1" si="1218"/>
        <v>24.69767495049733</v>
      </c>
      <c r="Q7618">
        <f t="shared" ca="1" si="1219"/>
        <v>4</v>
      </c>
    </row>
    <row r="7619" spans="1:17" x14ac:dyDescent="0.25">
      <c r="A7619" s="1">
        <f t="shared" ca="1" si="1220"/>
        <v>10.097017549041558</v>
      </c>
      <c r="B7619" s="1">
        <f t="shared" ca="1" si="1222"/>
        <v>6.231537174542094</v>
      </c>
      <c r="C7619" s="1">
        <f t="shared" ca="1" si="1222"/>
        <v>10.035213995080978</v>
      </c>
      <c r="D7619" s="1">
        <f t="shared" ca="1" si="1222"/>
        <v>5.4158544659224672</v>
      </c>
      <c r="E7619" s="1">
        <f t="shared" ca="1" si="1222"/>
        <v>2.4121327648503375</v>
      </c>
      <c r="F7619" s="1">
        <f t="shared" ca="1" si="1222"/>
        <v>6.6583820471596731</v>
      </c>
      <c r="G7619" s="1">
        <f t="shared" ca="1" si="1222"/>
        <v>8.3986467497212676</v>
      </c>
      <c r="H7619" s="1">
        <f t="shared" ca="1" si="1222"/>
        <v>7.1614401777583208</v>
      </c>
      <c r="I7619" s="1">
        <f t="shared" ca="1" si="1222"/>
        <v>5.036211735642075</v>
      </c>
      <c r="J7619" s="1">
        <f t="shared" ca="1" si="1222"/>
        <v>6.4827960679481178</v>
      </c>
      <c r="K7619" s="1">
        <f t="shared" ca="1" si="1213"/>
        <v>20.132231544122536</v>
      </c>
      <c r="L7619" s="1">
        <f t="shared" ca="1" si="1214"/>
        <v>22.674312192722347</v>
      </c>
      <c r="M7619" s="1">
        <f t="shared" ca="1" si="1215"/>
        <v>24.028158117482089</v>
      </c>
      <c r="N7619" s="1">
        <f t="shared" ca="1" si="1216"/>
        <v>24.408927025291963</v>
      </c>
      <c r="O7619" s="1">
        <f t="shared" ca="1" si="1217"/>
        <v>21.112979992211478</v>
      </c>
      <c r="P7619" s="5">
        <f t="shared" ca="1" si="1218"/>
        <v>24.408927025291963</v>
      </c>
      <c r="Q7619">
        <f t="shared" ca="1" si="1219"/>
        <v>4</v>
      </c>
    </row>
    <row r="7620" spans="1:17" x14ac:dyDescent="0.25">
      <c r="A7620" s="1">
        <f t="shared" ca="1" si="1220"/>
        <v>7.6508645295612832</v>
      </c>
      <c r="B7620" s="1">
        <f t="shared" ca="1" si="1222"/>
        <v>4.5415144856153944</v>
      </c>
      <c r="C7620" s="1">
        <f t="shared" ca="1" si="1222"/>
        <v>15.537068775193543</v>
      </c>
      <c r="D7620" s="1">
        <f t="shared" ca="1" si="1222"/>
        <v>10.91896862746294</v>
      </c>
      <c r="E7620" s="1">
        <f t="shared" ca="1" si="1222"/>
        <v>2.1564495149844336</v>
      </c>
      <c r="F7620" s="1">
        <f t="shared" ca="1" si="1222"/>
        <v>4.7138363133733421</v>
      </c>
      <c r="G7620" s="1">
        <f t="shared" ca="1" si="1222"/>
        <v>7.8169592940096457</v>
      </c>
      <c r="H7620" s="1">
        <f t="shared" ca="1" si="1222"/>
        <v>8.8758224207912431</v>
      </c>
      <c r="I7620" s="1">
        <f t="shared" ca="1" si="1222"/>
        <v>5.3596398308969952</v>
      </c>
      <c r="J7620" s="1">
        <f t="shared" ca="1" si="1222"/>
        <v>9.5208730890624302</v>
      </c>
      <c r="K7620" s="1">
        <f t="shared" ca="1" si="1213"/>
        <v>23.187933304754825</v>
      </c>
      <c r="L7620" s="1">
        <f t="shared" ca="1" si="1214"/>
        <v>27.445655577815465</v>
      </c>
      <c r="M7620" s="1">
        <f t="shared" ca="1" si="1215"/>
        <v>24.687826964505142</v>
      </c>
      <c r="N7620" s="1">
        <f t="shared" ca="1" si="1216"/>
        <v>24.135863718948162</v>
      </c>
      <c r="O7620" s="1">
        <f t="shared" ca="1" si="1217"/>
        <v>21.87934686868747</v>
      </c>
      <c r="P7620" s="5">
        <f t="shared" ca="1" si="1218"/>
        <v>27.445655577815465</v>
      </c>
      <c r="Q7620">
        <f t="shared" ca="1" si="1219"/>
        <v>2</v>
      </c>
    </row>
    <row r="7621" spans="1:17" x14ac:dyDescent="0.25">
      <c r="A7621" s="1">
        <f t="shared" ca="1" si="1220"/>
        <v>7.6419514496042611</v>
      </c>
      <c r="B7621" s="1">
        <f t="shared" ca="1" si="1222"/>
        <v>4.4949711014395266</v>
      </c>
      <c r="C7621" s="1">
        <f t="shared" ca="1" si="1222"/>
        <v>9.114726502299753</v>
      </c>
      <c r="D7621" s="1">
        <f t="shared" ca="1" si="1222"/>
        <v>8.0112165810838132</v>
      </c>
      <c r="E7621" s="1">
        <f t="shared" ca="1" si="1222"/>
        <v>2.0176838816169829</v>
      </c>
      <c r="F7621" s="1">
        <f t="shared" ca="1" si="1222"/>
        <v>3.8963557320719717</v>
      </c>
      <c r="G7621" s="1">
        <f t="shared" ca="1" si="1222"/>
        <v>7.7259159310305652</v>
      </c>
      <c r="H7621" s="1">
        <f t="shared" ca="1" si="1222"/>
        <v>10.844377259711038</v>
      </c>
      <c r="I7621" s="1">
        <f t="shared" ca="1" si="1222"/>
        <v>7.6924280209081566</v>
      </c>
      <c r="J7621" s="1">
        <f t="shared" ca="1" si="1222"/>
        <v>7.1573947181065884</v>
      </c>
      <c r="K7621" s="1">
        <f t="shared" ref="K7621:K7684" ca="1" si="1223">A7621+C7621</f>
        <v>16.756677951904013</v>
      </c>
      <c r="L7621" s="1">
        <f t="shared" ref="L7621:L7684" ca="1" si="1224">A7621+D7621+H7621</f>
        <v>26.497545290399113</v>
      </c>
      <c r="M7621" s="1">
        <f t="shared" ref="M7621:M7684" ca="1" si="1225">A7621+E7621+I7621+J7621</f>
        <v>24.509458070235986</v>
      </c>
      <c r="N7621" s="1">
        <f t="shared" ref="N7621:N7684" ca="1" si="1226">B7621+F7621+I7621+J7621</f>
        <v>23.241149572526243</v>
      </c>
      <c r="O7621" s="1">
        <f t="shared" ref="O7621:O7684" ca="1" si="1227">B7621+G7621+J7621</f>
        <v>19.378281750576679</v>
      </c>
      <c r="P7621" s="5">
        <f t="shared" ref="P7621:P7684" ca="1" si="1228">MAX(K7621:O7621)</f>
        <v>26.497545290399113</v>
      </c>
      <c r="Q7621">
        <f t="shared" ref="Q7621:Q7684" ca="1" si="1229">IF(K7621=P7621,1,IF(L7621=P7621,2,IF(M7621=P7621,3,IF(N7621=P7621,4,5))))</f>
        <v>2</v>
      </c>
    </row>
    <row r="7622" spans="1:17" x14ac:dyDescent="0.25">
      <c r="A7622" s="1">
        <f t="shared" ref="A7622:A7685" ca="1" si="1230">_xlfn.NORM.INV(RAND(),A$1,A$2)</f>
        <v>8.706921346037495</v>
      </c>
      <c r="B7622" s="1">
        <f t="shared" ca="1" si="1222"/>
        <v>3.4282661477716996</v>
      </c>
      <c r="C7622" s="1">
        <f t="shared" ca="1" si="1222"/>
        <v>12.995738625449704</v>
      </c>
      <c r="D7622" s="1">
        <f t="shared" ca="1" si="1222"/>
        <v>5.4806283359033294</v>
      </c>
      <c r="E7622" s="1">
        <f t="shared" ca="1" si="1222"/>
        <v>2.516319616742952</v>
      </c>
      <c r="F7622" s="1">
        <f t="shared" ca="1" si="1222"/>
        <v>6.0303103476140247</v>
      </c>
      <c r="G7622" s="1">
        <f t="shared" ca="1" si="1222"/>
        <v>9.620216926331091</v>
      </c>
      <c r="H7622" s="1">
        <f t="shared" ca="1" si="1222"/>
        <v>14.377510273761676</v>
      </c>
      <c r="I7622" s="1">
        <f t="shared" ca="1" si="1222"/>
        <v>6.096326432341864</v>
      </c>
      <c r="J7622" s="1">
        <f t="shared" ca="1" si="1222"/>
        <v>8.7821318714570928</v>
      </c>
      <c r="K7622" s="1">
        <f t="shared" ca="1" si="1223"/>
        <v>21.702659971487201</v>
      </c>
      <c r="L7622" s="1">
        <f t="shared" ca="1" si="1224"/>
        <v>28.565059955702502</v>
      </c>
      <c r="M7622" s="1">
        <f t="shared" ca="1" si="1225"/>
        <v>26.101699266579406</v>
      </c>
      <c r="N7622" s="1">
        <f t="shared" ca="1" si="1226"/>
        <v>24.337034799184682</v>
      </c>
      <c r="O7622" s="1">
        <f t="shared" ca="1" si="1227"/>
        <v>21.830614945559883</v>
      </c>
      <c r="P7622" s="5">
        <f t="shared" ca="1" si="1228"/>
        <v>28.565059955702502</v>
      </c>
      <c r="Q7622">
        <f t="shared" ca="1" si="1229"/>
        <v>2</v>
      </c>
    </row>
    <row r="7623" spans="1:17" x14ac:dyDescent="0.25">
      <c r="A7623" s="1">
        <f t="shared" ca="1" si="1230"/>
        <v>7.3367964757559525</v>
      </c>
      <c r="B7623" s="1">
        <f t="shared" ca="1" si="1222"/>
        <v>4.5117409274040199</v>
      </c>
      <c r="C7623" s="1">
        <f t="shared" ca="1" si="1222"/>
        <v>10.266174556166355</v>
      </c>
      <c r="D7623" s="1">
        <f t="shared" ca="1" si="1222"/>
        <v>7.1774570356109546</v>
      </c>
      <c r="E7623" s="1">
        <f t="shared" ca="1" si="1222"/>
        <v>2.1277653650629791</v>
      </c>
      <c r="F7623" s="1">
        <f t="shared" ca="1" si="1222"/>
        <v>4.7722001548181208</v>
      </c>
      <c r="G7623" s="1">
        <f t="shared" ca="1" si="1222"/>
        <v>11.395215516816135</v>
      </c>
      <c r="H7623" s="1">
        <f t="shared" ca="1" si="1222"/>
        <v>8.3932289784245224</v>
      </c>
      <c r="I7623" s="1">
        <f t="shared" ca="1" si="1222"/>
        <v>8.728578762296495</v>
      </c>
      <c r="J7623" s="1">
        <f t="shared" ca="1" si="1222"/>
        <v>6.9240107173933367</v>
      </c>
      <c r="K7623" s="1">
        <f t="shared" ca="1" si="1223"/>
        <v>17.602971031922308</v>
      </c>
      <c r="L7623" s="1">
        <f t="shared" ca="1" si="1224"/>
        <v>22.907482489791427</v>
      </c>
      <c r="M7623" s="1">
        <f t="shared" ca="1" si="1225"/>
        <v>25.117151320508761</v>
      </c>
      <c r="N7623" s="1">
        <f t="shared" ca="1" si="1226"/>
        <v>24.936530561911972</v>
      </c>
      <c r="O7623" s="1">
        <f t="shared" ca="1" si="1227"/>
        <v>22.830967161613493</v>
      </c>
      <c r="P7623" s="5">
        <f t="shared" ca="1" si="1228"/>
        <v>25.117151320508761</v>
      </c>
      <c r="Q7623">
        <f t="shared" ca="1" si="1229"/>
        <v>3</v>
      </c>
    </row>
    <row r="7624" spans="1:17" x14ac:dyDescent="0.25">
      <c r="A7624" s="1">
        <f t="shared" ca="1" si="1230"/>
        <v>4.7665629039031643</v>
      </c>
      <c r="B7624" s="1">
        <f t="shared" ca="1" si="1222"/>
        <v>5.0330234661309285</v>
      </c>
      <c r="C7624" s="1">
        <f t="shared" ca="1" si="1222"/>
        <v>12.590876534234352</v>
      </c>
      <c r="D7624" s="1">
        <f t="shared" ca="1" si="1222"/>
        <v>10.806272806135858</v>
      </c>
      <c r="E7624" s="1">
        <f t="shared" ca="1" si="1222"/>
        <v>1.9063934274002194</v>
      </c>
      <c r="F7624" s="1">
        <f t="shared" ca="1" si="1222"/>
        <v>3.2392556812411724</v>
      </c>
      <c r="G7624" s="1">
        <f t="shared" ca="1" si="1222"/>
        <v>12.145260980650729</v>
      </c>
      <c r="H7624" s="1">
        <f t="shared" ca="1" si="1222"/>
        <v>8.5432431878806305</v>
      </c>
      <c r="I7624" s="1">
        <f t="shared" ca="1" si="1222"/>
        <v>5.5903685093341604</v>
      </c>
      <c r="J7624" s="1">
        <f t="shared" ca="1" si="1222"/>
        <v>3.9594442109761534</v>
      </c>
      <c r="K7624" s="1">
        <f t="shared" ca="1" si="1223"/>
        <v>17.357439438137519</v>
      </c>
      <c r="L7624" s="1">
        <f t="shared" ca="1" si="1224"/>
        <v>24.116078897919653</v>
      </c>
      <c r="M7624" s="1">
        <f t="shared" ca="1" si="1225"/>
        <v>16.222769051613696</v>
      </c>
      <c r="N7624" s="1">
        <f t="shared" ca="1" si="1226"/>
        <v>17.822091867682417</v>
      </c>
      <c r="O7624" s="1">
        <f t="shared" ca="1" si="1227"/>
        <v>21.137728657757812</v>
      </c>
      <c r="P7624" s="5">
        <f t="shared" ca="1" si="1228"/>
        <v>24.116078897919653</v>
      </c>
      <c r="Q7624">
        <f t="shared" ca="1" si="1229"/>
        <v>2</v>
      </c>
    </row>
    <row r="7625" spans="1:17" x14ac:dyDescent="0.25">
      <c r="A7625" s="1">
        <f t="shared" ca="1" si="1230"/>
        <v>7.206630126418859</v>
      </c>
      <c r="B7625" s="1">
        <f t="shared" ca="1" si="1222"/>
        <v>5.0168734727126321</v>
      </c>
      <c r="C7625" s="1">
        <f t="shared" ca="1" si="1222"/>
        <v>12.746954033925318</v>
      </c>
      <c r="D7625" s="1">
        <f t="shared" ca="1" si="1222"/>
        <v>11.341550645970333</v>
      </c>
      <c r="E7625" s="1">
        <f t="shared" ca="1" si="1222"/>
        <v>2.2670129972989428</v>
      </c>
      <c r="F7625" s="1">
        <f t="shared" ca="1" si="1222"/>
        <v>4.3826223751177427</v>
      </c>
      <c r="G7625" s="1">
        <f t="shared" ca="1" si="1222"/>
        <v>6.8290286982563471</v>
      </c>
      <c r="H7625" s="1">
        <f t="shared" ca="1" si="1222"/>
        <v>10.160436136514864</v>
      </c>
      <c r="I7625" s="1">
        <f t="shared" ca="1" si="1222"/>
        <v>8.6804432531412008</v>
      </c>
      <c r="J7625" s="1">
        <f t="shared" ca="1" si="1222"/>
        <v>8.9383152403306809</v>
      </c>
      <c r="K7625" s="1">
        <f t="shared" ca="1" si="1223"/>
        <v>19.953584160344178</v>
      </c>
      <c r="L7625" s="1">
        <f t="shared" ca="1" si="1224"/>
        <v>28.708616908904055</v>
      </c>
      <c r="M7625" s="1">
        <f t="shared" ca="1" si="1225"/>
        <v>27.092401617189683</v>
      </c>
      <c r="N7625" s="1">
        <f t="shared" ca="1" si="1226"/>
        <v>27.018254341302256</v>
      </c>
      <c r="O7625" s="1">
        <f t="shared" ca="1" si="1227"/>
        <v>20.784217411299661</v>
      </c>
      <c r="P7625" s="5">
        <f t="shared" ca="1" si="1228"/>
        <v>28.708616908904055</v>
      </c>
      <c r="Q7625">
        <f t="shared" ca="1" si="1229"/>
        <v>2</v>
      </c>
    </row>
    <row r="7626" spans="1:17" x14ac:dyDescent="0.25">
      <c r="A7626" s="1">
        <f t="shared" ca="1" si="1230"/>
        <v>7.3201057628726716</v>
      </c>
      <c r="B7626" s="1">
        <f t="shared" ca="1" si="1222"/>
        <v>6.1942843902173763</v>
      </c>
      <c r="C7626" s="1">
        <f t="shared" ca="1" si="1222"/>
        <v>13.48095533765202</v>
      </c>
      <c r="D7626" s="1">
        <f t="shared" ca="1" si="1222"/>
        <v>8.6804928217750259</v>
      </c>
      <c r="E7626" s="1">
        <f t="shared" ca="1" si="1222"/>
        <v>1.2389609549069904</v>
      </c>
      <c r="F7626" s="1">
        <f t="shared" ca="1" si="1222"/>
        <v>5.6172211303149631</v>
      </c>
      <c r="G7626" s="1">
        <f t="shared" ca="1" si="1222"/>
        <v>9.482845597921175</v>
      </c>
      <c r="H7626" s="1">
        <f t="shared" ca="1" si="1222"/>
        <v>6.3820756354881203</v>
      </c>
      <c r="I7626" s="1">
        <f t="shared" ca="1" si="1222"/>
        <v>5.2887406296216604</v>
      </c>
      <c r="J7626" s="1">
        <f t="shared" ca="1" si="1222"/>
        <v>5.1199866411007573</v>
      </c>
      <c r="K7626" s="1">
        <f t="shared" ca="1" si="1223"/>
        <v>20.801061100524691</v>
      </c>
      <c r="L7626" s="1">
        <f t="shared" ca="1" si="1224"/>
        <v>22.382674220135819</v>
      </c>
      <c r="M7626" s="1">
        <f t="shared" ca="1" si="1225"/>
        <v>18.967793988502081</v>
      </c>
      <c r="N7626" s="1">
        <f t="shared" ca="1" si="1226"/>
        <v>22.220232791254759</v>
      </c>
      <c r="O7626" s="1">
        <f t="shared" ca="1" si="1227"/>
        <v>20.797116629239309</v>
      </c>
      <c r="P7626" s="5">
        <f t="shared" ca="1" si="1228"/>
        <v>22.382674220135819</v>
      </c>
      <c r="Q7626">
        <f t="shared" ca="1" si="1229"/>
        <v>2</v>
      </c>
    </row>
    <row r="7627" spans="1:17" x14ac:dyDescent="0.25">
      <c r="A7627" s="1">
        <f t="shared" ca="1" si="1230"/>
        <v>7.8497602420454164</v>
      </c>
      <c r="B7627" s="1">
        <f t="shared" ca="1" si="1222"/>
        <v>4.6425474409066148</v>
      </c>
      <c r="C7627" s="1">
        <f t="shared" ca="1" si="1222"/>
        <v>5.2962216657068595</v>
      </c>
      <c r="D7627" s="1">
        <f t="shared" ca="1" si="1222"/>
        <v>9.8784371790484578</v>
      </c>
      <c r="E7627" s="1">
        <f t="shared" ca="1" si="1222"/>
        <v>2.0844385689426441</v>
      </c>
      <c r="F7627" s="1">
        <f t="shared" ca="1" si="1222"/>
        <v>5.3214634848194891</v>
      </c>
      <c r="G7627" s="1">
        <f t="shared" ca="1" si="1222"/>
        <v>8.9411263949207953</v>
      </c>
      <c r="H7627" s="1">
        <f t="shared" ca="1" si="1222"/>
        <v>8.6044675308694671</v>
      </c>
      <c r="I7627" s="1">
        <f t="shared" ca="1" si="1222"/>
        <v>5.992108269637292</v>
      </c>
      <c r="J7627" s="1">
        <f t="shared" ca="1" si="1222"/>
        <v>7.5345288603676313</v>
      </c>
      <c r="K7627" s="1">
        <f t="shared" ca="1" si="1223"/>
        <v>13.145981907752276</v>
      </c>
      <c r="L7627" s="1">
        <f t="shared" ca="1" si="1224"/>
        <v>26.332664951963341</v>
      </c>
      <c r="M7627" s="1">
        <f t="shared" ca="1" si="1225"/>
        <v>23.460835940992986</v>
      </c>
      <c r="N7627" s="1">
        <f t="shared" ca="1" si="1226"/>
        <v>23.490648055731029</v>
      </c>
      <c r="O7627" s="1">
        <f t="shared" ca="1" si="1227"/>
        <v>21.118202696195041</v>
      </c>
      <c r="P7627" s="5">
        <f t="shared" ca="1" si="1228"/>
        <v>26.332664951963341</v>
      </c>
      <c r="Q7627">
        <f t="shared" ca="1" si="1229"/>
        <v>2</v>
      </c>
    </row>
    <row r="7628" spans="1:17" x14ac:dyDescent="0.25">
      <c r="A7628" s="1">
        <f t="shared" ca="1" si="1230"/>
        <v>5.7691238865261916</v>
      </c>
      <c r="B7628" s="1">
        <f t="shared" ca="1" si="1222"/>
        <v>4.2554110675935215</v>
      </c>
      <c r="C7628" s="1">
        <f t="shared" ca="1" si="1222"/>
        <v>8.5190346506458834</v>
      </c>
      <c r="D7628" s="1">
        <f t="shared" ca="1" si="1222"/>
        <v>8.2733511910101676</v>
      </c>
      <c r="E7628" s="1">
        <f t="shared" ca="1" si="1222"/>
        <v>3.3202819782059794</v>
      </c>
      <c r="F7628" s="1">
        <f t="shared" ca="1" si="1222"/>
        <v>6.2893193412896586</v>
      </c>
      <c r="G7628" s="1">
        <f t="shared" ca="1" si="1222"/>
        <v>12.434722155666107</v>
      </c>
      <c r="H7628" s="1">
        <f t="shared" ca="1" si="1222"/>
        <v>10.569614119300658</v>
      </c>
      <c r="I7628" s="1">
        <f t="shared" ca="1" si="1222"/>
        <v>6.2577734571849586</v>
      </c>
      <c r="J7628" s="1">
        <f t="shared" ca="1" si="1222"/>
        <v>5.5719177829748645</v>
      </c>
      <c r="K7628" s="1">
        <f t="shared" ca="1" si="1223"/>
        <v>14.288158537172075</v>
      </c>
      <c r="L7628" s="1">
        <f t="shared" ca="1" si="1224"/>
        <v>24.612089196837019</v>
      </c>
      <c r="M7628" s="1">
        <f t="shared" ca="1" si="1225"/>
        <v>20.919097104891996</v>
      </c>
      <c r="N7628" s="1">
        <f t="shared" ca="1" si="1226"/>
        <v>22.374421649043001</v>
      </c>
      <c r="O7628" s="1">
        <f t="shared" ca="1" si="1227"/>
        <v>22.262051006234493</v>
      </c>
      <c r="P7628" s="5">
        <f t="shared" ca="1" si="1228"/>
        <v>24.612089196837019</v>
      </c>
      <c r="Q7628">
        <f t="shared" ca="1" si="1229"/>
        <v>2</v>
      </c>
    </row>
    <row r="7629" spans="1:17" x14ac:dyDescent="0.25">
      <c r="A7629" s="1">
        <f t="shared" ca="1" si="1230"/>
        <v>7.7144005628592955</v>
      </c>
      <c r="B7629" s="1">
        <f t="shared" ca="1" si="1222"/>
        <v>4.953299379946916</v>
      </c>
      <c r="C7629" s="1">
        <f t="shared" ca="1" si="1222"/>
        <v>16.293756069235734</v>
      </c>
      <c r="D7629" s="1">
        <f t="shared" ca="1" si="1222"/>
        <v>6.2825288255757741</v>
      </c>
      <c r="E7629" s="1">
        <f t="shared" ca="1" si="1222"/>
        <v>2.0476785119954881</v>
      </c>
      <c r="F7629" s="1">
        <f t="shared" ca="1" si="1222"/>
        <v>4.6943373462392266</v>
      </c>
      <c r="G7629" s="1">
        <f t="shared" ca="1" si="1222"/>
        <v>7.9642122022859327</v>
      </c>
      <c r="H7629" s="1">
        <f t="shared" ca="1" si="1222"/>
        <v>8.2842292144716687</v>
      </c>
      <c r="I7629" s="1">
        <f t="shared" ca="1" si="1222"/>
        <v>7.3211623046286576</v>
      </c>
      <c r="J7629" s="1">
        <f t="shared" ca="1" si="1222"/>
        <v>6.1934562930103398</v>
      </c>
      <c r="K7629" s="1">
        <f t="shared" ca="1" si="1223"/>
        <v>24.00815663209503</v>
      </c>
      <c r="L7629" s="1">
        <f t="shared" ca="1" si="1224"/>
        <v>22.281158602906739</v>
      </c>
      <c r="M7629" s="1">
        <f t="shared" ca="1" si="1225"/>
        <v>23.276697672493778</v>
      </c>
      <c r="N7629" s="1">
        <f t="shared" ca="1" si="1226"/>
        <v>23.162255323825139</v>
      </c>
      <c r="O7629" s="1">
        <f t="shared" ca="1" si="1227"/>
        <v>19.110967875243187</v>
      </c>
      <c r="P7629" s="5">
        <f t="shared" ca="1" si="1228"/>
        <v>24.00815663209503</v>
      </c>
      <c r="Q7629">
        <f t="shared" ca="1" si="1229"/>
        <v>1</v>
      </c>
    </row>
    <row r="7630" spans="1:17" x14ac:dyDescent="0.25">
      <c r="A7630" s="1">
        <f t="shared" ca="1" si="1230"/>
        <v>4.5717858783470664</v>
      </c>
      <c r="B7630" s="1">
        <f t="shared" ca="1" si="1222"/>
        <v>5.3831761141940042</v>
      </c>
      <c r="C7630" s="1">
        <f t="shared" ca="1" si="1222"/>
        <v>8.7412138904602301</v>
      </c>
      <c r="D7630" s="1">
        <f t="shared" ca="1" si="1222"/>
        <v>5.9167394657101431</v>
      </c>
      <c r="E7630" s="1">
        <f t="shared" ca="1" si="1222"/>
        <v>2.8726504315989088</v>
      </c>
      <c r="F7630" s="1">
        <f t="shared" ca="1" si="1222"/>
        <v>3.7742947288956592</v>
      </c>
      <c r="G7630" s="1">
        <f t="shared" ca="1" si="1222"/>
        <v>10.825241010736153</v>
      </c>
      <c r="H7630" s="1">
        <f t="shared" ca="1" si="1222"/>
        <v>10.666459668096909</v>
      </c>
      <c r="I7630" s="1">
        <f t="shared" ca="1" si="1222"/>
        <v>4.0549967097546773</v>
      </c>
      <c r="J7630" s="1">
        <f t="shared" ca="1" si="1222"/>
        <v>6.3129585905046444</v>
      </c>
      <c r="K7630" s="1">
        <f t="shared" ca="1" si="1223"/>
        <v>13.312999768807297</v>
      </c>
      <c r="L7630" s="1">
        <f t="shared" ca="1" si="1224"/>
        <v>21.154985012154118</v>
      </c>
      <c r="M7630" s="1">
        <f t="shared" ca="1" si="1225"/>
        <v>17.812391610205296</v>
      </c>
      <c r="N7630" s="1">
        <f t="shared" ca="1" si="1226"/>
        <v>19.525426143348987</v>
      </c>
      <c r="O7630" s="1">
        <f t="shared" ca="1" si="1227"/>
        <v>22.5213757154348</v>
      </c>
      <c r="P7630" s="5">
        <f t="shared" ca="1" si="1228"/>
        <v>22.5213757154348</v>
      </c>
      <c r="Q7630">
        <f t="shared" ca="1" si="1229"/>
        <v>5</v>
      </c>
    </row>
    <row r="7631" spans="1:17" x14ac:dyDescent="0.25">
      <c r="A7631" s="1">
        <f t="shared" ca="1" si="1230"/>
        <v>8.2968538419855271</v>
      </c>
      <c r="B7631" s="1">
        <f t="shared" ca="1" si="1222"/>
        <v>6.3622350011745699</v>
      </c>
      <c r="C7631" s="1">
        <f t="shared" ca="1" si="1222"/>
        <v>9.7866514406099157</v>
      </c>
      <c r="D7631" s="1">
        <f t="shared" ca="1" si="1222"/>
        <v>7.9785034226896849</v>
      </c>
      <c r="E7631" s="1">
        <f t="shared" ca="1" si="1222"/>
        <v>2.3240595941409263</v>
      </c>
      <c r="F7631" s="1">
        <f t="shared" ca="1" si="1222"/>
        <v>2.7873874113735329</v>
      </c>
      <c r="G7631" s="1">
        <f t="shared" ca="1" si="1222"/>
        <v>10.262101237231258</v>
      </c>
      <c r="H7631" s="1">
        <f t="shared" ca="1" si="1222"/>
        <v>7.1345387110440761</v>
      </c>
      <c r="I7631" s="1">
        <f t="shared" ca="1" si="1222"/>
        <v>4.9962948686027282</v>
      </c>
      <c r="J7631" s="1">
        <f t="shared" ca="1" si="1222"/>
        <v>6.8544750053907917</v>
      </c>
      <c r="K7631" s="1">
        <f t="shared" ca="1" si="1223"/>
        <v>18.083505282595443</v>
      </c>
      <c r="L7631" s="1">
        <f t="shared" ca="1" si="1224"/>
        <v>23.409895975719287</v>
      </c>
      <c r="M7631" s="1">
        <f t="shared" ca="1" si="1225"/>
        <v>22.471683310119975</v>
      </c>
      <c r="N7631" s="1">
        <f t="shared" ca="1" si="1226"/>
        <v>21.000392286541622</v>
      </c>
      <c r="O7631" s="1">
        <f t="shared" ca="1" si="1227"/>
        <v>23.478811243796621</v>
      </c>
      <c r="P7631" s="5">
        <f t="shared" ca="1" si="1228"/>
        <v>23.478811243796621</v>
      </c>
      <c r="Q7631">
        <f t="shared" ca="1" si="1229"/>
        <v>5</v>
      </c>
    </row>
    <row r="7632" spans="1:17" x14ac:dyDescent="0.25">
      <c r="A7632" s="1">
        <f t="shared" ca="1" si="1230"/>
        <v>9.5405189398638761</v>
      </c>
      <c r="B7632" s="1">
        <f t="shared" ca="1" si="1222"/>
        <v>3.5901871439051751</v>
      </c>
      <c r="C7632" s="1">
        <f t="shared" ca="1" si="1222"/>
        <v>8.4423308215532309</v>
      </c>
      <c r="D7632" s="1">
        <f t="shared" ca="1" si="1222"/>
        <v>6.8149707669652289</v>
      </c>
      <c r="E7632" s="1">
        <f t="shared" ca="1" si="1222"/>
        <v>2.4261021576655311</v>
      </c>
      <c r="F7632" s="1">
        <f t="shared" ca="1" si="1222"/>
        <v>7.4603113920614472</v>
      </c>
      <c r="G7632" s="1">
        <f t="shared" ca="1" si="1222"/>
        <v>6.9719381851988924</v>
      </c>
      <c r="H7632" s="1">
        <f t="shared" ca="1" si="1222"/>
        <v>10.08310533729427</v>
      </c>
      <c r="I7632" s="1">
        <f t="shared" ca="1" si="1222"/>
        <v>7.3182067999166778</v>
      </c>
      <c r="J7632" s="1">
        <f t="shared" ca="1" si="1222"/>
        <v>5.9064156821711995</v>
      </c>
      <c r="K7632" s="1">
        <f t="shared" ca="1" si="1223"/>
        <v>17.982849761417107</v>
      </c>
      <c r="L7632" s="1">
        <f t="shared" ca="1" si="1224"/>
        <v>26.438595044123375</v>
      </c>
      <c r="M7632" s="1">
        <f t="shared" ca="1" si="1225"/>
        <v>25.191243579617286</v>
      </c>
      <c r="N7632" s="1">
        <f t="shared" ca="1" si="1226"/>
        <v>24.275121018054499</v>
      </c>
      <c r="O7632" s="1">
        <f t="shared" ca="1" si="1227"/>
        <v>16.468541011275267</v>
      </c>
      <c r="P7632" s="5">
        <f t="shared" ca="1" si="1228"/>
        <v>26.438595044123375</v>
      </c>
      <c r="Q7632">
        <f t="shared" ca="1" si="1229"/>
        <v>2</v>
      </c>
    </row>
    <row r="7633" spans="1:17" x14ac:dyDescent="0.25">
      <c r="A7633" s="1">
        <f t="shared" ca="1" si="1230"/>
        <v>6.7678049103449132</v>
      </c>
      <c r="B7633" s="1">
        <f t="shared" ca="1" si="1222"/>
        <v>7.0105296694970063</v>
      </c>
      <c r="C7633" s="1">
        <f t="shared" ca="1" si="1222"/>
        <v>12.571663147656917</v>
      </c>
      <c r="D7633" s="1">
        <f t="shared" ca="1" si="1222"/>
        <v>5.6555968204733169</v>
      </c>
      <c r="E7633" s="1">
        <f t="shared" ca="1" si="1222"/>
        <v>1.8579671101247277</v>
      </c>
      <c r="F7633" s="1">
        <f t="shared" ca="1" si="1222"/>
        <v>4.0967959550178774</v>
      </c>
      <c r="G7633" s="1">
        <f t="shared" ca="1" si="1222"/>
        <v>7.8222478757251848</v>
      </c>
      <c r="H7633" s="1">
        <f t="shared" ca="1" si="1222"/>
        <v>8.2309324993255597</v>
      </c>
      <c r="I7633" s="1">
        <f t="shared" ca="1" si="1222"/>
        <v>5.9137007086494391</v>
      </c>
      <c r="J7633" s="1">
        <f t="shared" ca="1" si="1222"/>
        <v>6.450458995925044</v>
      </c>
      <c r="K7633" s="1">
        <f t="shared" ca="1" si="1223"/>
        <v>19.339468058001831</v>
      </c>
      <c r="L7633" s="1">
        <f t="shared" ca="1" si="1224"/>
        <v>20.654334230143789</v>
      </c>
      <c r="M7633" s="1">
        <f t="shared" ca="1" si="1225"/>
        <v>20.989931725044123</v>
      </c>
      <c r="N7633" s="1">
        <f t="shared" ca="1" si="1226"/>
        <v>23.471485329089365</v>
      </c>
      <c r="O7633" s="1">
        <f t="shared" ca="1" si="1227"/>
        <v>21.283236541147236</v>
      </c>
      <c r="P7633" s="5">
        <f t="shared" ca="1" si="1228"/>
        <v>23.471485329089365</v>
      </c>
      <c r="Q7633">
        <f t="shared" ca="1" si="1229"/>
        <v>4</v>
      </c>
    </row>
    <row r="7634" spans="1:17" x14ac:dyDescent="0.25">
      <c r="A7634" s="1">
        <f t="shared" ca="1" si="1230"/>
        <v>7.5308395763533396</v>
      </c>
      <c r="B7634" s="1">
        <f t="shared" ca="1" si="1222"/>
        <v>4.3975688920595282</v>
      </c>
      <c r="C7634" s="1">
        <f t="shared" ca="1" si="1222"/>
        <v>8.4068208040537726</v>
      </c>
      <c r="D7634" s="1">
        <f t="shared" ca="1" si="1222"/>
        <v>7.2153121874950452</v>
      </c>
      <c r="E7634" s="1">
        <f t="shared" ca="1" si="1222"/>
        <v>2.6963665763694906</v>
      </c>
      <c r="F7634" s="1">
        <f t="shared" ref="B7634:J7662" ca="1" si="1231">_xlfn.NORM.INV(RAND(),F$1,F$2)</f>
        <v>3.4514738407345407</v>
      </c>
      <c r="G7634" s="1">
        <f t="shared" ca="1" si="1231"/>
        <v>4.8422476556867098</v>
      </c>
      <c r="H7634" s="1">
        <f t="shared" ca="1" si="1231"/>
        <v>9.6709231079943265</v>
      </c>
      <c r="I7634" s="1">
        <f t="shared" ca="1" si="1231"/>
        <v>4.6506899608068437</v>
      </c>
      <c r="J7634" s="1">
        <f t="shared" ca="1" si="1231"/>
        <v>7.5308975719548732</v>
      </c>
      <c r="K7634" s="1">
        <f t="shared" ca="1" si="1223"/>
        <v>15.937660380407113</v>
      </c>
      <c r="L7634" s="1">
        <f t="shared" ca="1" si="1224"/>
        <v>24.417074871842711</v>
      </c>
      <c r="M7634" s="1">
        <f t="shared" ca="1" si="1225"/>
        <v>22.408793685484547</v>
      </c>
      <c r="N7634" s="1">
        <f t="shared" ca="1" si="1226"/>
        <v>20.030630265555786</v>
      </c>
      <c r="O7634" s="1">
        <f t="shared" ca="1" si="1227"/>
        <v>16.770714119701111</v>
      </c>
      <c r="P7634" s="5">
        <f t="shared" ca="1" si="1228"/>
        <v>24.417074871842711</v>
      </c>
      <c r="Q7634">
        <f t="shared" ca="1" si="1229"/>
        <v>2</v>
      </c>
    </row>
    <row r="7635" spans="1:17" x14ac:dyDescent="0.25">
      <c r="A7635" s="1">
        <f t="shared" ca="1" si="1230"/>
        <v>7.913977832853293</v>
      </c>
      <c r="B7635" s="1">
        <f t="shared" ca="1" si="1231"/>
        <v>3.2979477281783058</v>
      </c>
      <c r="C7635" s="1">
        <f t="shared" ca="1" si="1231"/>
        <v>13.185954983415501</v>
      </c>
      <c r="D7635" s="1">
        <f t="shared" ca="1" si="1231"/>
        <v>11.60849076229794</v>
      </c>
      <c r="E7635" s="1">
        <f t="shared" ca="1" si="1231"/>
        <v>2.3124489788292744</v>
      </c>
      <c r="F7635" s="1">
        <f t="shared" ca="1" si="1231"/>
        <v>4.0898977907090481</v>
      </c>
      <c r="G7635" s="1">
        <f t="shared" ca="1" si="1231"/>
        <v>10.13452410988414</v>
      </c>
      <c r="H7635" s="1">
        <f t="shared" ca="1" si="1231"/>
        <v>11.661631930874492</v>
      </c>
      <c r="I7635" s="1">
        <f t="shared" ca="1" si="1231"/>
        <v>1.5991957336414719</v>
      </c>
      <c r="J7635" s="1">
        <f t="shared" ca="1" si="1231"/>
        <v>8.9389816123865842</v>
      </c>
      <c r="K7635" s="1">
        <f t="shared" ca="1" si="1223"/>
        <v>21.099932816268794</v>
      </c>
      <c r="L7635" s="1">
        <f t="shared" ca="1" si="1224"/>
        <v>31.184100526025723</v>
      </c>
      <c r="M7635" s="1">
        <f t="shared" ca="1" si="1225"/>
        <v>20.764604157710625</v>
      </c>
      <c r="N7635" s="1">
        <f t="shared" ca="1" si="1226"/>
        <v>17.92602286491541</v>
      </c>
      <c r="O7635" s="1">
        <f t="shared" ca="1" si="1227"/>
        <v>22.371453450449032</v>
      </c>
      <c r="P7635" s="5">
        <f t="shared" ca="1" si="1228"/>
        <v>31.184100526025723</v>
      </c>
      <c r="Q7635">
        <f t="shared" ca="1" si="1229"/>
        <v>2</v>
      </c>
    </row>
    <row r="7636" spans="1:17" x14ac:dyDescent="0.25">
      <c r="A7636" s="1">
        <f t="shared" ca="1" si="1230"/>
        <v>7.5417401079100337</v>
      </c>
      <c r="B7636" s="1">
        <f t="shared" ca="1" si="1231"/>
        <v>5.3861178079851202</v>
      </c>
      <c r="C7636" s="1">
        <f t="shared" ca="1" si="1231"/>
        <v>11.091707298637907</v>
      </c>
      <c r="D7636" s="1">
        <f t="shared" ca="1" si="1231"/>
        <v>10.426879634742884</v>
      </c>
      <c r="E7636" s="1">
        <f t="shared" ca="1" si="1231"/>
        <v>2.2054591671370893</v>
      </c>
      <c r="F7636" s="1">
        <f t="shared" ca="1" si="1231"/>
        <v>8.8951538458099648</v>
      </c>
      <c r="G7636" s="1">
        <f t="shared" ca="1" si="1231"/>
        <v>10.308314145202925</v>
      </c>
      <c r="H7636" s="1">
        <f t="shared" ca="1" si="1231"/>
        <v>7.3620137809530437</v>
      </c>
      <c r="I7636" s="1">
        <f t="shared" ca="1" si="1231"/>
        <v>7.2791272830563605</v>
      </c>
      <c r="J7636" s="1">
        <f t="shared" ca="1" si="1231"/>
        <v>6.7879837205536973</v>
      </c>
      <c r="K7636" s="1">
        <f t="shared" ca="1" si="1223"/>
        <v>18.633447406547941</v>
      </c>
      <c r="L7636" s="1">
        <f t="shared" ca="1" si="1224"/>
        <v>25.330633523605961</v>
      </c>
      <c r="M7636" s="1">
        <f t="shared" ca="1" si="1225"/>
        <v>23.814310278657182</v>
      </c>
      <c r="N7636" s="1">
        <f t="shared" ca="1" si="1226"/>
        <v>28.348382657405143</v>
      </c>
      <c r="O7636" s="1">
        <f t="shared" ca="1" si="1227"/>
        <v>22.482415673741741</v>
      </c>
      <c r="P7636" s="5">
        <f t="shared" ca="1" si="1228"/>
        <v>28.348382657405143</v>
      </c>
      <c r="Q7636">
        <f t="shared" ca="1" si="1229"/>
        <v>4</v>
      </c>
    </row>
    <row r="7637" spans="1:17" x14ac:dyDescent="0.25">
      <c r="A7637" s="1">
        <f t="shared" ca="1" si="1230"/>
        <v>6.063966708088028</v>
      </c>
      <c r="B7637" s="1">
        <f t="shared" ca="1" si="1231"/>
        <v>3.4992743909953639</v>
      </c>
      <c r="C7637" s="1">
        <f t="shared" ca="1" si="1231"/>
        <v>14.648850960524721</v>
      </c>
      <c r="D7637" s="1">
        <f t="shared" ca="1" si="1231"/>
        <v>6.0602560549891713</v>
      </c>
      <c r="E7637" s="1">
        <f t="shared" ca="1" si="1231"/>
        <v>1.7030576477926336</v>
      </c>
      <c r="F7637" s="1">
        <f t="shared" ca="1" si="1231"/>
        <v>3.2298275590179282</v>
      </c>
      <c r="G7637" s="1">
        <f t="shared" ca="1" si="1231"/>
        <v>7.6665073995373989</v>
      </c>
      <c r="H7637" s="1">
        <f t="shared" ca="1" si="1231"/>
        <v>5.6088022143722771</v>
      </c>
      <c r="I7637" s="1">
        <f t="shared" ca="1" si="1231"/>
        <v>5.7221138021191473</v>
      </c>
      <c r="J7637" s="1">
        <f t="shared" ca="1" si="1231"/>
        <v>3.8875642889524338</v>
      </c>
      <c r="K7637" s="1">
        <f t="shared" ca="1" si="1223"/>
        <v>20.71281766861275</v>
      </c>
      <c r="L7637" s="1">
        <f t="shared" ca="1" si="1224"/>
        <v>17.733024977449475</v>
      </c>
      <c r="M7637" s="1">
        <f t="shared" ca="1" si="1225"/>
        <v>17.37670244695224</v>
      </c>
      <c r="N7637" s="1">
        <f t="shared" ca="1" si="1226"/>
        <v>16.338780041084874</v>
      </c>
      <c r="O7637" s="1">
        <f t="shared" ca="1" si="1227"/>
        <v>15.053346079485195</v>
      </c>
      <c r="P7637" s="5">
        <f t="shared" ca="1" si="1228"/>
        <v>20.71281766861275</v>
      </c>
      <c r="Q7637">
        <f t="shared" ca="1" si="1229"/>
        <v>1</v>
      </c>
    </row>
    <row r="7638" spans="1:17" x14ac:dyDescent="0.25">
      <c r="A7638" s="1">
        <f t="shared" ca="1" si="1230"/>
        <v>7.3154647893480966</v>
      </c>
      <c r="B7638" s="1">
        <f t="shared" ca="1" si="1231"/>
        <v>4.4060048704522918</v>
      </c>
      <c r="C7638" s="1">
        <f t="shared" ca="1" si="1231"/>
        <v>12.443572255902698</v>
      </c>
      <c r="D7638" s="1">
        <f t="shared" ca="1" si="1231"/>
        <v>7.596933941792166</v>
      </c>
      <c r="E7638" s="1">
        <f t="shared" ca="1" si="1231"/>
        <v>1.5801628575766093</v>
      </c>
      <c r="F7638" s="1">
        <f t="shared" ca="1" si="1231"/>
        <v>3.4231492175494957</v>
      </c>
      <c r="G7638" s="1">
        <f t="shared" ca="1" si="1231"/>
        <v>9.5247195310234112</v>
      </c>
      <c r="H7638" s="1">
        <f t="shared" ca="1" si="1231"/>
        <v>8.3348719007379461</v>
      </c>
      <c r="I7638" s="1">
        <f t="shared" ca="1" si="1231"/>
        <v>4.5264943069030075</v>
      </c>
      <c r="J7638" s="1">
        <f t="shared" ca="1" si="1231"/>
        <v>6.1866004479278667</v>
      </c>
      <c r="K7638" s="1">
        <f t="shared" ca="1" si="1223"/>
        <v>19.759037045250793</v>
      </c>
      <c r="L7638" s="1">
        <f t="shared" ca="1" si="1224"/>
        <v>23.247270631878209</v>
      </c>
      <c r="M7638" s="1">
        <f t="shared" ca="1" si="1225"/>
        <v>19.608722401755578</v>
      </c>
      <c r="N7638" s="1">
        <f t="shared" ca="1" si="1226"/>
        <v>18.542248842832663</v>
      </c>
      <c r="O7638" s="1">
        <f t="shared" ca="1" si="1227"/>
        <v>20.11732484940357</v>
      </c>
      <c r="P7638" s="5">
        <f t="shared" ca="1" si="1228"/>
        <v>23.247270631878209</v>
      </c>
      <c r="Q7638">
        <f t="shared" ca="1" si="1229"/>
        <v>2</v>
      </c>
    </row>
    <row r="7639" spans="1:17" x14ac:dyDescent="0.25">
      <c r="A7639" s="1">
        <f t="shared" ca="1" si="1230"/>
        <v>5.8477967371913957</v>
      </c>
      <c r="B7639" s="1">
        <f t="shared" ca="1" si="1231"/>
        <v>6.9176605531482709</v>
      </c>
      <c r="C7639" s="1">
        <f t="shared" ca="1" si="1231"/>
        <v>9.1567701811537674</v>
      </c>
      <c r="D7639" s="1">
        <f t="shared" ca="1" si="1231"/>
        <v>4.3296837198024987</v>
      </c>
      <c r="E7639" s="1">
        <f t="shared" ca="1" si="1231"/>
        <v>0.9084898292316137</v>
      </c>
      <c r="F7639" s="1">
        <f t="shared" ca="1" si="1231"/>
        <v>5.5382744046993402</v>
      </c>
      <c r="G7639" s="1">
        <f t="shared" ca="1" si="1231"/>
        <v>8.1287253026338409</v>
      </c>
      <c r="H7639" s="1">
        <f t="shared" ca="1" si="1231"/>
        <v>8.6612830258897446</v>
      </c>
      <c r="I7639" s="1">
        <f t="shared" ca="1" si="1231"/>
        <v>5.6430168282892303</v>
      </c>
      <c r="J7639" s="1">
        <f t="shared" ca="1" si="1231"/>
        <v>5.3245298858520611</v>
      </c>
      <c r="K7639" s="1">
        <f t="shared" ca="1" si="1223"/>
        <v>15.004566918345162</v>
      </c>
      <c r="L7639" s="1">
        <f t="shared" ca="1" si="1224"/>
        <v>18.838763482883639</v>
      </c>
      <c r="M7639" s="1">
        <f t="shared" ca="1" si="1225"/>
        <v>17.7238332805643</v>
      </c>
      <c r="N7639" s="1">
        <f t="shared" ca="1" si="1226"/>
        <v>23.423481671988903</v>
      </c>
      <c r="O7639" s="1">
        <f t="shared" ca="1" si="1227"/>
        <v>20.370915741634175</v>
      </c>
      <c r="P7639" s="5">
        <f t="shared" ca="1" si="1228"/>
        <v>23.423481671988903</v>
      </c>
      <c r="Q7639">
        <f t="shared" ca="1" si="1229"/>
        <v>4</v>
      </c>
    </row>
    <row r="7640" spans="1:17" x14ac:dyDescent="0.25">
      <c r="A7640" s="1">
        <f t="shared" ca="1" si="1230"/>
        <v>4.089601223698355</v>
      </c>
      <c r="B7640" s="1">
        <f t="shared" ca="1" si="1231"/>
        <v>4.5014601620171266</v>
      </c>
      <c r="C7640" s="1">
        <f t="shared" ca="1" si="1231"/>
        <v>16.90688538184623</v>
      </c>
      <c r="D7640" s="1">
        <f t="shared" ca="1" si="1231"/>
        <v>11.305754207421923</v>
      </c>
      <c r="E7640" s="1">
        <f t="shared" ca="1" si="1231"/>
        <v>2.2038027423894615</v>
      </c>
      <c r="F7640" s="1">
        <f t="shared" ca="1" si="1231"/>
        <v>6.8515256170731913</v>
      </c>
      <c r="G7640" s="1">
        <f t="shared" ca="1" si="1231"/>
        <v>11.447874749337425</v>
      </c>
      <c r="H7640" s="1">
        <f t="shared" ca="1" si="1231"/>
        <v>10.094107011744432</v>
      </c>
      <c r="I7640" s="1">
        <f t="shared" ca="1" si="1231"/>
        <v>6.2073057268782907</v>
      </c>
      <c r="J7640" s="1">
        <f t="shared" ca="1" si="1231"/>
        <v>6.6346336504727104</v>
      </c>
      <c r="K7640" s="1">
        <f t="shared" ca="1" si="1223"/>
        <v>20.996486605544586</v>
      </c>
      <c r="L7640" s="1">
        <f t="shared" ca="1" si="1224"/>
        <v>25.489462442864713</v>
      </c>
      <c r="M7640" s="1">
        <f t="shared" ca="1" si="1225"/>
        <v>19.135343343438819</v>
      </c>
      <c r="N7640" s="1">
        <f t="shared" ca="1" si="1226"/>
        <v>24.194925156441318</v>
      </c>
      <c r="O7640" s="1">
        <f t="shared" ca="1" si="1227"/>
        <v>22.583968561827263</v>
      </c>
      <c r="P7640" s="5">
        <f t="shared" ca="1" si="1228"/>
        <v>25.489462442864713</v>
      </c>
      <c r="Q7640">
        <f t="shared" ca="1" si="1229"/>
        <v>2</v>
      </c>
    </row>
    <row r="7641" spans="1:17" x14ac:dyDescent="0.25">
      <c r="A7641" s="1">
        <f t="shared" ca="1" si="1230"/>
        <v>7.3524539715075177</v>
      </c>
      <c r="B7641" s="1">
        <f t="shared" ca="1" si="1231"/>
        <v>4.3796994727175944</v>
      </c>
      <c r="C7641" s="1">
        <f t="shared" ca="1" si="1231"/>
        <v>12.634009115780524</v>
      </c>
      <c r="D7641" s="1">
        <f t="shared" ca="1" si="1231"/>
        <v>11.271410093578387</v>
      </c>
      <c r="E7641" s="1">
        <f t="shared" ca="1" si="1231"/>
        <v>1.9662343261064159</v>
      </c>
      <c r="F7641" s="1">
        <f t="shared" ca="1" si="1231"/>
        <v>7.0316900275540224</v>
      </c>
      <c r="G7641" s="1">
        <f t="shared" ca="1" si="1231"/>
        <v>11.683332397875944</v>
      </c>
      <c r="H7641" s="1">
        <f t="shared" ca="1" si="1231"/>
        <v>10.17578207442774</v>
      </c>
      <c r="I7641" s="1">
        <f t="shared" ca="1" si="1231"/>
        <v>4.9377463383301015</v>
      </c>
      <c r="J7641" s="1">
        <f t="shared" ca="1" si="1231"/>
        <v>8.5457614637078105</v>
      </c>
      <c r="K7641" s="1">
        <f t="shared" ca="1" si="1223"/>
        <v>19.98646308728804</v>
      </c>
      <c r="L7641" s="1">
        <f t="shared" ca="1" si="1224"/>
        <v>28.799646139513644</v>
      </c>
      <c r="M7641" s="1">
        <f t="shared" ca="1" si="1225"/>
        <v>22.802196099651844</v>
      </c>
      <c r="N7641" s="1">
        <f t="shared" ca="1" si="1226"/>
        <v>24.894897302309531</v>
      </c>
      <c r="O7641" s="1">
        <f t="shared" ca="1" si="1227"/>
        <v>24.608793334301346</v>
      </c>
      <c r="P7641" s="5">
        <f t="shared" ca="1" si="1228"/>
        <v>28.799646139513644</v>
      </c>
      <c r="Q7641">
        <f t="shared" ca="1" si="1229"/>
        <v>2</v>
      </c>
    </row>
    <row r="7642" spans="1:17" x14ac:dyDescent="0.25">
      <c r="A7642" s="1">
        <f t="shared" ca="1" si="1230"/>
        <v>4.8559215979578561</v>
      </c>
      <c r="B7642" s="1">
        <f t="shared" ca="1" si="1231"/>
        <v>6.6496918984448001</v>
      </c>
      <c r="C7642" s="1">
        <f t="shared" ca="1" si="1231"/>
        <v>16.726564183534308</v>
      </c>
      <c r="D7642" s="1">
        <f t="shared" ca="1" si="1231"/>
        <v>9.6064945244118789</v>
      </c>
      <c r="E7642" s="1">
        <f t="shared" ca="1" si="1231"/>
        <v>1.1896972379597621</v>
      </c>
      <c r="F7642" s="1">
        <f t="shared" ca="1" si="1231"/>
        <v>7.7338923767965575</v>
      </c>
      <c r="G7642" s="1">
        <f t="shared" ca="1" si="1231"/>
        <v>10.124029941824199</v>
      </c>
      <c r="H7642" s="1">
        <f t="shared" ca="1" si="1231"/>
        <v>7.7770144731609019</v>
      </c>
      <c r="I7642" s="1">
        <f t="shared" ca="1" si="1231"/>
        <v>4.4648477155257815</v>
      </c>
      <c r="J7642" s="1">
        <f t="shared" ca="1" si="1231"/>
        <v>6.8022987706102507</v>
      </c>
      <c r="K7642" s="1">
        <f t="shared" ca="1" si="1223"/>
        <v>21.582485781492164</v>
      </c>
      <c r="L7642" s="1">
        <f t="shared" ca="1" si="1224"/>
        <v>22.239430595530635</v>
      </c>
      <c r="M7642" s="1">
        <f t="shared" ca="1" si="1225"/>
        <v>17.31276532205365</v>
      </c>
      <c r="N7642" s="1">
        <f t="shared" ca="1" si="1226"/>
        <v>25.650730761377389</v>
      </c>
      <c r="O7642" s="1">
        <f t="shared" ca="1" si="1227"/>
        <v>23.576020610879247</v>
      </c>
      <c r="P7642" s="5">
        <f t="shared" ca="1" si="1228"/>
        <v>25.650730761377389</v>
      </c>
      <c r="Q7642">
        <f t="shared" ca="1" si="1229"/>
        <v>4</v>
      </c>
    </row>
    <row r="7643" spans="1:17" x14ac:dyDescent="0.25">
      <c r="A7643" s="1">
        <f t="shared" ca="1" si="1230"/>
        <v>5.8664462472530063</v>
      </c>
      <c r="B7643" s="1">
        <f t="shared" ca="1" si="1231"/>
        <v>4.8930907387658262</v>
      </c>
      <c r="C7643" s="1">
        <f t="shared" ca="1" si="1231"/>
        <v>15.124277290953088</v>
      </c>
      <c r="D7643" s="1">
        <f t="shared" ca="1" si="1231"/>
        <v>8.34249367793754</v>
      </c>
      <c r="E7643" s="1">
        <f t="shared" ca="1" si="1231"/>
        <v>2.4648941505210535</v>
      </c>
      <c r="F7643" s="1">
        <f t="shared" ca="1" si="1231"/>
        <v>5.3565063270752518</v>
      </c>
      <c r="G7643" s="1">
        <f t="shared" ca="1" si="1231"/>
        <v>8.4960642057740419</v>
      </c>
      <c r="H7643" s="1">
        <f t="shared" ca="1" si="1231"/>
        <v>6.9012773169455262</v>
      </c>
      <c r="I7643" s="1">
        <f t="shared" ca="1" si="1231"/>
        <v>6.0374346569933932</v>
      </c>
      <c r="J7643" s="1">
        <f t="shared" ca="1" si="1231"/>
        <v>6.2808378052945182</v>
      </c>
      <c r="K7643" s="1">
        <f t="shared" ca="1" si="1223"/>
        <v>20.990723538206094</v>
      </c>
      <c r="L7643" s="1">
        <f t="shared" ca="1" si="1224"/>
        <v>21.110217242136073</v>
      </c>
      <c r="M7643" s="1">
        <f t="shared" ca="1" si="1225"/>
        <v>20.649612860061971</v>
      </c>
      <c r="N7643" s="1">
        <f t="shared" ca="1" si="1226"/>
        <v>22.567869528128988</v>
      </c>
      <c r="O7643" s="1">
        <f t="shared" ca="1" si="1227"/>
        <v>19.669992749834385</v>
      </c>
      <c r="P7643" s="5">
        <f t="shared" ca="1" si="1228"/>
        <v>22.567869528128988</v>
      </c>
      <c r="Q7643">
        <f t="shared" ca="1" si="1229"/>
        <v>4</v>
      </c>
    </row>
    <row r="7644" spans="1:17" x14ac:dyDescent="0.25">
      <c r="A7644" s="1">
        <f t="shared" ca="1" si="1230"/>
        <v>7.6800672157074601</v>
      </c>
      <c r="B7644" s="1">
        <f t="shared" ca="1" si="1231"/>
        <v>6.4394403566922334</v>
      </c>
      <c r="C7644" s="1">
        <f t="shared" ca="1" si="1231"/>
        <v>13.21723782982834</v>
      </c>
      <c r="D7644" s="1">
        <f t="shared" ca="1" si="1231"/>
        <v>8.8050411368812807</v>
      </c>
      <c r="E7644" s="1">
        <f t="shared" ca="1" si="1231"/>
        <v>2.2458384176217741</v>
      </c>
      <c r="F7644" s="1">
        <f t="shared" ca="1" si="1231"/>
        <v>2.987863750343382</v>
      </c>
      <c r="G7644" s="1">
        <f t="shared" ca="1" si="1231"/>
        <v>6.7514787850312068</v>
      </c>
      <c r="H7644" s="1">
        <f t="shared" ca="1" si="1231"/>
        <v>6.2706985530353005</v>
      </c>
      <c r="I7644" s="1">
        <f t="shared" ca="1" si="1231"/>
        <v>2.4582126609427526</v>
      </c>
      <c r="J7644" s="1">
        <f t="shared" ca="1" si="1231"/>
        <v>6.1243773334191722</v>
      </c>
      <c r="K7644" s="1">
        <f t="shared" ca="1" si="1223"/>
        <v>20.897305045535802</v>
      </c>
      <c r="L7644" s="1">
        <f t="shared" ca="1" si="1224"/>
        <v>22.755806905624041</v>
      </c>
      <c r="M7644" s="1">
        <f t="shared" ca="1" si="1225"/>
        <v>18.508495627691161</v>
      </c>
      <c r="N7644" s="1">
        <f t="shared" ca="1" si="1226"/>
        <v>18.009894101397542</v>
      </c>
      <c r="O7644" s="1">
        <f t="shared" ca="1" si="1227"/>
        <v>19.315296475142613</v>
      </c>
      <c r="P7644" s="5">
        <f t="shared" ca="1" si="1228"/>
        <v>22.755806905624041</v>
      </c>
      <c r="Q7644">
        <f t="shared" ca="1" si="1229"/>
        <v>2</v>
      </c>
    </row>
    <row r="7645" spans="1:17" x14ac:dyDescent="0.25">
      <c r="A7645" s="1">
        <f t="shared" ca="1" si="1230"/>
        <v>5.2000628860952967</v>
      </c>
      <c r="B7645" s="1">
        <f t="shared" ca="1" si="1231"/>
        <v>5.6456092524659622</v>
      </c>
      <c r="C7645" s="1">
        <f t="shared" ca="1" si="1231"/>
        <v>15.786504597612531</v>
      </c>
      <c r="D7645" s="1">
        <f t="shared" ca="1" si="1231"/>
        <v>8.465015659277805</v>
      </c>
      <c r="E7645" s="1">
        <f t="shared" ca="1" si="1231"/>
        <v>1.945664897307537</v>
      </c>
      <c r="F7645" s="1">
        <f t="shared" ca="1" si="1231"/>
        <v>5.0512100058959684</v>
      </c>
      <c r="G7645" s="1">
        <f t="shared" ca="1" si="1231"/>
        <v>11.005647713768827</v>
      </c>
      <c r="H7645" s="1">
        <f t="shared" ca="1" si="1231"/>
        <v>12.181719074803079</v>
      </c>
      <c r="I7645" s="1">
        <f t="shared" ca="1" si="1231"/>
        <v>4.1453241285941873</v>
      </c>
      <c r="J7645" s="1">
        <f t="shared" ca="1" si="1231"/>
        <v>4.8017209084278223</v>
      </c>
      <c r="K7645" s="1">
        <f t="shared" ca="1" si="1223"/>
        <v>20.986567483707827</v>
      </c>
      <c r="L7645" s="1">
        <f t="shared" ca="1" si="1224"/>
        <v>25.846797620176183</v>
      </c>
      <c r="M7645" s="1">
        <f t="shared" ca="1" si="1225"/>
        <v>16.092772820424841</v>
      </c>
      <c r="N7645" s="1">
        <f t="shared" ca="1" si="1226"/>
        <v>19.643864295383938</v>
      </c>
      <c r="O7645" s="1">
        <f t="shared" ca="1" si="1227"/>
        <v>21.452977874662611</v>
      </c>
      <c r="P7645" s="5">
        <f t="shared" ca="1" si="1228"/>
        <v>25.846797620176183</v>
      </c>
      <c r="Q7645">
        <f t="shared" ca="1" si="1229"/>
        <v>2</v>
      </c>
    </row>
    <row r="7646" spans="1:17" x14ac:dyDescent="0.25">
      <c r="A7646" s="1">
        <f t="shared" ca="1" si="1230"/>
        <v>4.0576115159947053</v>
      </c>
      <c r="B7646" s="1">
        <f t="shared" ca="1" si="1231"/>
        <v>7.0834875075310348</v>
      </c>
      <c r="C7646" s="1">
        <f t="shared" ca="1" si="1231"/>
        <v>11.554487806379489</v>
      </c>
      <c r="D7646" s="1">
        <f t="shared" ca="1" si="1231"/>
        <v>9.1567918044291812</v>
      </c>
      <c r="E7646" s="1">
        <f t="shared" ca="1" si="1231"/>
        <v>2.2367332667262323</v>
      </c>
      <c r="F7646" s="1">
        <f t="shared" ca="1" si="1231"/>
        <v>7.9553471809263341</v>
      </c>
      <c r="G7646" s="1">
        <f t="shared" ca="1" si="1231"/>
        <v>7.922379739136634</v>
      </c>
      <c r="H7646" s="1">
        <f t="shared" ca="1" si="1231"/>
        <v>6.4040114741660528</v>
      </c>
      <c r="I7646" s="1">
        <f t="shared" ca="1" si="1231"/>
        <v>6.0725163132218496</v>
      </c>
      <c r="J7646" s="1">
        <f t="shared" ca="1" si="1231"/>
        <v>4.6684340998400611</v>
      </c>
      <c r="K7646" s="1">
        <f t="shared" ca="1" si="1223"/>
        <v>15.612099322374196</v>
      </c>
      <c r="L7646" s="1">
        <f t="shared" ca="1" si="1224"/>
        <v>19.618414794589938</v>
      </c>
      <c r="M7646" s="1">
        <f t="shared" ca="1" si="1225"/>
        <v>17.035295195782851</v>
      </c>
      <c r="N7646" s="1">
        <f t="shared" ca="1" si="1226"/>
        <v>25.77978510151928</v>
      </c>
      <c r="O7646" s="1">
        <f t="shared" ca="1" si="1227"/>
        <v>19.674301346507733</v>
      </c>
      <c r="P7646" s="5">
        <f t="shared" ca="1" si="1228"/>
        <v>25.77978510151928</v>
      </c>
      <c r="Q7646">
        <f t="shared" ca="1" si="1229"/>
        <v>4</v>
      </c>
    </row>
    <row r="7647" spans="1:17" x14ac:dyDescent="0.25">
      <c r="A7647" s="1">
        <f t="shared" ca="1" si="1230"/>
        <v>9.3077207296913489</v>
      </c>
      <c r="B7647" s="1">
        <f t="shared" ca="1" si="1231"/>
        <v>5.7003817853627883</v>
      </c>
      <c r="C7647" s="1">
        <f t="shared" ca="1" si="1231"/>
        <v>11.564849116831756</v>
      </c>
      <c r="D7647" s="1">
        <f t="shared" ca="1" si="1231"/>
        <v>5.1040996468602824</v>
      </c>
      <c r="E7647" s="1">
        <f t="shared" ca="1" si="1231"/>
        <v>2.0269005860863469</v>
      </c>
      <c r="F7647" s="1">
        <f t="shared" ca="1" si="1231"/>
        <v>6.3317973646612566</v>
      </c>
      <c r="G7647" s="1">
        <f t="shared" ca="1" si="1231"/>
        <v>8.9397827472270883</v>
      </c>
      <c r="H7647" s="1">
        <f t="shared" ca="1" si="1231"/>
        <v>8.0016631214693579</v>
      </c>
      <c r="I7647" s="1">
        <f t="shared" ca="1" si="1231"/>
        <v>7.2432338717845033</v>
      </c>
      <c r="J7647" s="1">
        <f t="shared" ca="1" si="1231"/>
        <v>6.6700599105488463</v>
      </c>
      <c r="K7647" s="1">
        <f t="shared" ca="1" si="1223"/>
        <v>20.872569846523106</v>
      </c>
      <c r="L7647" s="1">
        <f t="shared" ca="1" si="1224"/>
        <v>22.413483498020987</v>
      </c>
      <c r="M7647" s="1">
        <f t="shared" ca="1" si="1225"/>
        <v>25.247915098111047</v>
      </c>
      <c r="N7647" s="1">
        <f t="shared" ca="1" si="1226"/>
        <v>25.945472932357397</v>
      </c>
      <c r="O7647" s="1">
        <f t="shared" ca="1" si="1227"/>
        <v>21.310224443138722</v>
      </c>
      <c r="P7647" s="5">
        <f t="shared" ca="1" si="1228"/>
        <v>25.945472932357397</v>
      </c>
      <c r="Q7647">
        <f t="shared" ca="1" si="1229"/>
        <v>4</v>
      </c>
    </row>
    <row r="7648" spans="1:17" x14ac:dyDescent="0.25">
      <c r="A7648" s="1">
        <f t="shared" ca="1" si="1230"/>
        <v>7.5250653118039992</v>
      </c>
      <c r="B7648" s="1">
        <f t="shared" ca="1" si="1231"/>
        <v>5.6168781899667248</v>
      </c>
      <c r="C7648" s="1">
        <f t="shared" ca="1" si="1231"/>
        <v>12.27128162170373</v>
      </c>
      <c r="D7648" s="1">
        <f t="shared" ca="1" si="1231"/>
        <v>9.7776863834685326</v>
      </c>
      <c r="E7648" s="1">
        <f t="shared" ca="1" si="1231"/>
        <v>2.1945964652414545</v>
      </c>
      <c r="F7648" s="1">
        <f t="shared" ca="1" si="1231"/>
        <v>5.0754006391495281</v>
      </c>
      <c r="G7648" s="1">
        <f t="shared" ca="1" si="1231"/>
        <v>9.0882346499188706</v>
      </c>
      <c r="H7648" s="1">
        <f t="shared" ca="1" si="1231"/>
        <v>9.6741837707068612</v>
      </c>
      <c r="I7648" s="1">
        <f t="shared" ca="1" si="1231"/>
        <v>7.5612927830750518</v>
      </c>
      <c r="J7648" s="1">
        <f t="shared" ca="1" si="1231"/>
        <v>7.9851510716605496</v>
      </c>
      <c r="K7648" s="1">
        <f t="shared" ca="1" si="1223"/>
        <v>19.796346933507728</v>
      </c>
      <c r="L7648" s="1">
        <f t="shared" ca="1" si="1224"/>
        <v>26.976935465979395</v>
      </c>
      <c r="M7648" s="1">
        <f t="shared" ca="1" si="1225"/>
        <v>25.266105631781056</v>
      </c>
      <c r="N7648" s="1">
        <f t="shared" ca="1" si="1226"/>
        <v>26.238722683851854</v>
      </c>
      <c r="O7648" s="1">
        <f t="shared" ca="1" si="1227"/>
        <v>22.690263911546147</v>
      </c>
      <c r="P7648" s="5">
        <f t="shared" ca="1" si="1228"/>
        <v>26.976935465979395</v>
      </c>
      <c r="Q7648">
        <f t="shared" ca="1" si="1229"/>
        <v>2</v>
      </c>
    </row>
    <row r="7649" spans="1:17" x14ac:dyDescent="0.25">
      <c r="A7649" s="1">
        <f t="shared" ca="1" si="1230"/>
        <v>5.3588179471668838</v>
      </c>
      <c r="B7649" s="1">
        <f t="shared" ca="1" si="1231"/>
        <v>5.0857449720451493</v>
      </c>
      <c r="C7649" s="1">
        <f t="shared" ca="1" si="1231"/>
        <v>15.299463248054375</v>
      </c>
      <c r="D7649" s="1">
        <f t="shared" ca="1" si="1231"/>
        <v>11.213319676192611</v>
      </c>
      <c r="E7649" s="1">
        <f t="shared" ca="1" si="1231"/>
        <v>1.6484271210261907</v>
      </c>
      <c r="F7649" s="1">
        <f t="shared" ca="1" si="1231"/>
        <v>5.2567766791151351</v>
      </c>
      <c r="G7649" s="1">
        <f t="shared" ca="1" si="1231"/>
        <v>9.6053150582529518</v>
      </c>
      <c r="H7649" s="1">
        <f t="shared" ca="1" si="1231"/>
        <v>3.8190309228196408</v>
      </c>
      <c r="I7649" s="1">
        <f t="shared" ca="1" si="1231"/>
        <v>7.7102411573770961</v>
      </c>
      <c r="J7649" s="1">
        <f t="shared" ca="1" si="1231"/>
        <v>5.1157172996426992</v>
      </c>
      <c r="K7649" s="1">
        <f t="shared" ca="1" si="1223"/>
        <v>20.658281195221257</v>
      </c>
      <c r="L7649" s="1">
        <f t="shared" ca="1" si="1224"/>
        <v>20.391168546179138</v>
      </c>
      <c r="M7649" s="1">
        <f t="shared" ca="1" si="1225"/>
        <v>19.83320352521287</v>
      </c>
      <c r="N7649" s="1">
        <f t="shared" ca="1" si="1226"/>
        <v>23.168480108180081</v>
      </c>
      <c r="O7649" s="1">
        <f t="shared" ca="1" si="1227"/>
        <v>19.8067773299408</v>
      </c>
      <c r="P7649" s="5">
        <f t="shared" ca="1" si="1228"/>
        <v>23.168480108180081</v>
      </c>
      <c r="Q7649">
        <f t="shared" ca="1" si="1229"/>
        <v>4</v>
      </c>
    </row>
    <row r="7650" spans="1:17" x14ac:dyDescent="0.25">
      <c r="A7650" s="1">
        <f t="shared" ca="1" si="1230"/>
        <v>8.2516649644880822</v>
      </c>
      <c r="B7650" s="1">
        <f t="shared" ca="1" si="1231"/>
        <v>7.115790185779499</v>
      </c>
      <c r="C7650" s="1">
        <f t="shared" ca="1" si="1231"/>
        <v>14.369065406612728</v>
      </c>
      <c r="D7650" s="1">
        <f t="shared" ca="1" si="1231"/>
        <v>7.6799558170997173</v>
      </c>
      <c r="E7650" s="1">
        <f t="shared" ca="1" si="1231"/>
        <v>1.7708410297042607</v>
      </c>
      <c r="F7650" s="1">
        <f t="shared" ca="1" si="1231"/>
        <v>6.9785697208920592</v>
      </c>
      <c r="G7650" s="1">
        <f t="shared" ca="1" si="1231"/>
        <v>9.0175185071474555</v>
      </c>
      <c r="H7650" s="1">
        <f t="shared" ca="1" si="1231"/>
        <v>9.9271304148784427</v>
      </c>
      <c r="I7650" s="1">
        <f t="shared" ca="1" si="1231"/>
        <v>6.1157617056618214</v>
      </c>
      <c r="J7650" s="1">
        <f t="shared" ca="1" si="1231"/>
        <v>6.2524462801378577</v>
      </c>
      <c r="K7650" s="1">
        <f t="shared" ca="1" si="1223"/>
        <v>22.620730371100812</v>
      </c>
      <c r="L7650" s="1">
        <f t="shared" ca="1" si="1224"/>
        <v>25.858751196466244</v>
      </c>
      <c r="M7650" s="1">
        <f t="shared" ca="1" si="1225"/>
        <v>22.390713979992022</v>
      </c>
      <c r="N7650" s="1">
        <f t="shared" ca="1" si="1226"/>
        <v>26.462567892471238</v>
      </c>
      <c r="O7650" s="1">
        <f t="shared" ca="1" si="1227"/>
        <v>22.38575497306481</v>
      </c>
      <c r="P7650" s="5">
        <f t="shared" ca="1" si="1228"/>
        <v>26.462567892471238</v>
      </c>
      <c r="Q7650">
        <f t="shared" ca="1" si="1229"/>
        <v>4</v>
      </c>
    </row>
    <row r="7651" spans="1:17" x14ac:dyDescent="0.25">
      <c r="A7651" s="1">
        <f t="shared" ca="1" si="1230"/>
        <v>6.1790109758730862</v>
      </c>
      <c r="B7651" s="1">
        <f t="shared" ca="1" si="1231"/>
        <v>3.6446193589044356</v>
      </c>
      <c r="C7651" s="1">
        <f t="shared" ca="1" si="1231"/>
        <v>15.229202615101487</v>
      </c>
      <c r="D7651" s="1">
        <f t="shared" ca="1" si="1231"/>
        <v>7.5505591527819833</v>
      </c>
      <c r="E7651" s="1">
        <f t="shared" ca="1" si="1231"/>
        <v>1.9511599655770566</v>
      </c>
      <c r="F7651" s="1">
        <f t="shared" ca="1" si="1231"/>
        <v>4.7413710978993429</v>
      </c>
      <c r="G7651" s="1">
        <f t="shared" ca="1" si="1231"/>
        <v>7.2377641692925589</v>
      </c>
      <c r="H7651" s="1">
        <f t="shared" ca="1" si="1231"/>
        <v>13.641190088512374</v>
      </c>
      <c r="I7651" s="1">
        <f t="shared" ca="1" si="1231"/>
        <v>7.5516541526529046</v>
      </c>
      <c r="J7651" s="1">
        <f t="shared" ca="1" si="1231"/>
        <v>8.3235822984341716</v>
      </c>
      <c r="K7651" s="1">
        <f t="shared" ca="1" si="1223"/>
        <v>21.408213590974572</v>
      </c>
      <c r="L7651" s="1">
        <f t="shared" ca="1" si="1224"/>
        <v>27.370760217167444</v>
      </c>
      <c r="M7651" s="1">
        <f t="shared" ca="1" si="1225"/>
        <v>24.005407392537219</v>
      </c>
      <c r="N7651" s="1">
        <f t="shared" ca="1" si="1226"/>
        <v>24.261226907890855</v>
      </c>
      <c r="O7651" s="1">
        <f t="shared" ca="1" si="1227"/>
        <v>19.205965826631164</v>
      </c>
      <c r="P7651" s="5">
        <f t="shared" ca="1" si="1228"/>
        <v>27.370760217167444</v>
      </c>
      <c r="Q7651">
        <f t="shared" ca="1" si="1229"/>
        <v>2</v>
      </c>
    </row>
    <row r="7652" spans="1:17" x14ac:dyDescent="0.25">
      <c r="A7652" s="1">
        <f t="shared" ca="1" si="1230"/>
        <v>8.1580574401576538</v>
      </c>
      <c r="B7652" s="1">
        <f t="shared" ca="1" si="1231"/>
        <v>5.8418641812732641</v>
      </c>
      <c r="C7652" s="1">
        <f t="shared" ca="1" si="1231"/>
        <v>16.622615649473438</v>
      </c>
      <c r="D7652" s="1">
        <f t="shared" ca="1" si="1231"/>
        <v>8.627218243238616</v>
      </c>
      <c r="E7652" s="1">
        <f t="shared" ca="1" si="1231"/>
        <v>1.5006744966542163</v>
      </c>
      <c r="F7652" s="1">
        <f t="shared" ca="1" si="1231"/>
        <v>2.8931619457309972</v>
      </c>
      <c r="G7652" s="1">
        <f t="shared" ca="1" si="1231"/>
        <v>10.384026149740178</v>
      </c>
      <c r="H7652" s="1">
        <f t="shared" ca="1" si="1231"/>
        <v>10.782407663117626</v>
      </c>
      <c r="I7652" s="1">
        <f t="shared" ca="1" si="1231"/>
        <v>5.8939755582875231</v>
      </c>
      <c r="J7652" s="1">
        <f t="shared" ca="1" si="1231"/>
        <v>4.8722306435580318</v>
      </c>
      <c r="K7652" s="1">
        <f t="shared" ca="1" si="1223"/>
        <v>24.780673089631094</v>
      </c>
      <c r="L7652" s="1">
        <f t="shared" ca="1" si="1224"/>
        <v>27.567683346513896</v>
      </c>
      <c r="M7652" s="1">
        <f t="shared" ca="1" si="1225"/>
        <v>20.424938138657424</v>
      </c>
      <c r="N7652" s="1">
        <f t="shared" ca="1" si="1226"/>
        <v>19.501232328849817</v>
      </c>
      <c r="O7652" s="1">
        <f t="shared" ca="1" si="1227"/>
        <v>21.098120974571472</v>
      </c>
      <c r="P7652" s="5">
        <f t="shared" ca="1" si="1228"/>
        <v>27.567683346513896</v>
      </c>
      <c r="Q7652">
        <f t="shared" ca="1" si="1229"/>
        <v>2</v>
      </c>
    </row>
    <row r="7653" spans="1:17" x14ac:dyDescent="0.25">
      <c r="A7653" s="1">
        <f t="shared" ca="1" si="1230"/>
        <v>5.0054580755858034</v>
      </c>
      <c r="B7653" s="1">
        <f t="shared" ca="1" si="1231"/>
        <v>3.4567666722165931</v>
      </c>
      <c r="C7653" s="1">
        <f t="shared" ca="1" si="1231"/>
        <v>11.962568747790398</v>
      </c>
      <c r="D7653" s="1">
        <f t="shared" ca="1" si="1231"/>
        <v>10.650581502341915</v>
      </c>
      <c r="E7653" s="1">
        <f t="shared" ca="1" si="1231"/>
        <v>1.6483115177114196</v>
      </c>
      <c r="F7653" s="1">
        <f t="shared" ca="1" si="1231"/>
        <v>6.1064020556906948</v>
      </c>
      <c r="G7653" s="1">
        <f t="shared" ca="1" si="1231"/>
        <v>9.5660229508180894</v>
      </c>
      <c r="H7653" s="1">
        <f t="shared" ca="1" si="1231"/>
        <v>9.8799551627605382</v>
      </c>
      <c r="I7653" s="1">
        <f t="shared" ca="1" si="1231"/>
        <v>6.1704302360134653</v>
      </c>
      <c r="J7653" s="1">
        <f t="shared" ca="1" si="1231"/>
        <v>5.3190948499794697</v>
      </c>
      <c r="K7653" s="1">
        <f t="shared" ca="1" si="1223"/>
        <v>16.968026823376199</v>
      </c>
      <c r="L7653" s="1">
        <f t="shared" ca="1" si="1224"/>
        <v>25.535994740688256</v>
      </c>
      <c r="M7653" s="1">
        <f t="shared" ca="1" si="1225"/>
        <v>18.143294679290157</v>
      </c>
      <c r="N7653" s="1">
        <f t="shared" ca="1" si="1226"/>
        <v>21.05269381390022</v>
      </c>
      <c r="O7653" s="1">
        <f t="shared" ca="1" si="1227"/>
        <v>18.341884473014154</v>
      </c>
      <c r="P7653" s="5">
        <f t="shared" ca="1" si="1228"/>
        <v>25.535994740688256</v>
      </c>
      <c r="Q7653">
        <f t="shared" ca="1" si="1229"/>
        <v>2</v>
      </c>
    </row>
    <row r="7654" spans="1:17" x14ac:dyDescent="0.25">
      <c r="A7654" s="1">
        <f t="shared" ca="1" si="1230"/>
        <v>8.1383686666958184</v>
      </c>
      <c r="B7654" s="1">
        <f t="shared" ca="1" si="1231"/>
        <v>6.7416244483699561</v>
      </c>
      <c r="C7654" s="1">
        <f t="shared" ca="1" si="1231"/>
        <v>9.743009508328651</v>
      </c>
      <c r="D7654" s="1">
        <f t="shared" ca="1" si="1231"/>
        <v>7.4180323351284869</v>
      </c>
      <c r="E7654" s="1">
        <f t="shared" ca="1" si="1231"/>
        <v>1.3022231059730578</v>
      </c>
      <c r="F7654" s="1">
        <f t="shared" ca="1" si="1231"/>
        <v>5.7777692991608003</v>
      </c>
      <c r="G7654" s="1">
        <f t="shared" ca="1" si="1231"/>
        <v>11.122837634896559</v>
      </c>
      <c r="H7654" s="1">
        <f t="shared" ca="1" si="1231"/>
        <v>6.97975364971159</v>
      </c>
      <c r="I7654" s="1">
        <f t="shared" ca="1" si="1231"/>
        <v>8.9389028757547546</v>
      </c>
      <c r="J7654" s="1">
        <f t="shared" ca="1" si="1231"/>
        <v>6.1134517085947628</v>
      </c>
      <c r="K7654" s="1">
        <f t="shared" ca="1" si="1223"/>
        <v>17.881378175024469</v>
      </c>
      <c r="L7654" s="1">
        <f t="shared" ca="1" si="1224"/>
        <v>22.536154651535895</v>
      </c>
      <c r="M7654" s="1">
        <f t="shared" ca="1" si="1225"/>
        <v>24.492946357018393</v>
      </c>
      <c r="N7654" s="1">
        <f t="shared" ca="1" si="1226"/>
        <v>27.571748331880276</v>
      </c>
      <c r="O7654" s="1">
        <f t="shared" ca="1" si="1227"/>
        <v>23.97791379186128</v>
      </c>
      <c r="P7654" s="5">
        <f t="shared" ca="1" si="1228"/>
        <v>27.571748331880276</v>
      </c>
      <c r="Q7654">
        <f t="shared" ca="1" si="1229"/>
        <v>4</v>
      </c>
    </row>
    <row r="7655" spans="1:17" x14ac:dyDescent="0.25">
      <c r="A7655" s="1">
        <f t="shared" ca="1" si="1230"/>
        <v>7.3614368127366472</v>
      </c>
      <c r="B7655" s="1">
        <f t="shared" ca="1" si="1231"/>
        <v>4.1125494480739402</v>
      </c>
      <c r="C7655" s="1">
        <f t="shared" ca="1" si="1231"/>
        <v>14.938005576210353</v>
      </c>
      <c r="D7655" s="1">
        <f t="shared" ca="1" si="1231"/>
        <v>5.3309465208401328</v>
      </c>
      <c r="E7655" s="1">
        <f t="shared" ca="1" si="1231"/>
        <v>2.5534569484965353</v>
      </c>
      <c r="F7655" s="1">
        <f t="shared" ca="1" si="1231"/>
        <v>5.8346595106389509</v>
      </c>
      <c r="G7655" s="1">
        <f t="shared" ca="1" si="1231"/>
        <v>5.3257609869742932</v>
      </c>
      <c r="H7655" s="1">
        <f t="shared" ca="1" si="1231"/>
        <v>4.4570519878400843</v>
      </c>
      <c r="I7655" s="1">
        <f t="shared" ca="1" si="1231"/>
        <v>5.8583490922176109</v>
      </c>
      <c r="J7655" s="1">
        <f t="shared" ca="1" si="1231"/>
        <v>4.8330777932194815</v>
      </c>
      <c r="K7655" s="1">
        <f t="shared" ca="1" si="1223"/>
        <v>22.299442388947</v>
      </c>
      <c r="L7655" s="1">
        <f t="shared" ca="1" si="1224"/>
        <v>17.149435321416863</v>
      </c>
      <c r="M7655" s="1">
        <f t="shared" ca="1" si="1225"/>
        <v>20.606320646670273</v>
      </c>
      <c r="N7655" s="1">
        <f t="shared" ca="1" si="1226"/>
        <v>20.638635844149984</v>
      </c>
      <c r="O7655" s="1">
        <f t="shared" ca="1" si="1227"/>
        <v>14.271388228267714</v>
      </c>
      <c r="P7655" s="5">
        <f t="shared" ca="1" si="1228"/>
        <v>22.299442388947</v>
      </c>
      <c r="Q7655">
        <f t="shared" ca="1" si="1229"/>
        <v>1</v>
      </c>
    </row>
    <row r="7656" spans="1:17" x14ac:dyDescent="0.25">
      <c r="A7656" s="1">
        <f t="shared" ca="1" si="1230"/>
        <v>5.5117608914204181</v>
      </c>
      <c r="B7656" s="1">
        <f t="shared" ca="1" si="1231"/>
        <v>4.5749362195599685</v>
      </c>
      <c r="C7656" s="1">
        <f t="shared" ca="1" si="1231"/>
        <v>15.064555412724387</v>
      </c>
      <c r="D7656" s="1">
        <f t="shared" ca="1" si="1231"/>
        <v>10.059607588493975</v>
      </c>
      <c r="E7656" s="1">
        <f t="shared" ca="1" si="1231"/>
        <v>3.0798450417255006</v>
      </c>
      <c r="F7656" s="1">
        <f t="shared" ca="1" si="1231"/>
        <v>6.3937321987570392</v>
      </c>
      <c r="G7656" s="1">
        <f t="shared" ca="1" si="1231"/>
        <v>6.9744136888093768</v>
      </c>
      <c r="H7656" s="1">
        <f t="shared" ca="1" si="1231"/>
        <v>7.8317775307488793</v>
      </c>
      <c r="I7656" s="1">
        <f t="shared" ca="1" si="1231"/>
        <v>9.9775148991782636</v>
      </c>
      <c r="J7656" s="1">
        <f t="shared" ca="1" si="1231"/>
        <v>3.8062210494815516</v>
      </c>
      <c r="K7656" s="1">
        <f t="shared" ca="1" si="1223"/>
        <v>20.576316304144804</v>
      </c>
      <c r="L7656" s="1">
        <f t="shared" ca="1" si="1224"/>
        <v>23.403146010663274</v>
      </c>
      <c r="M7656" s="1">
        <f t="shared" ca="1" si="1225"/>
        <v>22.375341881805731</v>
      </c>
      <c r="N7656" s="1">
        <f t="shared" ca="1" si="1226"/>
        <v>24.752404366976823</v>
      </c>
      <c r="O7656" s="1">
        <f t="shared" ca="1" si="1227"/>
        <v>15.355570957850897</v>
      </c>
      <c r="P7656" s="5">
        <f t="shared" ca="1" si="1228"/>
        <v>24.752404366976823</v>
      </c>
      <c r="Q7656">
        <f t="shared" ca="1" si="1229"/>
        <v>4</v>
      </c>
    </row>
    <row r="7657" spans="1:17" x14ac:dyDescent="0.25">
      <c r="A7657" s="1">
        <f t="shared" ca="1" si="1230"/>
        <v>7.7514560353921942</v>
      </c>
      <c r="B7657" s="1">
        <f t="shared" ca="1" si="1231"/>
        <v>7.4878186835434182</v>
      </c>
      <c r="C7657" s="1">
        <f t="shared" ca="1" si="1231"/>
        <v>8.0392039080298314</v>
      </c>
      <c r="D7657" s="1">
        <f t="shared" ca="1" si="1231"/>
        <v>10.652302450809973</v>
      </c>
      <c r="E7657" s="1">
        <f t="shared" ca="1" si="1231"/>
        <v>2.0718573966115845</v>
      </c>
      <c r="F7657" s="1">
        <f t="shared" ca="1" si="1231"/>
        <v>5.050878490103905</v>
      </c>
      <c r="G7657" s="1">
        <f t="shared" ca="1" si="1231"/>
        <v>7.8583986932922407</v>
      </c>
      <c r="H7657" s="1">
        <f t="shared" ca="1" si="1231"/>
        <v>9.3380447880259076</v>
      </c>
      <c r="I7657" s="1">
        <f t="shared" ca="1" si="1231"/>
        <v>7.0772047110932377</v>
      </c>
      <c r="J7657" s="1">
        <f t="shared" ca="1" si="1231"/>
        <v>10.314978494208399</v>
      </c>
      <c r="K7657" s="1">
        <f t="shared" ca="1" si="1223"/>
        <v>15.790659943422025</v>
      </c>
      <c r="L7657" s="1">
        <f t="shared" ca="1" si="1224"/>
        <v>27.741803274228076</v>
      </c>
      <c r="M7657" s="1">
        <f t="shared" ca="1" si="1225"/>
        <v>27.215496637305414</v>
      </c>
      <c r="N7657" s="1">
        <f t="shared" ca="1" si="1226"/>
        <v>29.930880378948956</v>
      </c>
      <c r="O7657" s="1">
        <f t="shared" ca="1" si="1227"/>
        <v>25.661195871044058</v>
      </c>
      <c r="P7657" s="5">
        <f t="shared" ca="1" si="1228"/>
        <v>29.930880378948956</v>
      </c>
      <c r="Q7657">
        <f t="shared" ca="1" si="1229"/>
        <v>4</v>
      </c>
    </row>
    <row r="7658" spans="1:17" x14ac:dyDescent="0.25">
      <c r="A7658" s="1">
        <f t="shared" ca="1" si="1230"/>
        <v>6.4135125473420249</v>
      </c>
      <c r="B7658" s="1">
        <f t="shared" ca="1" si="1231"/>
        <v>6.216857599381024</v>
      </c>
      <c r="C7658" s="1">
        <f t="shared" ca="1" si="1231"/>
        <v>7.0649058135881031</v>
      </c>
      <c r="D7658" s="1">
        <f t="shared" ca="1" si="1231"/>
        <v>8.0900099823666132</v>
      </c>
      <c r="E7658" s="1">
        <f t="shared" ca="1" si="1231"/>
        <v>1.9752981985911258</v>
      </c>
      <c r="F7658" s="1">
        <f t="shared" ca="1" si="1231"/>
        <v>3.854001584489378</v>
      </c>
      <c r="G7658" s="1">
        <f t="shared" ca="1" si="1231"/>
        <v>11.372935013893594</v>
      </c>
      <c r="H7658" s="1">
        <f t="shared" ca="1" si="1231"/>
        <v>12.273201319291122</v>
      </c>
      <c r="I7658" s="1">
        <f t="shared" ca="1" si="1231"/>
        <v>7.7121219650325425</v>
      </c>
      <c r="J7658" s="1">
        <f t="shared" ca="1" si="1231"/>
        <v>6.6924053515614492</v>
      </c>
      <c r="K7658" s="1">
        <f t="shared" ca="1" si="1223"/>
        <v>13.478418360930128</v>
      </c>
      <c r="L7658" s="1">
        <f t="shared" ca="1" si="1224"/>
        <v>26.776723848999758</v>
      </c>
      <c r="M7658" s="1">
        <f t="shared" ca="1" si="1225"/>
        <v>22.793338062527141</v>
      </c>
      <c r="N7658" s="1">
        <f t="shared" ca="1" si="1226"/>
        <v>24.475386500464396</v>
      </c>
      <c r="O7658" s="1">
        <f t="shared" ca="1" si="1227"/>
        <v>24.282197964836065</v>
      </c>
      <c r="P7658" s="5">
        <f t="shared" ca="1" si="1228"/>
        <v>26.776723848999758</v>
      </c>
      <c r="Q7658">
        <f t="shared" ca="1" si="1229"/>
        <v>2</v>
      </c>
    </row>
    <row r="7659" spans="1:17" x14ac:dyDescent="0.25">
      <c r="A7659" s="1">
        <f t="shared" ca="1" si="1230"/>
        <v>5.5137703606003914</v>
      </c>
      <c r="B7659" s="1">
        <f t="shared" ca="1" si="1231"/>
        <v>4.7432253554598969</v>
      </c>
      <c r="C7659" s="1">
        <f t="shared" ca="1" si="1231"/>
        <v>12.453598354181164</v>
      </c>
      <c r="D7659" s="1">
        <f t="shared" ca="1" si="1231"/>
        <v>7.6961235496164289</v>
      </c>
      <c r="E7659" s="1">
        <f t="shared" ca="1" si="1231"/>
        <v>1.8269406352229565</v>
      </c>
      <c r="F7659" s="1">
        <f t="shared" ca="1" si="1231"/>
        <v>6.2351061937571508</v>
      </c>
      <c r="G7659" s="1">
        <f t="shared" ca="1" si="1231"/>
        <v>12.383457064271489</v>
      </c>
      <c r="H7659" s="1">
        <f t="shared" ca="1" si="1231"/>
        <v>10.06664841230595</v>
      </c>
      <c r="I7659" s="1">
        <f t="shared" ca="1" si="1231"/>
        <v>6.5540303739113677</v>
      </c>
      <c r="J7659" s="1">
        <f t="shared" ca="1" si="1231"/>
        <v>8.2174795842719259</v>
      </c>
      <c r="K7659" s="1">
        <f t="shared" ca="1" si="1223"/>
        <v>17.967368714781557</v>
      </c>
      <c r="L7659" s="1">
        <f t="shared" ca="1" si="1224"/>
        <v>23.276542322522772</v>
      </c>
      <c r="M7659" s="1">
        <f t="shared" ca="1" si="1225"/>
        <v>22.112220954006641</v>
      </c>
      <c r="N7659" s="1">
        <f t="shared" ca="1" si="1226"/>
        <v>25.74984150740034</v>
      </c>
      <c r="O7659" s="1">
        <f t="shared" ca="1" si="1227"/>
        <v>25.344162004003316</v>
      </c>
      <c r="P7659" s="5">
        <f t="shared" ca="1" si="1228"/>
        <v>25.74984150740034</v>
      </c>
      <c r="Q7659">
        <f t="shared" ca="1" si="1229"/>
        <v>4</v>
      </c>
    </row>
    <row r="7660" spans="1:17" x14ac:dyDescent="0.25">
      <c r="A7660" s="1">
        <f t="shared" ca="1" si="1230"/>
        <v>5.9885806809085294</v>
      </c>
      <c r="B7660" s="1">
        <f t="shared" ca="1" si="1231"/>
        <v>3.5265433721376205</v>
      </c>
      <c r="C7660" s="1">
        <f t="shared" ca="1" si="1231"/>
        <v>12.38140728094009</v>
      </c>
      <c r="D7660" s="1">
        <f t="shared" ca="1" si="1231"/>
        <v>9.8337415259902805</v>
      </c>
      <c r="E7660" s="1">
        <f t="shared" ca="1" si="1231"/>
        <v>2.7578130425131153</v>
      </c>
      <c r="F7660" s="1">
        <f t="shared" ca="1" si="1231"/>
        <v>6.2291100111648454</v>
      </c>
      <c r="G7660" s="1">
        <f t="shared" ca="1" si="1231"/>
        <v>11.906271436018507</v>
      </c>
      <c r="H7660" s="1">
        <f t="shared" ca="1" si="1231"/>
        <v>7.5518320438182904</v>
      </c>
      <c r="I7660" s="1">
        <f t="shared" ca="1" si="1231"/>
        <v>6.3898984113691464</v>
      </c>
      <c r="J7660" s="1">
        <f t="shared" ca="1" si="1231"/>
        <v>7.1926904463539119</v>
      </c>
      <c r="K7660" s="1">
        <f t="shared" ca="1" si="1223"/>
        <v>18.369987961848619</v>
      </c>
      <c r="L7660" s="1">
        <f t="shared" ca="1" si="1224"/>
        <v>23.374154250717101</v>
      </c>
      <c r="M7660" s="1">
        <f t="shared" ca="1" si="1225"/>
        <v>22.3289825811447</v>
      </c>
      <c r="N7660" s="1">
        <f t="shared" ca="1" si="1226"/>
        <v>23.338242241025522</v>
      </c>
      <c r="O7660" s="1">
        <f t="shared" ca="1" si="1227"/>
        <v>22.625505254510038</v>
      </c>
      <c r="P7660" s="5">
        <f t="shared" ca="1" si="1228"/>
        <v>23.374154250717101</v>
      </c>
      <c r="Q7660">
        <f t="shared" ca="1" si="1229"/>
        <v>2</v>
      </c>
    </row>
    <row r="7661" spans="1:17" x14ac:dyDescent="0.25">
      <c r="A7661" s="1">
        <f t="shared" ca="1" si="1230"/>
        <v>6.6162904697012541</v>
      </c>
      <c r="B7661" s="1">
        <f t="shared" ca="1" si="1231"/>
        <v>4.7499474638238803</v>
      </c>
      <c r="C7661" s="1">
        <f t="shared" ca="1" si="1231"/>
        <v>11.985527971589226</v>
      </c>
      <c r="D7661" s="1">
        <f t="shared" ca="1" si="1231"/>
        <v>9.8029831852811213</v>
      </c>
      <c r="E7661" s="1">
        <f t="shared" ca="1" si="1231"/>
        <v>2.0618561495116992</v>
      </c>
      <c r="F7661" s="1">
        <f t="shared" ca="1" si="1231"/>
        <v>5.1882100379789753</v>
      </c>
      <c r="G7661" s="1">
        <f t="shared" ca="1" si="1231"/>
        <v>6.2036360960215244</v>
      </c>
      <c r="H7661" s="1">
        <f t="shared" ca="1" si="1231"/>
        <v>7.2760197859584208</v>
      </c>
      <c r="I7661" s="1">
        <f t="shared" ca="1" si="1231"/>
        <v>5.2628976472827098</v>
      </c>
      <c r="J7661" s="1">
        <f t="shared" ca="1" si="1231"/>
        <v>6.9539120384512874</v>
      </c>
      <c r="K7661" s="1">
        <f t="shared" ca="1" si="1223"/>
        <v>18.601818441290479</v>
      </c>
      <c r="L7661" s="1">
        <f t="shared" ca="1" si="1224"/>
        <v>23.695293440940798</v>
      </c>
      <c r="M7661" s="1">
        <f t="shared" ca="1" si="1225"/>
        <v>20.894956304946952</v>
      </c>
      <c r="N7661" s="1">
        <f t="shared" ca="1" si="1226"/>
        <v>22.154967187536855</v>
      </c>
      <c r="O7661" s="1">
        <f t="shared" ca="1" si="1227"/>
        <v>17.907495598296691</v>
      </c>
      <c r="P7661" s="5">
        <f t="shared" ca="1" si="1228"/>
        <v>23.695293440940798</v>
      </c>
      <c r="Q7661">
        <f t="shared" ca="1" si="1229"/>
        <v>2</v>
      </c>
    </row>
    <row r="7662" spans="1:17" x14ac:dyDescent="0.25">
      <c r="A7662" s="1">
        <f t="shared" ca="1" si="1230"/>
        <v>9.0551514641697928</v>
      </c>
      <c r="B7662" s="1">
        <f t="shared" ca="1" si="1231"/>
        <v>3.8669577439918061</v>
      </c>
      <c r="C7662" s="1">
        <f t="shared" ca="1" si="1231"/>
        <v>12.445905611819844</v>
      </c>
      <c r="D7662" s="1">
        <f t="shared" ca="1" si="1231"/>
        <v>6.3219373496095201</v>
      </c>
      <c r="E7662" s="1">
        <f t="shared" ca="1" si="1231"/>
        <v>1.0753235943074015</v>
      </c>
      <c r="F7662" s="1">
        <f t="shared" ca="1" si="1231"/>
        <v>5.5751843410522417</v>
      </c>
      <c r="G7662" s="1">
        <f t="shared" ca="1" si="1231"/>
        <v>13.427319703137284</v>
      </c>
      <c r="H7662" s="1">
        <f t="shared" ca="1" si="1231"/>
        <v>7.0969794218538489</v>
      </c>
      <c r="I7662" s="1">
        <f t="shared" ref="B7662:J7691" ca="1" si="1232">_xlfn.NORM.INV(RAND(),I$1,I$2)</f>
        <v>3.7810494988088759</v>
      </c>
      <c r="J7662" s="1">
        <f t="shared" ca="1" si="1232"/>
        <v>8.166467496220065</v>
      </c>
      <c r="K7662" s="1">
        <f t="shared" ca="1" si="1223"/>
        <v>21.501057075989635</v>
      </c>
      <c r="L7662" s="1">
        <f t="shared" ca="1" si="1224"/>
        <v>22.474068235633162</v>
      </c>
      <c r="M7662" s="1">
        <f t="shared" ca="1" si="1225"/>
        <v>22.077992053506136</v>
      </c>
      <c r="N7662" s="1">
        <f t="shared" ca="1" si="1226"/>
        <v>21.389659080072988</v>
      </c>
      <c r="O7662" s="1">
        <f t="shared" ca="1" si="1227"/>
        <v>25.460744943349155</v>
      </c>
      <c r="P7662" s="5">
        <f t="shared" ca="1" si="1228"/>
        <v>25.460744943349155</v>
      </c>
      <c r="Q7662">
        <f t="shared" ca="1" si="1229"/>
        <v>5</v>
      </c>
    </row>
    <row r="7663" spans="1:17" x14ac:dyDescent="0.25">
      <c r="A7663" s="1">
        <f t="shared" ca="1" si="1230"/>
        <v>7.972649399152349</v>
      </c>
      <c r="B7663" s="1">
        <f t="shared" ca="1" si="1232"/>
        <v>5.7068998177251204</v>
      </c>
      <c r="C7663" s="1">
        <f t="shared" ca="1" si="1232"/>
        <v>6.6592929661187155</v>
      </c>
      <c r="D7663" s="1">
        <f t="shared" ca="1" si="1232"/>
        <v>8.4598485177543417</v>
      </c>
      <c r="E7663" s="1">
        <f t="shared" ca="1" si="1232"/>
        <v>1.8175563956521792</v>
      </c>
      <c r="F7663" s="1">
        <f t="shared" ca="1" si="1232"/>
        <v>4.9869998019380928</v>
      </c>
      <c r="G7663" s="1">
        <f t="shared" ca="1" si="1232"/>
        <v>9.4811950400525458</v>
      </c>
      <c r="H7663" s="1">
        <f t="shared" ca="1" si="1232"/>
        <v>8.7760216972430918</v>
      </c>
      <c r="I7663" s="1">
        <f t="shared" ca="1" si="1232"/>
        <v>4.4692001679090279</v>
      </c>
      <c r="J7663" s="1">
        <f t="shared" ca="1" si="1232"/>
        <v>6.4942997535933644</v>
      </c>
      <c r="K7663" s="1">
        <f t="shared" ca="1" si="1223"/>
        <v>14.631942365271065</v>
      </c>
      <c r="L7663" s="1">
        <f t="shared" ca="1" si="1224"/>
        <v>25.208519614149782</v>
      </c>
      <c r="M7663" s="1">
        <f t="shared" ca="1" si="1225"/>
        <v>20.753705716306921</v>
      </c>
      <c r="N7663" s="1">
        <f t="shared" ca="1" si="1226"/>
        <v>21.657399541165606</v>
      </c>
      <c r="O7663" s="1">
        <f t="shared" ca="1" si="1227"/>
        <v>21.682394611371031</v>
      </c>
      <c r="P7663" s="5">
        <f t="shared" ca="1" si="1228"/>
        <v>25.208519614149782</v>
      </c>
      <c r="Q7663">
        <f t="shared" ca="1" si="1229"/>
        <v>2</v>
      </c>
    </row>
    <row r="7664" spans="1:17" x14ac:dyDescent="0.25">
      <c r="A7664" s="1">
        <f t="shared" ca="1" si="1230"/>
        <v>7.4438816886429171</v>
      </c>
      <c r="B7664" s="1">
        <f t="shared" ca="1" si="1232"/>
        <v>4.6186656096980867</v>
      </c>
      <c r="C7664" s="1">
        <f t="shared" ca="1" si="1232"/>
        <v>16.543297118171534</v>
      </c>
      <c r="D7664" s="1">
        <f t="shared" ca="1" si="1232"/>
        <v>6.9219926499608011</v>
      </c>
      <c r="E7664" s="1">
        <f t="shared" ca="1" si="1232"/>
        <v>0.82143359338492683</v>
      </c>
      <c r="F7664" s="1">
        <f t="shared" ca="1" si="1232"/>
        <v>4.2845182692806789</v>
      </c>
      <c r="G7664" s="1">
        <f t="shared" ca="1" si="1232"/>
        <v>11.539819512292329</v>
      </c>
      <c r="H7664" s="1">
        <f t="shared" ca="1" si="1232"/>
        <v>7.4562935604676337</v>
      </c>
      <c r="I7664" s="1">
        <f t="shared" ca="1" si="1232"/>
        <v>4.2169359106717543</v>
      </c>
      <c r="J7664" s="1">
        <f t="shared" ca="1" si="1232"/>
        <v>10.182440772533798</v>
      </c>
      <c r="K7664" s="1">
        <f t="shared" ca="1" si="1223"/>
        <v>23.987178806814452</v>
      </c>
      <c r="L7664" s="1">
        <f t="shared" ca="1" si="1224"/>
        <v>21.822167899071353</v>
      </c>
      <c r="M7664" s="1">
        <f t="shared" ca="1" si="1225"/>
        <v>22.664691965233395</v>
      </c>
      <c r="N7664" s="1">
        <f t="shared" ca="1" si="1226"/>
        <v>23.302560562184318</v>
      </c>
      <c r="O7664" s="1">
        <f t="shared" ca="1" si="1227"/>
        <v>26.340925894524215</v>
      </c>
      <c r="P7664" s="5">
        <f t="shared" ca="1" si="1228"/>
        <v>26.340925894524215</v>
      </c>
      <c r="Q7664">
        <f t="shared" ca="1" si="1229"/>
        <v>5</v>
      </c>
    </row>
    <row r="7665" spans="1:17" x14ac:dyDescent="0.25">
      <c r="A7665" s="1">
        <f t="shared" ca="1" si="1230"/>
        <v>8.9281339630080474</v>
      </c>
      <c r="B7665" s="1">
        <f t="shared" ca="1" si="1232"/>
        <v>3.6124443471098111</v>
      </c>
      <c r="C7665" s="1">
        <f t="shared" ca="1" si="1232"/>
        <v>10.659500739439316</v>
      </c>
      <c r="D7665" s="1">
        <f t="shared" ca="1" si="1232"/>
        <v>9.2717787688244684</v>
      </c>
      <c r="E7665" s="1">
        <f t="shared" ca="1" si="1232"/>
        <v>1.4927554054925931</v>
      </c>
      <c r="F7665" s="1">
        <f t="shared" ca="1" si="1232"/>
        <v>5.9690491596259481</v>
      </c>
      <c r="G7665" s="1">
        <f t="shared" ca="1" si="1232"/>
        <v>7.4474275810591264</v>
      </c>
      <c r="H7665" s="1">
        <f t="shared" ca="1" si="1232"/>
        <v>11.291754816697274</v>
      </c>
      <c r="I7665" s="1">
        <f t="shared" ca="1" si="1232"/>
        <v>6.7088776578268199</v>
      </c>
      <c r="J7665" s="1">
        <f t="shared" ca="1" si="1232"/>
        <v>6.7700413498877694</v>
      </c>
      <c r="K7665" s="1">
        <f t="shared" ca="1" si="1223"/>
        <v>19.587634702447364</v>
      </c>
      <c r="L7665" s="1">
        <f t="shared" ca="1" si="1224"/>
        <v>29.49166754852979</v>
      </c>
      <c r="M7665" s="1">
        <f t="shared" ca="1" si="1225"/>
        <v>23.89980837621523</v>
      </c>
      <c r="N7665" s="1">
        <f t="shared" ca="1" si="1226"/>
        <v>23.060412514450348</v>
      </c>
      <c r="O7665" s="1">
        <f t="shared" ca="1" si="1227"/>
        <v>17.829913278056708</v>
      </c>
      <c r="P7665" s="5">
        <f t="shared" ca="1" si="1228"/>
        <v>29.49166754852979</v>
      </c>
      <c r="Q7665">
        <f t="shared" ca="1" si="1229"/>
        <v>2</v>
      </c>
    </row>
    <row r="7666" spans="1:17" x14ac:dyDescent="0.25">
      <c r="A7666" s="1">
        <f t="shared" ca="1" si="1230"/>
        <v>7.2916269655708046</v>
      </c>
      <c r="B7666" s="1">
        <f t="shared" ca="1" si="1232"/>
        <v>3.582911574544358</v>
      </c>
      <c r="C7666" s="1">
        <f t="shared" ca="1" si="1232"/>
        <v>12.110918503444829</v>
      </c>
      <c r="D7666" s="1">
        <f t="shared" ca="1" si="1232"/>
        <v>8.2636804481365935</v>
      </c>
      <c r="E7666" s="1">
        <f t="shared" ca="1" si="1232"/>
        <v>2.1456821125261798</v>
      </c>
      <c r="F7666" s="1">
        <f t="shared" ca="1" si="1232"/>
        <v>4.8826030237377509</v>
      </c>
      <c r="G7666" s="1">
        <f t="shared" ca="1" si="1232"/>
        <v>13.5760321966672</v>
      </c>
      <c r="H7666" s="1">
        <f t="shared" ca="1" si="1232"/>
        <v>12.494914934327829</v>
      </c>
      <c r="I7666" s="1">
        <f t="shared" ca="1" si="1232"/>
        <v>4.6501776686470029</v>
      </c>
      <c r="J7666" s="1">
        <f t="shared" ca="1" si="1232"/>
        <v>6.9665907205517756</v>
      </c>
      <c r="K7666" s="1">
        <f t="shared" ca="1" si="1223"/>
        <v>19.402545469015635</v>
      </c>
      <c r="L7666" s="1">
        <f t="shared" ca="1" si="1224"/>
        <v>28.050222348035227</v>
      </c>
      <c r="M7666" s="1">
        <f t="shared" ca="1" si="1225"/>
        <v>21.054077467295762</v>
      </c>
      <c r="N7666" s="1">
        <f t="shared" ca="1" si="1226"/>
        <v>20.082282987480887</v>
      </c>
      <c r="O7666" s="1">
        <f t="shared" ca="1" si="1227"/>
        <v>24.125534491763332</v>
      </c>
      <c r="P7666" s="5">
        <f t="shared" ca="1" si="1228"/>
        <v>28.050222348035227</v>
      </c>
      <c r="Q7666">
        <f t="shared" ca="1" si="1229"/>
        <v>2</v>
      </c>
    </row>
    <row r="7667" spans="1:17" x14ac:dyDescent="0.25">
      <c r="A7667" s="1">
        <f t="shared" ca="1" si="1230"/>
        <v>6.6737330697589137</v>
      </c>
      <c r="B7667" s="1">
        <f t="shared" ca="1" si="1232"/>
        <v>5.0346005528159141</v>
      </c>
      <c r="C7667" s="1">
        <f t="shared" ca="1" si="1232"/>
        <v>16.217678830598366</v>
      </c>
      <c r="D7667" s="1">
        <f t="shared" ca="1" si="1232"/>
        <v>6.3193485335384665</v>
      </c>
      <c r="E7667" s="1">
        <f t="shared" ca="1" si="1232"/>
        <v>2.6682348846902624</v>
      </c>
      <c r="F7667" s="1">
        <f t="shared" ca="1" si="1232"/>
        <v>4.8102103012611446</v>
      </c>
      <c r="G7667" s="1">
        <f t="shared" ca="1" si="1232"/>
        <v>8.6611105502581669</v>
      </c>
      <c r="H7667" s="1">
        <f t="shared" ca="1" si="1232"/>
        <v>6.5452253306779902</v>
      </c>
      <c r="I7667" s="1">
        <f t="shared" ca="1" si="1232"/>
        <v>3.3729076556610735</v>
      </c>
      <c r="J7667" s="1">
        <f t="shared" ca="1" si="1232"/>
        <v>4.2656298758791005</v>
      </c>
      <c r="K7667" s="1">
        <f t="shared" ca="1" si="1223"/>
        <v>22.89141190035728</v>
      </c>
      <c r="L7667" s="1">
        <f t="shared" ca="1" si="1224"/>
        <v>19.53830693397537</v>
      </c>
      <c r="M7667" s="1">
        <f t="shared" ca="1" si="1225"/>
        <v>16.980505485989351</v>
      </c>
      <c r="N7667" s="1">
        <f t="shared" ca="1" si="1226"/>
        <v>17.483348385617234</v>
      </c>
      <c r="O7667" s="1">
        <f t="shared" ca="1" si="1227"/>
        <v>17.961340978953181</v>
      </c>
      <c r="P7667" s="5">
        <f t="shared" ca="1" si="1228"/>
        <v>22.89141190035728</v>
      </c>
      <c r="Q7667">
        <f t="shared" ca="1" si="1229"/>
        <v>1</v>
      </c>
    </row>
    <row r="7668" spans="1:17" x14ac:dyDescent="0.25">
      <c r="A7668" s="1">
        <f t="shared" ca="1" si="1230"/>
        <v>6.8314540126168088</v>
      </c>
      <c r="B7668" s="1">
        <f t="shared" ca="1" si="1232"/>
        <v>6.0356409833416818</v>
      </c>
      <c r="C7668" s="1">
        <f t="shared" ca="1" si="1232"/>
        <v>11.651062813395786</v>
      </c>
      <c r="D7668" s="1">
        <f t="shared" ca="1" si="1232"/>
        <v>5.4716493784335718</v>
      </c>
      <c r="E7668" s="1">
        <f t="shared" ca="1" si="1232"/>
        <v>1.8929215435185198</v>
      </c>
      <c r="F7668" s="1">
        <f t="shared" ca="1" si="1232"/>
        <v>3.9864820820707161</v>
      </c>
      <c r="G7668" s="1">
        <f t="shared" ca="1" si="1232"/>
        <v>8.4002594651526898</v>
      </c>
      <c r="H7668" s="1">
        <f t="shared" ca="1" si="1232"/>
        <v>8.6581410212394267</v>
      </c>
      <c r="I7668" s="1">
        <f t="shared" ca="1" si="1232"/>
        <v>5.6519441160644117</v>
      </c>
      <c r="J7668" s="1">
        <f t="shared" ca="1" si="1232"/>
        <v>7.9351700667531206</v>
      </c>
      <c r="K7668" s="1">
        <f t="shared" ca="1" si="1223"/>
        <v>18.482516826012596</v>
      </c>
      <c r="L7668" s="1">
        <f t="shared" ca="1" si="1224"/>
        <v>20.961244412289808</v>
      </c>
      <c r="M7668" s="1">
        <f t="shared" ca="1" si="1225"/>
        <v>22.311489738952861</v>
      </c>
      <c r="N7668" s="1">
        <f t="shared" ca="1" si="1226"/>
        <v>23.609237248229931</v>
      </c>
      <c r="O7668" s="1">
        <f t="shared" ca="1" si="1227"/>
        <v>22.371070515247492</v>
      </c>
      <c r="P7668" s="5">
        <f t="shared" ca="1" si="1228"/>
        <v>23.609237248229931</v>
      </c>
      <c r="Q7668">
        <f t="shared" ca="1" si="1229"/>
        <v>4</v>
      </c>
    </row>
    <row r="7669" spans="1:17" x14ac:dyDescent="0.25">
      <c r="A7669" s="1">
        <f t="shared" ca="1" si="1230"/>
        <v>7.5254805243664684</v>
      </c>
      <c r="B7669" s="1">
        <f t="shared" ca="1" si="1232"/>
        <v>6.17671763055864</v>
      </c>
      <c r="C7669" s="1">
        <f t="shared" ca="1" si="1232"/>
        <v>10.19664676911075</v>
      </c>
      <c r="D7669" s="1">
        <f t="shared" ca="1" si="1232"/>
        <v>9.9585066975937586</v>
      </c>
      <c r="E7669" s="1">
        <f t="shared" ca="1" si="1232"/>
        <v>1.79495952924867</v>
      </c>
      <c r="F7669" s="1">
        <f t="shared" ca="1" si="1232"/>
        <v>5.4469728049219217</v>
      </c>
      <c r="G7669" s="1">
        <f t="shared" ca="1" si="1232"/>
        <v>10.514830227624611</v>
      </c>
      <c r="H7669" s="1">
        <f t="shared" ca="1" si="1232"/>
        <v>7.8191928530371078</v>
      </c>
      <c r="I7669" s="1">
        <f t="shared" ca="1" si="1232"/>
        <v>7.2065507124124704</v>
      </c>
      <c r="J7669" s="1">
        <f t="shared" ca="1" si="1232"/>
        <v>6.7821818559854128</v>
      </c>
      <c r="K7669" s="1">
        <f t="shared" ca="1" si="1223"/>
        <v>17.722127293477218</v>
      </c>
      <c r="L7669" s="1">
        <f t="shared" ca="1" si="1224"/>
        <v>25.303180074997336</v>
      </c>
      <c r="M7669" s="1">
        <f t="shared" ca="1" si="1225"/>
        <v>23.309172622013023</v>
      </c>
      <c r="N7669" s="1">
        <f t="shared" ca="1" si="1226"/>
        <v>25.612423003878448</v>
      </c>
      <c r="O7669" s="1">
        <f t="shared" ca="1" si="1227"/>
        <v>23.473729714168662</v>
      </c>
      <c r="P7669" s="5">
        <f t="shared" ca="1" si="1228"/>
        <v>25.612423003878448</v>
      </c>
      <c r="Q7669">
        <f t="shared" ca="1" si="1229"/>
        <v>4</v>
      </c>
    </row>
    <row r="7670" spans="1:17" x14ac:dyDescent="0.25">
      <c r="A7670" s="1">
        <f t="shared" ca="1" si="1230"/>
        <v>6.8800718655561139</v>
      </c>
      <c r="B7670" s="1">
        <f t="shared" ca="1" si="1232"/>
        <v>4.2766107625134371</v>
      </c>
      <c r="C7670" s="1">
        <f t="shared" ca="1" si="1232"/>
        <v>13.321634431502284</v>
      </c>
      <c r="D7670" s="1">
        <f t="shared" ca="1" si="1232"/>
        <v>8.5816217289365468</v>
      </c>
      <c r="E7670" s="1">
        <f t="shared" ca="1" si="1232"/>
        <v>1.9562416122665729</v>
      </c>
      <c r="F7670" s="1">
        <f t="shared" ca="1" si="1232"/>
        <v>5.4423583808183515</v>
      </c>
      <c r="G7670" s="1">
        <f t="shared" ca="1" si="1232"/>
        <v>8.9974730868478794</v>
      </c>
      <c r="H7670" s="1">
        <f t="shared" ca="1" si="1232"/>
        <v>11.929384048640173</v>
      </c>
      <c r="I7670" s="1">
        <f t="shared" ca="1" si="1232"/>
        <v>7.7766390627183313</v>
      </c>
      <c r="J7670" s="1">
        <f t="shared" ca="1" si="1232"/>
        <v>7.1330263807307821</v>
      </c>
      <c r="K7670" s="1">
        <f t="shared" ca="1" si="1223"/>
        <v>20.201706297058397</v>
      </c>
      <c r="L7670" s="1">
        <f t="shared" ca="1" si="1224"/>
        <v>27.391077643132835</v>
      </c>
      <c r="M7670" s="1">
        <f t="shared" ca="1" si="1225"/>
        <v>23.745978921271799</v>
      </c>
      <c r="N7670" s="1">
        <f t="shared" ca="1" si="1226"/>
        <v>24.628634586780905</v>
      </c>
      <c r="O7670" s="1">
        <f t="shared" ca="1" si="1227"/>
        <v>20.407110230092098</v>
      </c>
      <c r="P7670" s="5">
        <f t="shared" ca="1" si="1228"/>
        <v>27.391077643132835</v>
      </c>
      <c r="Q7670">
        <f t="shared" ca="1" si="1229"/>
        <v>2</v>
      </c>
    </row>
    <row r="7671" spans="1:17" x14ac:dyDescent="0.25">
      <c r="A7671" s="1">
        <f t="shared" ca="1" si="1230"/>
        <v>3.518851221432834</v>
      </c>
      <c r="B7671" s="1">
        <f t="shared" ca="1" si="1232"/>
        <v>6.4578948608747506</v>
      </c>
      <c r="C7671" s="1">
        <f t="shared" ca="1" si="1232"/>
        <v>12.430002431556977</v>
      </c>
      <c r="D7671" s="1">
        <f t="shared" ca="1" si="1232"/>
        <v>9.8008543433329827</v>
      </c>
      <c r="E7671" s="1">
        <f t="shared" ca="1" si="1232"/>
        <v>2.940447254527971</v>
      </c>
      <c r="F7671" s="1">
        <f t="shared" ca="1" si="1232"/>
        <v>5.3067540409573004</v>
      </c>
      <c r="G7671" s="1">
        <f t="shared" ca="1" si="1232"/>
        <v>13.454682443056548</v>
      </c>
      <c r="H7671" s="1">
        <f t="shared" ca="1" si="1232"/>
        <v>8.0310784119449057</v>
      </c>
      <c r="I7671" s="1">
        <f t="shared" ca="1" si="1232"/>
        <v>5.3277184768660177</v>
      </c>
      <c r="J7671" s="1">
        <f t="shared" ca="1" si="1232"/>
        <v>8.2190295258873167</v>
      </c>
      <c r="K7671" s="1">
        <f t="shared" ca="1" si="1223"/>
        <v>15.948853652989811</v>
      </c>
      <c r="L7671" s="1">
        <f t="shared" ca="1" si="1224"/>
        <v>21.350783976710723</v>
      </c>
      <c r="M7671" s="1">
        <f t="shared" ca="1" si="1225"/>
        <v>20.00604647871414</v>
      </c>
      <c r="N7671" s="1">
        <f t="shared" ca="1" si="1226"/>
        <v>25.311396904585386</v>
      </c>
      <c r="O7671" s="1">
        <f t="shared" ca="1" si="1227"/>
        <v>28.131606829818615</v>
      </c>
      <c r="P7671" s="5">
        <f t="shared" ca="1" si="1228"/>
        <v>28.131606829818615</v>
      </c>
      <c r="Q7671">
        <f t="shared" ca="1" si="1229"/>
        <v>5</v>
      </c>
    </row>
    <row r="7672" spans="1:17" x14ac:dyDescent="0.25">
      <c r="A7672" s="1">
        <f t="shared" ca="1" si="1230"/>
        <v>9.5636371401819744</v>
      </c>
      <c r="B7672" s="1">
        <f t="shared" ca="1" si="1232"/>
        <v>5.7140984667925867</v>
      </c>
      <c r="C7672" s="1">
        <f t="shared" ca="1" si="1232"/>
        <v>8.1494691059494748</v>
      </c>
      <c r="D7672" s="1">
        <f t="shared" ca="1" si="1232"/>
        <v>10.401638082960137</v>
      </c>
      <c r="E7672" s="1">
        <f t="shared" ca="1" si="1232"/>
        <v>1.9539787789006344</v>
      </c>
      <c r="F7672" s="1">
        <f t="shared" ca="1" si="1232"/>
        <v>4.717420855895635</v>
      </c>
      <c r="G7672" s="1">
        <f t="shared" ca="1" si="1232"/>
        <v>7.533456359932349</v>
      </c>
      <c r="H7672" s="1">
        <f t="shared" ca="1" si="1232"/>
        <v>10.079791669814146</v>
      </c>
      <c r="I7672" s="1">
        <f t="shared" ca="1" si="1232"/>
        <v>8.5916698235516513</v>
      </c>
      <c r="J7672" s="1">
        <f t="shared" ca="1" si="1232"/>
        <v>5.1154849370240232</v>
      </c>
      <c r="K7672" s="1">
        <f t="shared" ca="1" si="1223"/>
        <v>17.713106246131449</v>
      </c>
      <c r="L7672" s="1">
        <f t="shared" ca="1" si="1224"/>
        <v>30.045066892956257</v>
      </c>
      <c r="M7672" s="1">
        <f t="shared" ca="1" si="1225"/>
        <v>25.224770679658285</v>
      </c>
      <c r="N7672" s="1">
        <f t="shared" ca="1" si="1226"/>
        <v>24.138674083263894</v>
      </c>
      <c r="O7672" s="1">
        <f t="shared" ca="1" si="1227"/>
        <v>18.363039763748958</v>
      </c>
      <c r="P7672" s="5">
        <f t="shared" ca="1" si="1228"/>
        <v>30.045066892956257</v>
      </c>
      <c r="Q7672">
        <f t="shared" ca="1" si="1229"/>
        <v>2</v>
      </c>
    </row>
    <row r="7673" spans="1:17" x14ac:dyDescent="0.25">
      <c r="A7673" s="1">
        <f t="shared" ca="1" si="1230"/>
        <v>8.126632458670656</v>
      </c>
      <c r="B7673" s="1">
        <f t="shared" ca="1" si="1232"/>
        <v>4.3872219444285241</v>
      </c>
      <c r="C7673" s="1">
        <f t="shared" ca="1" si="1232"/>
        <v>11.237689992596229</v>
      </c>
      <c r="D7673" s="1">
        <f t="shared" ca="1" si="1232"/>
        <v>7.7780829880525486</v>
      </c>
      <c r="E7673" s="1">
        <f t="shared" ca="1" si="1232"/>
        <v>1.9762562305867373</v>
      </c>
      <c r="F7673" s="1">
        <f t="shared" ca="1" si="1232"/>
        <v>6.1171554306362959</v>
      </c>
      <c r="G7673" s="1">
        <f t="shared" ca="1" si="1232"/>
        <v>10.697675953285577</v>
      </c>
      <c r="H7673" s="1">
        <f t="shared" ca="1" si="1232"/>
        <v>11.944039989587154</v>
      </c>
      <c r="I7673" s="1">
        <f t="shared" ca="1" si="1232"/>
        <v>4.4506584891891308</v>
      </c>
      <c r="J7673" s="1">
        <f t="shared" ca="1" si="1232"/>
        <v>5.5759006361630599</v>
      </c>
      <c r="K7673" s="1">
        <f t="shared" ca="1" si="1223"/>
        <v>19.364322451266887</v>
      </c>
      <c r="L7673" s="1">
        <f t="shared" ca="1" si="1224"/>
        <v>27.848755436310359</v>
      </c>
      <c r="M7673" s="1">
        <f t="shared" ca="1" si="1225"/>
        <v>20.129447814609584</v>
      </c>
      <c r="N7673" s="1">
        <f t="shared" ca="1" si="1226"/>
        <v>20.53093650041701</v>
      </c>
      <c r="O7673" s="1">
        <f t="shared" ca="1" si="1227"/>
        <v>20.660798533877159</v>
      </c>
      <c r="P7673" s="5">
        <f t="shared" ca="1" si="1228"/>
        <v>27.848755436310359</v>
      </c>
      <c r="Q7673">
        <f t="shared" ca="1" si="1229"/>
        <v>2</v>
      </c>
    </row>
    <row r="7674" spans="1:17" x14ac:dyDescent="0.25">
      <c r="A7674" s="1">
        <f t="shared" ca="1" si="1230"/>
        <v>8.4312127847689204</v>
      </c>
      <c r="B7674" s="1">
        <f t="shared" ca="1" si="1232"/>
        <v>4.6324607449053739</v>
      </c>
      <c r="C7674" s="1">
        <f t="shared" ca="1" si="1232"/>
        <v>15.447771550505681</v>
      </c>
      <c r="D7674" s="1">
        <f t="shared" ca="1" si="1232"/>
        <v>4.2948730088143856</v>
      </c>
      <c r="E7674" s="1">
        <f t="shared" ca="1" si="1232"/>
        <v>2.2578453758908874</v>
      </c>
      <c r="F7674" s="1">
        <f t="shared" ca="1" si="1232"/>
        <v>4.0432652476918083</v>
      </c>
      <c r="G7674" s="1">
        <f t="shared" ca="1" si="1232"/>
        <v>8.9081894585844168</v>
      </c>
      <c r="H7674" s="1">
        <f t="shared" ca="1" si="1232"/>
        <v>12.784383518248294</v>
      </c>
      <c r="I7674" s="1">
        <f t="shared" ca="1" si="1232"/>
        <v>5.7637995892179648</v>
      </c>
      <c r="J7674" s="1">
        <f t="shared" ca="1" si="1232"/>
        <v>11.606683503333125</v>
      </c>
      <c r="K7674" s="1">
        <f t="shared" ca="1" si="1223"/>
        <v>23.878984335274602</v>
      </c>
      <c r="L7674" s="1">
        <f t="shared" ca="1" si="1224"/>
        <v>25.510469311831599</v>
      </c>
      <c r="M7674" s="1">
        <f t="shared" ca="1" si="1225"/>
        <v>28.059541253210895</v>
      </c>
      <c r="N7674" s="1">
        <f t="shared" ca="1" si="1226"/>
        <v>26.04620908514827</v>
      </c>
      <c r="O7674" s="1">
        <f t="shared" ca="1" si="1227"/>
        <v>25.147333706822913</v>
      </c>
      <c r="P7674" s="5">
        <f t="shared" ca="1" si="1228"/>
        <v>28.059541253210895</v>
      </c>
      <c r="Q7674">
        <f t="shared" ca="1" si="1229"/>
        <v>3</v>
      </c>
    </row>
    <row r="7675" spans="1:17" x14ac:dyDescent="0.25">
      <c r="A7675" s="1">
        <f t="shared" ca="1" si="1230"/>
        <v>8.2542014375113339</v>
      </c>
      <c r="B7675" s="1">
        <f t="shared" ca="1" si="1232"/>
        <v>6.6922736822173921</v>
      </c>
      <c r="C7675" s="1">
        <f t="shared" ca="1" si="1232"/>
        <v>10.003063422272962</v>
      </c>
      <c r="D7675" s="1">
        <f t="shared" ca="1" si="1232"/>
        <v>6.8832557496913056</v>
      </c>
      <c r="E7675" s="1">
        <f t="shared" ca="1" si="1232"/>
        <v>2.3290309799518667</v>
      </c>
      <c r="F7675" s="1">
        <f t="shared" ca="1" si="1232"/>
        <v>5.2071399471043787</v>
      </c>
      <c r="G7675" s="1">
        <f t="shared" ca="1" si="1232"/>
        <v>9.9777273976213703</v>
      </c>
      <c r="H7675" s="1">
        <f t="shared" ca="1" si="1232"/>
        <v>6.3327967106064422</v>
      </c>
      <c r="I7675" s="1">
        <f t="shared" ca="1" si="1232"/>
        <v>7.5701118213318379</v>
      </c>
      <c r="J7675" s="1">
        <f t="shared" ca="1" si="1232"/>
        <v>8.0111890434172448</v>
      </c>
      <c r="K7675" s="1">
        <f t="shared" ca="1" si="1223"/>
        <v>18.257264859784296</v>
      </c>
      <c r="L7675" s="1">
        <f t="shared" ca="1" si="1224"/>
        <v>21.47025389780908</v>
      </c>
      <c r="M7675" s="1">
        <f t="shared" ca="1" si="1225"/>
        <v>26.164533282212282</v>
      </c>
      <c r="N7675" s="1">
        <f t="shared" ca="1" si="1226"/>
        <v>27.480714494070853</v>
      </c>
      <c r="O7675" s="1">
        <f t="shared" ca="1" si="1227"/>
        <v>24.681190123256009</v>
      </c>
      <c r="P7675" s="5">
        <f t="shared" ca="1" si="1228"/>
        <v>27.480714494070853</v>
      </c>
      <c r="Q7675">
        <f t="shared" ca="1" si="1229"/>
        <v>4</v>
      </c>
    </row>
    <row r="7676" spans="1:17" x14ac:dyDescent="0.25">
      <c r="A7676" s="1">
        <f t="shared" ca="1" si="1230"/>
        <v>4.9542943742982857</v>
      </c>
      <c r="B7676" s="1">
        <f t="shared" ca="1" si="1232"/>
        <v>6.1727766069222127</v>
      </c>
      <c r="C7676" s="1">
        <f t="shared" ca="1" si="1232"/>
        <v>11.412461356667537</v>
      </c>
      <c r="D7676" s="1">
        <f t="shared" ca="1" si="1232"/>
        <v>9.0535892351439475</v>
      </c>
      <c r="E7676" s="1">
        <f t="shared" ca="1" si="1232"/>
        <v>1.6666108417785221</v>
      </c>
      <c r="F7676" s="1">
        <f t="shared" ca="1" si="1232"/>
        <v>6.1332450068608155</v>
      </c>
      <c r="G7676" s="1">
        <f t="shared" ca="1" si="1232"/>
        <v>8.0088562686912024</v>
      </c>
      <c r="H7676" s="1">
        <f t="shared" ca="1" si="1232"/>
        <v>7.3882399621686474</v>
      </c>
      <c r="I7676" s="1">
        <f t="shared" ca="1" si="1232"/>
        <v>4.8094734539568336</v>
      </c>
      <c r="J7676" s="1">
        <f t="shared" ca="1" si="1232"/>
        <v>8.7958363475415311</v>
      </c>
      <c r="K7676" s="1">
        <f t="shared" ca="1" si="1223"/>
        <v>16.366755730965821</v>
      </c>
      <c r="L7676" s="1">
        <f t="shared" ca="1" si="1224"/>
        <v>21.396123571610879</v>
      </c>
      <c r="M7676" s="1">
        <f t="shared" ca="1" si="1225"/>
        <v>20.226215017575171</v>
      </c>
      <c r="N7676" s="1">
        <f t="shared" ca="1" si="1226"/>
        <v>25.911331415281392</v>
      </c>
      <c r="O7676" s="1">
        <f t="shared" ca="1" si="1227"/>
        <v>22.977469223154948</v>
      </c>
      <c r="P7676" s="5">
        <f t="shared" ca="1" si="1228"/>
        <v>25.911331415281392</v>
      </c>
      <c r="Q7676">
        <f t="shared" ca="1" si="1229"/>
        <v>4</v>
      </c>
    </row>
    <row r="7677" spans="1:17" x14ac:dyDescent="0.25">
      <c r="A7677" s="1">
        <f t="shared" ca="1" si="1230"/>
        <v>5.2345197734995681</v>
      </c>
      <c r="B7677" s="1">
        <f t="shared" ca="1" si="1232"/>
        <v>8.6168474370340409</v>
      </c>
      <c r="C7677" s="1">
        <f t="shared" ca="1" si="1232"/>
        <v>17.23930723394869</v>
      </c>
      <c r="D7677" s="1">
        <f t="shared" ca="1" si="1232"/>
        <v>8.7981465713901486</v>
      </c>
      <c r="E7677" s="1">
        <f t="shared" ca="1" si="1232"/>
        <v>1.1724626118205268</v>
      </c>
      <c r="F7677" s="1">
        <f t="shared" ca="1" si="1232"/>
        <v>3.7234403222819177</v>
      </c>
      <c r="G7677" s="1">
        <f t="shared" ca="1" si="1232"/>
        <v>8.6145160446085196</v>
      </c>
      <c r="H7677" s="1">
        <f t="shared" ca="1" si="1232"/>
        <v>9.0104811854164772</v>
      </c>
      <c r="I7677" s="1">
        <f t="shared" ca="1" si="1232"/>
        <v>5.925360794774666</v>
      </c>
      <c r="J7677" s="1">
        <f t="shared" ca="1" si="1232"/>
        <v>6.1045111884034835</v>
      </c>
      <c r="K7677" s="1">
        <f t="shared" ca="1" si="1223"/>
        <v>22.473827007448257</v>
      </c>
      <c r="L7677" s="1">
        <f t="shared" ca="1" si="1224"/>
        <v>23.043147530306193</v>
      </c>
      <c r="M7677" s="1">
        <f t="shared" ca="1" si="1225"/>
        <v>18.436854368498246</v>
      </c>
      <c r="N7677" s="1">
        <f t="shared" ca="1" si="1226"/>
        <v>24.37015974249411</v>
      </c>
      <c r="O7677" s="1">
        <f t="shared" ca="1" si="1227"/>
        <v>23.335874670046046</v>
      </c>
      <c r="P7677" s="5">
        <f t="shared" ca="1" si="1228"/>
        <v>24.37015974249411</v>
      </c>
      <c r="Q7677">
        <f t="shared" ca="1" si="1229"/>
        <v>4</v>
      </c>
    </row>
    <row r="7678" spans="1:17" x14ac:dyDescent="0.25">
      <c r="A7678" s="1">
        <f t="shared" ca="1" si="1230"/>
        <v>6.9527614626964205</v>
      </c>
      <c r="B7678" s="1">
        <f t="shared" ca="1" si="1232"/>
        <v>6.2047612802301391</v>
      </c>
      <c r="C7678" s="1">
        <f t="shared" ca="1" si="1232"/>
        <v>12.388565711948415</v>
      </c>
      <c r="D7678" s="1">
        <f t="shared" ca="1" si="1232"/>
        <v>7.1648890569147277</v>
      </c>
      <c r="E7678" s="1">
        <f t="shared" ca="1" si="1232"/>
        <v>2.0181885145545384</v>
      </c>
      <c r="F7678" s="1">
        <f t="shared" ca="1" si="1232"/>
        <v>4.7403835703061716</v>
      </c>
      <c r="G7678" s="1">
        <f t="shared" ca="1" si="1232"/>
        <v>9.1072992946108027</v>
      </c>
      <c r="H7678" s="1">
        <f t="shared" ca="1" si="1232"/>
        <v>8.8775731941938432</v>
      </c>
      <c r="I7678" s="1">
        <f t="shared" ca="1" si="1232"/>
        <v>7.5759845037425873</v>
      </c>
      <c r="J7678" s="1">
        <f t="shared" ca="1" si="1232"/>
        <v>7.3714760163983488</v>
      </c>
      <c r="K7678" s="1">
        <f t="shared" ca="1" si="1223"/>
        <v>19.341327174644835</v>
      </c>
      <c r="L7678" s="1">
        <f t="shared" ca="1" si="1224"/>
        <v>22.99522371380499</v>
      </c>
      <c r="M7678" s="1">
        <f t="shared" ca="1" si="1225"/>
        <v>23.918410497391896</v>
      </c>
      <c r="N7678" s="1">
        <f t="shared" ca="1" si="1226"/>
        <v>25.892605370677245</v>
      </c>
      <c r="O7678" s="1">
        <f t="shared" ca="1" si="1227"/>
        <v>22.683536591239289</v>
      </c>
      <c r="P7678" s="5">
        <f t="shared" ca="1" si="1228"/>
        <v>25.892605370677245</v>
      </c>
      <c r="Q7678">
        <f t="shared" ca="1" si="1229"/>
        <v>4</v>
      </c>
    </row>
    <row r="7679" spans="1:17" x14ac:dyDescent="0.25">
      <c r="A7679" s="1">
        <f t="shared" ca="1" si="1230"/>
        <v>8.9841446604559145</v>
      </c>
      <c r="B7679" s="1">
        <f t="shared" ca="1" si="1232"/>
        <v>6.9817790188805624</v>
      </c>
      <c r="C7679" s="1">
        <f t="shared" ca="1" si="1232"/>
        <v>6.4425753795459686</v>
      </c>
      <c r="D7679" s="1">
        <f t="shared" ca="1" si="1232"/>
        <v>6.3547475132479203</v>
      </c>
      <c r="E7679" s="1">
        <f t="shared" ca="1" si="1232"/>
        <v>2.2298408159545788</v>
      </c>
      <c r="F7679" s="1">
        <f t="shared" ca="1" si="1232"/>
        <v>5.3758051589484364</v>
      </c>
      <c r="G7679" s="1">
        <f t="shared" ca="1" si="1232"/>
        <v>6.4766947528809906</v>
      </c>
      <c r="H7679" s="1">
        <f t="shared" ca="1" si="1232"/>
        <v>11.018672855796027</v>
      </c>
      <c r="I7679" s="1">
        <f t="shared" ca="1" si="1232"/>
        <v>6.600013194908839</v>
      </c>
      <c r="J7679" s="1">
        <f t="shared" ca="1" si="1232"/>
        <v>7.0141019550896608</v>
      </c>
      <c r="K7679" s="1">
        <f t="shared" ca="1" si="1223"/>
        <v>15.426720040001882</v>
      </c>
      <c r="L7679" s="1">
        <f t="shared" ca="1" si="1224"/>
        <v>26.35756502949986</v>
      </c>
      <c r="M7679" s="1">
        <f t="shared" ca="1" si="1225"/>
        <v>24.828100626408993</v>
      </c>
      <c r="N7679" s="1">
        <f t="shared" ca="1" si="1226"/>
        <v>25.971699327827498</v>
      </c>
      <c r="O7679" s="1">
        <f t="shared" ca="1" si="1227"/>
        <v>20.472575726851215</v>
      </c>
      <c r="P7679" s="5">
        <f t="shared" ca="1" si="1228"/>
        <v>26.35756502949986</v>
      </c>
      <c r="Q7679">
        <f t="shared" ca="1" si="1229"/>
        <v>2</v>
      </c>
    </row>
    <row r="7680" spans="1:17" x14ac:dyDescent="0.25">
      <c r="A7680" s="1">
        <f t="shared" ca="1" si="1230"/>
        <v>5.7487845989713113</v>
      </c>
      <c r="B7680" s="1">
        <f t="shared" ca="1" si="1232"/>
        <v>4.5930893464956739</v>
      </c>
      <c r="C7680" s="1">
        <f t="shared" ca="1" si="1232"/>
        <v>7.1171569307838638</v>
      </c>
      <c r="D7680" s="1">
        <f t="shared" ca="1" si="1232"/>
        <v>6.462372064823465</v>
      </c>
      <c r="E7680" s="1">
        <f t="shared" ca="1" si="1232"/>
        <v>2.6253054227337396</v>
      </c>
      <c r="F7680" s="1">
        <f t="shared" ca="1" si="1232"/>
        <v>3.1260161554254218</v>
      </c>
      <c r="G7680" s="1">
        <f t="shared" ca="1" si="1232"/>
        <v>3.2934032233686947</v>
      </c>
      <c r="H7680" s="1">
        <f t="shared" ca="1" si="1232"/>
        <v>7.1056509876899785</v>
      </c>
      <c r="I7680" s="1">
        <f t="shared" ca="1" si="1232"/>
        <v>4.7164532315155698</v>
      </c>
      <c r="J7680" s="1">
        <f t="shared" ca="1" si="1232"/>
        <v>7.0770599232622473</v>
      </c>
      <c r="K7680" s="1">
        <f t="shared" ca="1" si="1223"/>
        <v>12.865941529755176</v>
      </c>
      <c r="L7680" s="1">
        <f t="shared" ca="1" si="1224"/>
        <v>19.316807651484755</v>
      </c>
      <c r="M7680" s="1">
        <f t="shared" ca="1" si="1225"/>
        <v>20.167603176482867</v>
      </c>
      <c r="N7680" s="1">
        <f t="shared" ca="1" si="1226"/>
        <v>19.512618656698912</v>
      </c>
      <c r="O7680" s="1">
        <f t="shared" ca="1" si="1227"/>
        <v>14.963552493126617</v>
      </c>
      <c r="P7680" s="5">
        <f t="shared" ca="1" si="1228"/>
        <v>20.167603176482867</v>
      </c>
      <c r="Q7680">
        <f t="shared" ca="1" si="1229"/>
        <v>3</v>
      </c>
    </row>
    <row r="7681" spans="1:17" x14ac:dyDescent="0.25">
      <c r="A7681" s="1">
        <f t="shared" ca="1" si="1230"/>
        <v>7.9548640773160884</v>
      </c>
      <c r="B7681" s="1">
        <f t="shared" ca="1" si="1232"/>
        <v>6.5956271499914561</v>
      </c>
      <c r="C7681" s="1">
        <f t="shared" ca="1" si="1232"/>
        <v>13.496424264817458</v>
      </c>
      <c r="D7681" s="1">
        <f t="shared" ca="1" si="1232"/>
        <v>8.347368303283405</v>
      </c>
      <c r="E7681" s="1">
        <f t="shared" ca="1" si="1232"/>
        <v>2.8252694783273009</v>
      </c>
      <c r="F7681" s="1">
        <f t="shared" ca="1" si="1232"/>
        <v>5.1562181301655485</v>
      </c>
      <c r="G7681" s="1">
        <f t="shared" ca="1" si="1232"/>
        <v>6.1844878677604722</v>
      </c>
      <c r="H7681" s="1">
        <f t="shared" ca="1" si="1232"/>
        <v>11.592500673335707</v>
      </c>
      <c r="I7681" s="1">
        <f t="shared" ca="1" si="1232"/>
        <v>4.2006687519833239</v>
      </c>
      <c r="J7681" s="1">
        <f t="shared" ca="1" si="1232"/>
        <v>8.2338590439440988</v>
      </c>
      <c r="K7681" s="1">
        <f t="shared" ca="1" si="1223"/>
        <v>21.451288342133545</v>
      </c>
      <c r="L7681" s="1">
        <f t="shared" ca="1" si="1224"/>
        <v>27.894733053935198</v>
      </c>
      <c r="M7681" s="1">
        <f t="shared" ca="1" si="1225"/>
        <v>23.214661351570811</v>
      </c>
      <c r="N7681" s="1">
        <f t="shared" ca="1" si="1226"/>
        <v>24.186373076084429</v>
      </c>
      <c r="O7681" s="1">
        <f t="shared" ca="1" si="1227"/>
        <v>21.013974061696025</v>
      </c>
      <c r="P7681" s="5">
        <f t="shared" ca="1" si="1228"/>
        <v>27.894733053935198</v>
      </c>
      <c r="Q7681">
        <f t="shared" ca="1" si="1229"/>
        <v>2</v>
      </c>
    </row>
    <row r="7682" spans="1:17" x14ac:dyDescent="0.25">
      <c r="A7682" s="1">
        <f t="shared" ca="1" si="1230"/>
        <v>7.3973832686175918</v>
      </c>
      <c r="B7682" s="1">
        <f t="shared" ca="1" si="1232"/>
        <v>8.1746834327142999</v>
      </c>
      <c r="C7682" s="1">
        <f t="shared" ca="1" si="1232"/>
        <v>12.444476259025773</v>
      </c>
      <c r="D7682" s="1">
        <f t="shared" ca="1" si="1232"/>
        <v>8.7591403921001394</v>
      </c>
      <c r="E7682" s="1">
        <f t="shared" ca="1" si="1232"/>
        <v>1.321477840085866</v>
      </c>
      <c r="F7682" s="1">
        <f t="shared" ca="1" si="1232"/>
        <v>3.4948524970762938</v>
      </c>
      <c r="G7682" s="1">
        <f t="shared" ca="1" si="1232"/>
        <v>8.8359767836889453</v>
      </c>
      <c r="H7682" s="1">
        <f t="shared" ca="1" si="1232"/>
        <v>9.1526957733679009</v>
      </c>
      <c r="I7682" s="1">
        <f t="shared" ca="1" si="1232"/>
        <v>8.271371638343993</v>
      </c>
      <c r="J7682" s="1">
        <f t="shared" ca="1" si="1232"/>
        <v>3.114675206742028</v>
      </c>
      <c r="K7682" s="1">
        <f t="shared" ca="1" si="1223"/>
        <v>19.841859527643365</v>
      </c>
      <c r="L7682" s="1">
        <f t="shared" ca="1" si="1224"/>
        <v>25.309219434085634</v>
      </c>
      <c r="M7682" s="1">
        <f t="shared" ca="1" si="1225"/>
        <v>20.104907953789478</v>
      </c>
      <c r="N7682" s="1">
        <f t="shared" ca="1" si="1226"/>
        <v>23.055582774876616</v>
      </c>
      <c r="O7682" s="1">
        <f t="shared" ca="1" si="1227"/>
        <v>20.125335423145273</v>
      </c>
      <c r="P7682" s="5">
        <f t="shared" ca="1" si="1228"/>
        <v>25.309219434085634</v>
      </c>
      <c r="Q7682">
        <f t="shared" ca="1" si="1229"/>
        <v>2</v>
      </c>
    </row>
    <row r="7683" spans="1:17" x14ac:dyDescent="0.25">
      <c r="A7683" s="1">
        <f t="shared" ca="1" si="1230"/>
        <v>8.8109745745956705</v>
      </c>
      <c r="B7683" s="1">
        <f t="shared" ca="1" si="1232"/>
        <v>2.9947888141337367</v>
      </c>
      <c r="C7683" s="1">
        <f t="shared" ca="1" si="1232"/>
        <v>11.869755657556471</v>
      </c>
      <c r="D7683" s="1">
        <f t="shared" ca="1" si="1232"/>
        <v>8.5147613608028418</v>
      </c>
      <c r="E7683" s="1">
        <f t="shared" ca="1" si="1232"/>
        <v>2.7571259941283848</v>
      </c>
      <c r="F7683" s="1">
        <f t="shared" ca="1" si="1232"/>
        <v>7.262037756870539</v>
      </c>
      <c r="G7683" s="1">
        <f t="shared" ca="1" si="1232"/>
        <v>7.4211193062306187</v>
      </c>
      <c r="H7683" s="1">
        <f t="shared" ca="1" si="1232"/>
        <v>6.7927895786271915</v>
      </c>
      <c r="I7683" s="1">
        <f t="shared" ca="1" si="1232"/>
        <v>6.2486181222780681</v>
      </c>
      <c r="J7683" s="1">
        <f t="shared" ca="1" si="1232"/>
        <v>8.5320391425185633</v>
      </c>
      <c r="K7683" s="1">
        <f t="shared" ca="1" si="1223"/>
        <v>20.680730232152143</v>
      </c>
      <c r="L7683" s="1">
        <f t="shared" ca="1" si="1224"/>
        <v>24.118525514025706</v>
      </c>
      <c r="M7683" s="1">
        <f t="shared" ca="1" si="1225"/>
        <v>26.348757833520686</v>
      </c>
      <c r="N7683" s="1">
        <f t="shared" ca="1" si="1226"/>
        <v>25.037483835800906</v>
      </c>
      <c r="O7683" s="1">
        <f t="shared" ca="1" si="1227"/>
        <v>18.94794726288292</v>
      </c>
      <c r="P7683" s="5">
        <f t="shared" ca="1" si="1228"/>
        <v>26.348757833520686</v>
      </c>
      <c r="Q7683">
        <f t="shared" ca="1" si="1229"/>
        <v>3</v>
      </c>
    </row>
    <row r="7684" spans="1:17" x14ac:dyDescent="0.25">
      <c r="A7684" s="1">
        <f t="shared" ca="1" si="1230"/>
        <v>10.137767555843403</v>
      </c>
      <c r="B7684" s="1">
        <f t="shared" ca="1" si="1232"/>
        <v>5.7389521200267453</v>
      </c>
      <c r="C7684" s="1">
        <f t="shared" ca="1" si="1232"/>
        <v>12.447854024295836</v>
      </c>
      <c r="D7684" s="1">
        <f t="shared" ca="1" si="1232"/>
        <v>6.553954770759101</v>
      </c>
      <c r="E7684" s="1">
        <f t="shared" ca="1" si="1232"/>
        <v>2.0125224712163021</v>
      </c>
      <c r="F7684" s="1">
        <f t="shared" ca="1" si="1232"/>
        <v>5.4714749812939942</v>
      </c>
      <c r="G7684" s="1">
        <f t="shared" ca="1" si="1232"/>
        <v>8.5947047226970064</v>
      </c>
      <c r="H7684" s="1">
        <f t="shared" ca="1" si="1232"/>
        <v>8.4389845698134689</v>
      </c>
      <c r="I7684" s="1">
        <f t="shared" ca="1" si="1232"/>
        <v>5.5786645197580995</v>
      </c>
      <c r="J7684" s="1">
        <f t="shared" ca="1" si="1232"/>
        <v>7.349503553730794</v>
      </c>
      <c r="K7684" s="1">
        <f t="shared" ca="1" si="1223"/>
        <v>22.585621580139239</v>
      </c>
      <c r="L7684" s="1">
        <f t="shared" ca="1" si="1224"/>
        <v>25.130706896415973</v>
      </c>
      <c r="M7684" s="1">
        <f t="shared" ca="1" si="1225"/>
        <v>25.078458100548598</v>
      </c>
      <c r="N7684" s="1">
        <f t="shared" ca="1" si="1226"/>
        <v>24.138595174809634</v>
      </c>
      <c r="O7684" s="1">
        <f t="shared" ca="1" si="1227"/>
        <v>21.683160396454547</v>
      </c>
      <c r="P7684" s="5">
        <f t="shared" ca="1" si="1228"/>
        <v>25.130706896415973</v>
      </c>
      <c r="Q7684">
        <f t="shared" ca="1" si="1229"/>
        <v>2</v>
      </c>
    </row>
    <row r="7685" spans="1:17" x14ac:dyDescent="0.25">
      <c r="A7685" s="1">
        <f t="shared" ca="1" si="1230"/>
        <v>7.1603897167284112</v>
      </c>
      <c r="B7685" s="1">
        <f t="shared" ca="1" si="1232"/>
        <v>5.0120410322398525</v>
      </c>
      <c r="C7685" s="1">
        <f t="shared" ca="1" si="1232"/>
        <v>15.773781239180913</v>
      </c>
      <c r="D7685" s="1">
        <f t="shared" ca="1" si="1232"/>
        <v>5.8304530357248892</v>
      </c>
      <c r="E7685" s="1">
        <f t="shared" ca="1" si="1232"/>
        <v>1.4837606932692511</v>
      </c>
      <c r="F7685" s="1">
        <f t="shared" ca="1" si="1232"/>
        <v>3.7307905577086991</v>
      </c>
      <c r="G7685" s="1">
        <f t="shared" ca="1" si="1232"/>
        <v>11.617410896566939</v>
      </c>
      <c r="H7685" s="1">
        <f t="shared" ca="1" si="1232"/>
        <v>4.6359085746602995</v>
      </c>
      <c r="I7685" s="1">
        <f t="shared" ca="1" si="1232"/>
        <v>4.4948863098573817</v>
      </c>
      <c r="J7685" s="1">
        <f t="shared" ca="1" si="1232"/>
        <v>7.4666558484322882</v>
      </c>
      <c r="K7685" s="1">
        <f t="shared" ref="K7685:K7748" ca="1" si="1233">A7685+C7685</f>
        <v>22.934170955909323</v>
      </c>
      <c r="L7685" s="1">
        <f t="shared" ref="L7685:L7748" ca="1" si="1234">A7685+D7685+H7685</f>
        <v>17.626751327113599</v>
      </c>
      <c r="M7685" s="1">
        <f t="shared" ref="M7685:M7748" ca="1" si="1235">A7685+E7685+I7685+J7685</f>
        <v>20.605692568287331</v>
      </c>
      <c r="N7685" s="1">
        <f t="shared" ref="N7685:N7748" ca="1" si="1236">B7685+F7685+I7685+J7685</f>
        <v>20.704373748238222</v>
      </c>
      <c r="O7685" s="1">
        <f t="shared" ref="O7685:O7748" ca="1" si="1237">B7685+G7685+J7685</f>
        <v>24.09610777723908</v>
      </c>
      <c r="P7685" s="5">
        <f t="shared" ref="P7685:P7748" ca="1" si="1238">MAX(K7685:O7685)</f>
        <v>24.09610777723908</v>
      </c>
      <c r="Q7685">
        <f t="shared" ref="Q7685:Q7748" ca="1" si="1239">IF(K7685=P7685,1,IF(L7685=P7685,2,IF(M7685=P7685,3,IF(N7685=P7685,4,5))))</f>
        <v>5</v>
      </c>
    </row>
    <row r="7686" spans="1:17" x14ac:dyDescent="0.25">
      <c r="A7686" s="1">
        <f t="shared" ref="A7686:A7749" ca="1" si="1240">_xlfn.NORM.INV(RAND(),A$1,A$2)</f>
        <v>6.3769385934837812</v>
      </c>
      <c r="B7686" s="1">
        <f t="shared" ca="1" si="1232"/>
        <v>5.3561886030632815</v>
      </c>
      <c r="C7686" s="1">
        <f t="shared" ca="1" si="1232"/>
        <v>17.220827340000277</v>
      </c>
      <c r="D7686" s="1">
        <f t="shared" ca="1" si="1232"/>
        <v>10.915536932905072</v>
      </c>
      <c r="E7686" s="1">
        <f t="shared" ca="1" si="1232"/>
        <v>3.2044574451241612</v>
      </c>
      <c r="F7686" s="1">
        <f t="shared" ca="1" si="1232"/>
        <v>4.7002597973938194</v>
      </c>
      <c r="G7686" s="1">
        <f t="shared" ca="1" si="1232"/>
        <v>7.9549055834512306</v>
      </c>
      <c r="H7686" s="1">
        <f t="shared" ca="1" si="1232"/>
        <v>8.0543126054309049</v>
      </c>
      <c r="I7686" s="1">
        <f t="shared" ca="1" si="1232"/>
        <v>8.5128801232189772</v>
      </c>
      <c r="J7686" s="1">
        <f t="shared" ca="1" si="1232"/>
        <v>5.6596690482553038</v>
      </c>
      <c r="K7686" s="1">
        <f t="shared" ca="1" si="1233"/>
        <v>23.597765933484059</v>
      </c>
      <c r="L7686" s="1">
        <f t="shared" ca="1" si="1234"/>
        <v>25.346788131819757</v>
      </c>
      <c r="M7686" s="1">
        <f t="shared" ca="1" si="1235"/>
        <v>23.753945210082222</v>
      </c>
      <c r="N7686" s="1">
        <f t="shared" ca="1" si="1236"/>
        <v>24.22899757193138</v>
      </c>
      <c r="O7686" s="1">
        <f t="shared" ca="1" si="1237"/>
        <v>18.970763234769816</v>
      </c>
      <c r="P7686" s="5">
        <f t="shared" ca="1" si="1238"/>
        <v>25.346788131819757</v>
      </c>
      <c r="Q7686">
        <f t="shared" ca="1" si="1239"/>
        <v>2</v>
      </c>
    </row>
    <row r="7687" spans="1:17" x14ac:dyDescent="0.25">
      <c r="A7687" s="1">
        <f t="shared" ca="1" si="1240"/>
        <v>7.964275591261389</v>
      </c>
      <c r="B7687" s="1">
        <f t="shared" ca="1" si="1232"/>
        <v>6.7945041615427115</v>
      </c>
      <c r="C7687" s="1">
        <f t="shared" ca="1" si="1232"/>
        <v>12.135906929689478</v>
      </c>
      <c r="D7687" s="1">
        <f t="shared" ca="1" si="1232"/>
        <v>8.9743526630955373</v>
      </c>
      <c r="E7687" s="1">
        <f t="shared" ca="1" si="1232"/>
        <v>2.174775893579775</v>
      </c>
      <c r="F7687" s="1">
        <f t="shared" ca="1" si="1232"/>
        <v>5.9711627248620989</v>
      </c>
      <c r="G7687" s="1">
        <f t="shared" ca="1" si="1232"/>
        <v>8.7033221948989645</v>
      </c>
      <c r="H7687" s="1">
        <f t="shared" ca="1" si="1232"/>
        <v>4.2415947140759762</v>
      </c>
      <c r="I7687" s="1">
        <f t="shared" ca="1" si="1232"/>
        <v>5.4213807031510539</v>
      </c>
      <c r="J7687" s="1">
        <f t="shared" ca="1" si="1232"/>
        <v>8.639221320883653</v>
      </c>
      <c r="K7687" s="1">
        <f t="shared" ca="1" si="1233"/>
        <v>20.100182520950867</v>
      </c>
      <c r="L7687" s="1">
        <f t="shared" ca="1" si="1234"/>
        <v>21.180222968432904</v>
      </c>
      <c r="M7687" s="1">
        <f t="shared" ca="1" si="1235"/>
        <v>24.199653508875873</v>
      </c>
      <c r="N7687" s="1">
        <f t="shared" ca="1" si="1236"/>
        <v>26.826268910439516</v>
      </c>
      <c r="O7687" s="1">
        <f t="shared" ca="1" si="1237"/>
        <v>24.137047677325327</v>
      </c>
      <c r="P7687" s="5">
        <f t="shared" ca="1" si="1238"/>
        <v>26.826268910439516</v>
      </c>
      <c r="Q7687">
        <f t="shared" ca="1" si="1239"/>
        <v>4</v>
      </c>
    </row>
    <row r="7688" spans="1:17" x14ac:dyDescent="0.25">
      <c r="A7688" s="1">
        <f t="shared" ca="1" si="1240"/>
        <v>9.2077811401108267</v>
      </c>
      <c r="B7688" s="1">
        <f t="shared" ca="1" si="1232"/>
        <v>5.2770496749977571</v>
      </c>
      <c r="C7688" s="1">
        <f t="shared" ca="1" si="1232"/>
        <v>11.536903485057339</v>
      </c>
      <c r="D7688" s="1">
        <f t="shared" ca="1" si="1232"/>
        <v>8.1577201955778005</v>
      </c>
      <c r="E7688" s="1">
        <f t="shared" ca="1" si="1232"/>
        <v>1.7791725827260569</v>
      </c>
      <c r="F7688" s="1">
        <f t="shared" ca="1" si="1232"/>
        <v>6.860231841527697</v>
      </c>
      <c r="G7688" s="1">
        <f t="shared" ca="1" si="1232"/>
        <v>7.9205742425481303</v>
      </c>
      <c r="H7688" s="1">
        <f t="shared" ca="1" si="1232"/>
        <v>11.093495612037403</v>
      </c>
      <c r="I7688" s="1">
        <f t="shared" ca="1" si="1232"/>
        <v>7.2162741308127103</v>
      </c>
      <c r="J7688" s="1">
        <f t="shared" ca="1" si="1232"/>
        <v>11.020063906153764</v>
      </c>
      <c r="K7688" s="1">
        <f t="shared" ca="1" si="1233"/>
        <v>20.744684625168166</v>
      </c>
      <c r="L7688" s="1">
        <f t="shared" ca="1" si="1234"/>
        <v>28.458996947726028</v>
      </c>
      <c r="M7688" s="1">
        <f t="shared" ca="1" si="1235"/>
        <v>29.223291759803359</v>
      </c>
      <c r="N7688" s="1">
        <f t="shared" ca="1" si="1236"/>
        <v>30.373619553491928</v>
      </c>
      <c r="O7688" s="1">
        <f t="shared" ca="1" si="1237"/>
        <v>24.217687823699649</v>
      </c>
      <c r="P7688" s="5">
        <f t="shared" ca="1" si="1238"/>
        <v>30.373619553491928</v>
      </c>
      <c r="Q7688">
        <f t="shared" ca="1" si="1239"/>
        <v>4</v>
      </c>
    </row>
    <row r="7689" spans="1:17" x14ac:dyDescent="0.25">
      <c r="A7689" s="1">
        <f t="shared" ca="1" si="1240"/>
        <v>9.6152138067086881</v>
      </c>
      <c r="B7689" s="1">
        <f t="shared" ca="1" si="1232"/>
        <v>5.5364044932825971</v>
      </c>
      <c r="C7689" s="1">
        <f t="shared" ca="1" si="1232"/>
        <v>14.779608490007893</v>
      </c>
      <c r="D7689" s="1">
        <f t="shared" ca="1" si="1232"/>
        <v>6.1572995291636863</v>
      </c>
      <c r="E7689" s="1">
        <f t="shared" ca="1" si="1232"/>
        <v>2.5244319260561432</v>
      </c>
      <c r="F7689" s="1">
        <f t="shared" ca="1" si="1232"/>
        <v>5.1860132579340972</v>
      </c>
      <c r="G7689" s="1">
        <f t="shared" ca="1" si="1232"/>
        <v>8.4772993558439964</v>
      </c>
      <c r="H7689" s="1">
        <f t="shared" ca="1" si="1232"/>
        <v>5.8458269229717672</v>
      </c>
      <c r="I7689" s="1">
        <f t="shared" ca="1" si="1232"/>
        <v>5.223623750956139</v>
      </c>
      <c r="J7689" s="1">
        <f t="shared" ca="1" si="1232"/>
        <v>9.9143857598169767</v>
      </c>
      <c r="K7689" s="1">
        <f t="shared" ca="1" si="1233"/>
        <v>24.394822296716583</v>
      </c>
      <c r="L7689" s="1">
        <f t="shared" ca="1" si="1234"/>
        <v>21.618340258844142</v>
      </c>
      <c r="M7689" s="1">
        <f t="shared" ca="1" si="1235"/>
        <v>27.277655243537946</v>
      </c>
      <c r="N7689" s="1">
        <f t="shared" ca="1" si="1236"/>
        <v>25.860427261989809</v>
      </c>
      <c r="O7689" s="1">
        <f t="shared" ca="1" si="1237"/>
        <v>23.928089608943569</v>
      </c>
      <c r="P7689" s="5">
        <f t="shared" ca="1" si="1238"/>
        <v>27.277655243537946</v>
      </c>
      <c r="Q7689">
        <f t="shared" ca="1" si="1239"/>
        <v>3</v>
      </c>
    </row>
    <row r="7690" spans="1:17" x14ac:dyDescent="0.25">
      <c r="A7690" s="1">
        <f t="shared" ca="1" si="1240"/>
        <v>8.0267045212084991</v>
      </c>
      <c r="B7690" s="1">
        <f t="shared" ca="1" si="1232"/>
        <v>4.7473418465442201</v>
      </c>
      <c r="C7690" s="1">
        <f t="shared" ca="1" si="1232"/>
        <v>15.400530550478276</v>
      </c>
      <c r="D7690" s="1">
        <f t="shared" ca="1" si="1232"/>
        <v>5.2570932774652324</v>
      </c>
      <c r="E7690" s="1">
        <f t="shared" ca="1" si="1232"/>
        <v>1.8535617379703473</v>
      </c>
      <c r="F7690" s="1">
        <f t="shared" ca="1" si="1232"/>
        <v>6.7718609496611117</v>
      </c>
      <c r="G7690" s="1">
        <f t="shared" ca="1" si="1232"/>
        <v>3.9262277014151419</v>
      </c>
      <c r="H7690" s="1">
        <f t="shared" ca="1" si="1232"/>
        <v>7.7274956461987454</v>
      </c>
      <c r="I7690" s="1">
        <f t="shared" ca="1" si="1232"/>
        <v>8.921566908529833</v>
      </c>
      <c r="J7690" s="1">
        <f t="shared" ca="1" si="1232"/>
        <v>4.9530768944737815</v>
      </c>
      <c r="K7690" s="1">
        <f t="shared" ca="1" si="1233"/>
        <v>23.427235071686773</v>
      </c>
      <c r="L7690" s="1">
        <f t="shared" ca="1" si="1234"/>
        <v>21.011293444872479</v>
      </c>
      <c r="M7690" s="1">
        <f t="shared" ca="1" si="1235"/>
        <v>23.754910062182461</v>
      </c>
      <c r="N7690" s="1">
        <f t="shared" ca="1" si="1236"/>
        <v>25.393846599208945</v>
      </c>
      <c r="O7690" s="1">
        <f t="shared" ca="1" si="1237"/>
        <v>13.626646442433143</v>
      </c>
      <c r="P7690" s="5">
        <f t="shared" ca="1" si="1238"/>
        <v>25.393846599208945</v>
      </c>
      <c r="Q7690">
        <f t="shared" ca="1" si="1239"/>
        <v>4</v>
      </c>
    </row>
    <row r="7691" spans="1:17" x14ac:dyDescent="0.25">
      <c r="A7691" s="1">
        <f t="shared" ca="1" si="1240"/>
        <v>5.4221191140342233</v>
      </c>
      <c r="B7691" s="1">
        <f t="shared" ca="1" si="1232"/>
        <v>5.1167537512769021</v>
      </c>
      <c r="C7691" s="1">
        <f t="shared" ref="B7691:J7719" ca="1" si="1241">_xlfn.NORM.INV(RAND(),C$1,C$2)</f>
        <v>9.4027956839374696</v>
      </c>
      <c r="D7691" s="1">
        <f t="shared" ca="1" si="1241"/>
        <v>7.0109247898933029</v>
      </c>
      <c r="E7691" s="1">
        <f t="shared" ca="1" si="1241"/>
        <v>1.4404510356370888</v>
      </c>
      <c r="F7691" s="1">
        <f t="shared" ca="1" si="1241"/>
        <v>4.5886168086371431</v>
      </c>
      <c r="G7691" s="1">
        <f t="shared" ca="1" si="1241"/>
        <v>7.3744547391913553</v>
      </c>
      <c r="H7691" s="1">
        <f t="shared" ca="1" si="1241"/>
        <v>9.2508333831152267</v>
      </c>
      <c r="I7691" s="1">
        <f t="shared" ca="1" si="1241"/>
        <v>7.3710900631158855</v>
      </c>
      <c r="J7691" s="1">
        <f t="shared" ca="1" si="1241"/>
        <v>7.2549895277273047</v>
      </c>
      <c r="K7691" s="1">
        <f t="shared" ca="1" si="1233"/>
        <v>14.824914797971694</v>
      </c>
      <c r="L7691" s="1">
        <f t="shared" ca="1" si="1234"/>
        <v>21.683877287042755</v>
      </c>
      <c r="M7691" s="1">
        <f t="shared" ca="1" si="1235"/>
        <v>21.4886497405145</v>
      </c>
      <c r="N7691" s="1">
        <f t="shared" ca="1" si="1236"/>
        <v>24.331450150757234</v>
      </c>
      <c r="O7691" s="1">
        <f t="shared" ca="1" si="1237"/>
        <v>19.74619801819556</v>
      </c>
      <c r="P7691" s="5">
        <f t="shared" ca="1" si="1238"/>
        <v>24.331450150757234</v>
      </c>
      <c r="Q7691">
        <f t="shared" ca="1" si="1239"/>
        <v>4</v>
      </c>
    </row>
    <row r="7692" spans="1:17" x14ac:dyDescent="0.25">
      <c r="A7692" s="1">
        <f t="shared" ca="1" si="1240"/>
        <v>9.4811346434139878</v>
      </c>
      <c r="B7692" s="1">
        <f t="shared" ca="1" si="1241"/>
        <v>4.893977194845851</v>
      </c>
      <c r="C7692" s="1">
        <f t="shared" ca="1" si="1241"/>
        <v>9.3712218865018997</v>
      </c>
      <c r="D7692" s="1">
        <f t="shared" ca="1" si="1241"/>
        <v>7.4547233597639542</v>
      </c>
      <c r="E7692" s="1">
        <f t="shared" ca="1" si="1241"/>
        <v>1.3695952912938172</v>
      </c>
      <c r="F7692" s="1">
        <f t="shared" ca="1" si="1241"/>
        <v>4.2267218894029552</v>
      </c>
      <c r="G7692" s="1">
        <f t="shared" ca="1" si="1241"/>
        <v>12.730990570359115</v>
      </c>
      <c r="H7692" s="1">
        <f t="shared" ca="1" si="1241"/>
        <v>12.027202938969097</v>
      </c>
      <c r="I7692" s="1">
        <f t="shared" ca="1" si="1241"/>
        <v>6.671405672614803</v>
      </c>
      <c r="J7692" s="1">
        <f t="shared" ca="1" si="1241"/>
        <v>8.8271957189731332</v>
      </c>
      <c r="K7692" s="1">
        <f t="shared" ca="1" si="1233"/>
        <v>18.852356529915888</v>
      </c>
      <c r="L7692" s="1">
        <f t="shared" ca="1" si="1234"/>
        <v>28.963060942147038</v>
      </c>
      <c r="M7692" s="1">
        <f t="shared" ca="1" si="1235"/>
        <v>26.349331326295744</v>
      </c>
      <c r="N7692" s="1">
        <f t="shared" ca="1" si="1236"/>
        <v>24.619300475836742</v>
      </c>
      <c r="O7692" s="1">
        <f t="shared" ca="1" si="1237"/>
        <v>26.452163484178097</v>
      </c>
      <c r="P7692" s="5">
        <f t="shared" ca="1" si="1238"/>
        <v>28.963060942147038</v>
      </c>
      <c r="Q7692">
        <f t="shared" ca="1" si="1239"/>
        <v>2</v>
      </c>
    </row>
    <row r="7693" spans="1:17" x14ac:dyDescent="0.25">
      <c r="A7693" s="1">
        <f t="shared" ca="1" si="1240"/>
        <v>5.6656089476844693</v>
      </c>
      <c r="B7693" s="1">
        <f t="shared" ca="1" si="1241"/>
        <v>2.7950960936717375</v>
      </c>
      <c r="C7693" s="1">
        <f t="shared" ca="1" si="1241"/>
        <v>11.241535652495978</v>
      </c>
      <c r="D7693" s="1">
        <f t="shared" ca="1" si="1241"/>
        <v>9.3556566914124861</v>
      </c>
      <c r="E7693" s="1">
        <f t="shared" ca="1" si="1241"/>
        <v>2.7620339317738116</v>
      </c>
      <c r="F7693" s="1">
        <f t="shared" ca="1" si="1241"/>
        <v>3.9300629311759643</v>
      </c>
      <c r="G7693" s="1">
        <f t="shared" ca="1" si="1241"/>
        <v>11.01307695767704</v>
      </c>
      <c r="H7693" s="1">
        <f t="shared" ca="1" si="1241"/>
        <v>11.590438255816217</v>
      </c>
      <c r="I7693" s="1">
        <f t="shared" ca="1" si="1241"/>
        <v>6.6052994635795352</v>
      </c>
      <c r="J7693" s="1">
        <f t="shared" ca="1" si="1241"/>
        <v>7.7335431688133474</v>
      </c>
      <c r="K7693" s="1">
        <f t="shared" ca="1" si="1233"/>
        <v>16.907144600180448</v>
      </c>
      <c r="L7693" s="1">
        <f t="shared" ca="1" si="1234"/>
        <v>26.611703894913173</v>
      </c>
      <c r="M7693" s="1">
        <f t="shared" ca="1" si="1235"/>
        <v>22.766485511851165</v>
      </c>
      <c r="N7693" s="1">
        <f t="shared" ca="1" si="1236"/>
        <v>21.064001657240585</v>
      </c>
      <c r="O7693" s="1">
        <f t="shared" ca="1" si="1237"/>
        <v>21.541716220162126</v>
      </c>
      <c r="P7693" s="5">
        <f t="shared" ca="1" si="1238"/>
        <v>26.611703894913173</v>
      </c>
      <c r="Q7693">
        <f t="shared" ca="1" si="1239"/>
        <v>2</v>
      </c>
    </row>
    <row r="7694" spans="1:17" x14ac:dyDescent="0.25">
      <c r="A7694" s="1">
        <f t="shared" ca="1" si="1240"/>
        <v>8.7006354730326425</v>
      </c>
      <c r="B7694" s="1">
        <f t="shared" ca="1" si="1241"/>
        <v>5.7160328146957315</v>
      </c>
      <c r="C7694" s="1">
        <f t="shared" ca="1" si="1241"/>
        <v>15.805857617356995</v>
      </c>
      <c r="D7694" s="1">
        <f t="shared" ca="1" si="1241"/>
        <v>8.9759238498215339</v>
      </c>
      <c r="E7694" s="1">
        <f t="shared" ca="1" si="1241"/>
        <v>0.95687434777623581</v>
      </c>
      <c r="F7694" s="1">
        <f t="shared" ca="1" si="1241"/>
        <v>4.7057959667705616</v>
      </c>
      <c r="G7694" s="1">
        <f t="shared" ca="1" si="1241"/>
        <v>7.8584533276175623</v>
      </c>
      <c r="H7694" s="1">
        <f t="shared" ca="1" si="1241"/>
        <v>6.7412379992710543</v>
      </c>
      <c r="I7694" s="1">
        <f t="shared" ca="1" si="1241"/>
        <v>5.7524332984282385</v>
      </c>
      <c r="J7694" s="1">
        <f t="shared" ca="1" si="1241"/>
        <v>5.8377381624322044</v>
      </c>
      <c r="K7694" s="1">
        <f t="shared" ca="1" si="1233"/>
        <v>24.50649309038964</v>
      </c>
      <c r="L7694" s="1">
        <f t="shared" ca="1" si="1234"/>
        <v>24.417797322125228</v>
      </c>
      <c r="M7694" s="1">
        <f t="shared" ca="1" si="1235"/>
        <v>21.247681281669323</v>
      </c>
      <c r="N7694" s="1">
        <f t="shared" ca="1" si="1236"/>
        <v>22.012000242326735</v>
      </c>
      <c r="O7694" s="1">
        <f t="shared" ca="1" si="1237"/>
        <v>19.4122243047455</v>
      </c>
      <c r="P7694" s="5">
        <f t="shared" ca="1" si="1238"/>
        <v>24.50649309038964</v>
      </c>
      <c r="Q7694">
        <f t="shared" ca="1" si="1239"/>
        <v>1</v>
      </c>
    </row>
    <row r="7695" spans="1:17" x14ac:dyDescent="0.25">
      <c r="A7695" s="1">
        <f t="shared" ca="1" si="1240"/>
        <v>5.5762558203220927</v>
      </c>
      <c r="B7695" s="1">
        <f t="shared" ca="1" si="1241"/>
        <v>5.8115809861313092</v>
      </c>
      <c r="C7695" s="1">
        <f t="shared" ca="1" si="1241"/>
        <v>11.960404970334165</v>
      </c>
      <c r="D7695" s="1">
        <f t="shared" ca="1" si="1241"/>
        <v>9.1856142662957776</v>
      </c>
      <c r="E7695" s="1">
        <f t="shared" ca="1" si="1241"/>
        <v>2.6202358185322674</v>
      </c>
      <c r="F7695" s="1">
        <f t="shared" ca="1" si="1241"/>
        <v>5.1837006699974681</v>
      </c>
      <c r="G7695" s="1">
        <f t="shared" ca="1" si="1241"/>
        <v>6.8545042791541562</v>
      </c>
      <c r="H7695" s="1">
        <f t="shared" ca="1" si="1241"/>
        <v>10.511443947253348</v>
      </c>
      <c r="I7695" s="1">
        <f t="shared" ca="1" si="1241"/>
        <v>7.6842044531405813</v>
      </c>
      <c r="J7695" s="1">
        <f t="shared" ca="1" si="1241"/>
        <v>7.5420766492376474</v>
      </c>
      <c r="K7695" s="1">
        <f t="shared" ca="1" si="1233"/>
        <v>17.536660790656256</v>
      </c>
      <c r="L7695" s="1">
        <f t="shared" ca="1" si="1234"/>
        <v>25.273314033871216</v>
      </c>
      <c r="M7695" s="1">
        <f t="shared" ca="1" si="1235"/>
        <v>23.422772741232588</v>
      </c>
      <c r="N7695" s="1">
        <f t="shared" ca="1" si="1236"/>
        <v>26.221562758507005</v>
      </c>
      <c r="O7695" s="1">
        <f t="shared" ca="1" si="1237"/>
        <v>20.208161914523114</v>
      </c>
      <c r="P7695" s="5">
        <f t="shared" ca="1" si="1238"/>
        <v>26.221562758507005</v>
      </c>
      <c r="Q7695">
        <f t="shared" ca="1" si="1239"/>
        <v>4</v>
      </c>
    </row>
    <row r="7696" spans="1:17" x14ac:dyDescent="0.25">
      <c r="A7696" s="1">
        <f t="shared" ca="1" si="1240"/>
        <v>6.7316079099960335</v>
      </c>
      <c r="B7696" s="1">
        <f t="shared" ca="1" si="1241"/>
        <v>5.4565525813555347</v>
      </c>
      <c r="C7696" s="1">
        <f t="shared" ca="1" si="1241"/>
        <v>12.459315692158603</v>
      </c>
      <c r="D7696" s="1">
        <f t="shared" ca="1" si="1241"/>
        <v>9.2036005975781361</v>
      </c>
      <c r="E7696" s="1">
        <f t="shared" ca="1" si="1241"/>
        <v>1.9832924849935392</v>
      </c>
      <c r="F7696" s="1">
        <f t="shared" ca="1" si="1241"/>
        <v>7.1178672479694978</v>
      </c>
      <c r="G7696" s="1">
        <f t="shared" ca="1" si="1241"/>
        <v>6.5800629087723479</v>
      </c>
      <c r="H7696" s="1">
        <f t="shared" ca="1" si="1241"/>
        <v>7.583367639437812</v>
      </c>
      <c r="I7696" s="1">
        <f t="shared" ca="1" si="1241"/>
        <v>4.7790419975477771</v>
      </c>
      <c r="J7696" s="1">
        <f t="shared" ca="1" si="1241"/>
        <v>7.1218499740843786</v>
      </c>
      <c r="K7696" s="1">
        <f t="shared" ca="1" si="1233"/>
        <v>19.190923602154637</v>
      </c>
      <c r="L7696" s="1">
        <f t="shared" ca="1" si="1234"/>
        <v>23.518576147011984</v>
      </c>
      <c r="M7696" s="1">
        <f t="shared" ca="1" si="1235"/>
        <v>20.615792366621729</v>
      </c>
      <c r="N7696" s="1">
        <f t="shared" ca="1" si="1236"/>
        <v>24.475311800957186</v>
      </c>
      <c r="O7696" s="1">
        <f t="shared" ca="1" si="1237"/>
        <v>19.158465464212263</v>
      </c>
      <c r="P7696" s="5">
        <f t="shared" ca="1" si="1238"/>
        <v>24.475311800957186</v>
      </c>
      <c r="Q7696">
        <f t="shared" ca="1" si="1239"/>
        <v>4</v>
      </c>
    </row>
    <row r="7697" spans="1:17" x14ac:dyDescent="0.25">
      <c r="A7697" s="1">
        <f t="shared" ca="1" si="1240"/>
        <v>8.6707525665899325</v>
      </c>
      <c r="B7697" s="1">
        <f t="shared" ca="1" si="1241"/>
        <v>6.404985653773565</v>
      </c>
      <c r="C7697" s="1">
        <f t="shared" ca="1" si="1241"/>
        <v>12.191293448160106</v>
      </c>
      <c r="D7697" s="1">
        <f t="shared" ca="1" si="1241"/>
        <v>6.1925693042561596</v>
      </c>
      <c r="E7697" s="1">
        <f t="shared" ca="1" si="1241"/>
        <v>2.1980073256459591</v>
      </c>
      <c r="F7697" s="1">
        <f t="shared" ca="1" si="1241"/>
        <v>4.6849458748846011</v>
      </c>
      <c r="G7697" s="1">
        <f t="shared" ca="1" si="1241"/>
        <v>11.553563191309598</v>
      </c>
      <c r="H7697" s="1">
        <f t="shared" ca="1" si="1241"/>
        <v>9.3957315544962903</v>
      </c>
      <c r="I7697" s="1">
        <f t="shared" ca="1" si="1241"/>
        <v>8.4073403468590762</v>
      </c>
      <c r="J7697" s="1">
        <f t="shared" ca="1" si="1241"/>
        <v>7.5670704486998535</v>
      </c>
      <c r="K7697" s="1">
        <f t="shared" ca="1" si="1233"/>
        <v>20.862046014750039</v>
      </c>
      <c r="L7697" s="1">
        <f t="shared" ca="1" si="1234"/>
        <v>24.259053425342383</v>
      </c>
      <c r="M7697" s="1">
        <f t="shared" ca="1" si="1235"/>
        <v>26.843170687794817</v>
      </c>
      <c r="N7697" s="1">
        <f t="shared" ca="1" si="1236"/>
        <v>27.064342324217094</v>
      </c>
      <c r="O7697" s="1">
        <f t="shared" ca="1" si="1237"/>
        <v>25.525619293783016</v>
      </c>
      <c r="P7697" s="5">
        <f t="shared" ca="1" si="1238"/>
        <v>27.064342324217094</v>
      </c>
      <c r="Q7697">
        <f t="shared" ca="1" si="1239"/>
        <v>4</v>
      </c>
    </row>
    <row r="7698" spans="1:17" x14ac:dyDescent="0.25">
      <c r="A7698" s="1">
        <f t="shared" ca="1" si="1240"/>
        <v>5.8705392693732206</v>
      </c>
      <c r="B7698" s="1">
        <f t="shared" ca="1" si="1241"/>
        <v>5.4748754561999844</v>
      </c>
      <c r="C7698" s="1">
        <f t="shared" ca="1" si="1241"/>
        <v>12.989359214438904</v>
      </c>
      <c r="D7698" s="1">
        <f t="shared" ca="1" si="1241"/>
        <v>8.0203225150058373</v>
      </c>
      <c r="E7698" s="1">
        <f t="shared" ca="1" si="1241"/>
        <v>3.0833503699222105</v>
      </c>
      <c r="F7698" s="1">
        <f t="shared" ca="1" si="1241"/>
        <v>5.1932802999535799</v>
      </c>
      <c r="G7698" s="1">
        <f t="shared" ca="1" si="1241"/>
        <v>11.683251254642364</v>
      </c>
      <c r="H7698" s="1">
        <f t="shared" ca="1" si="1241"/>
        <v>7.2836333748805631</v>
      </c>
      <c r="I7698" s="1">
        <f t="shared" ca="1" si="1241"/>
        <v>6.0759448846981243</v>
      </c>
      <c r="J7698" s="1">
        <f t="shared" ca="1" si="1241"/>
        <v>6.6187232129754578</v>
      </c>
      <c r="K7698" s="1">
        <f t="shared" ca="1" si="1233"/>
        <v>18.859898483812124</v>
      </c>
      <c r="L7698" s="1">
        <f t="shared" ca="1" si="1234"/>
        <v>21.174495159259621</v>
      </c>
      <c r="M7698" s="1">
        <f t="shared" ca="1" si="1235"/>
        <v>21.648557736969014</v>
      </c>
      <c r="N7698" s="1">
        <f t="shared" ca="1" si="1236"/>
        <v>23.362823853827145</v>
      </c>
      <c r="O7698" s="1">
        <f t="shared" ca="1" si="1237"/>
        <v>23.776849923817807</v>
      </c>
      <c r="P7698" s="5">
        <f t="shared" ca="1" si="1238"/>
        <v>23.776849923817807</v>
      </c>
      <c r="Q7698">
        <f t="shared" ca="1" si="1239"/>
        <v>5</v>
      </c>
    </row>
    <row r="7699" spans="1:17" x14ac:dyDescent="0.25">
      <c r="A7699" s="1">
        <f t="shared" ca="1" si="1240"/>
        <v>5.0971676908322578</v>
      </c>
      <c r="B7699" s="1">
        <f t="shared" ca="1" si="1241"/>
        <v>5.7222648993154603</v>
      </c>
      <c r="C7699" s="1">
        <f t="shared" ca="1" si="1241"/>
        <v>9.1075075791424762</v>
      </c>
      <c r="D7699" s="1">
        <f t="shared" ca="1" si="1241"/>
        <v>11.271794349556385</v>
      </c>
      <c r="E7699" s="1">
        <f t="shared" ca="1" si="1241"/>
        <v>2.342644207546567</v>
      </c>
      <c r="F7699" s="1">
        <f t="shared" ca="1" si="1241"/>
        <v>7.3498997862299751</v>
      </c>
      <c r="G7699" s="1">
        <f t="shared" ca="1" si="1241"/>
        <v>6.2671320899133551</v>
      </c>
      <c r="H7699" s="1">
        <f t="shared" ca="1" si="1241"/>
        <v>10.112169607699101</v>
      </c>
      <c r="I7699" s="1">
        <f t="shared" ca="1" si="1241"/>
        <v>4.6494620473850361</v>
      </c>
      <c r="J7699" s="1">
        <f t="shared" ca="1" si="1241"/>
        <v>12.016445257414127</v>
      </c>
      <c r="K7699" s="1">
        <f t="shared" ca="1" si="1233"/>
        <v>14.204675269974734</v>
      </c>
      <c r="L7699" s="1">
        <f t="shared" ca="1" si="1234"/>
        <v>26.481131648087747</v>
      </c>
      <c r="M7699" s="1">
        <f t="shared" ca="1" si="1235"/>
        <v>24.105719203177987</v>
      </c>
      <c r="N7699" s="1">
        <f t="shared" ca="1" si="1236"/>
        <v>29.738071990344597</v>
      </c>
      <c r="O7699" s="1">
        <f t="shared" ca="1" si="1237"/>
        <v>24.005842246642942</v>
      </c>
      <c r="P7699" s="5">
        <f t="shared" ca="1" si="1238"/>
        <v>29.738071990344597</v>
      </c>
      <c r="Q7699">
        <f t="shared" ca="1" si="1239"/>
        <v>4</v>
      </c>
    </row>
    <row r="7700" spans="1:17" x14ac:dyDescent="0.25">
      <c r="A7700" s="1">
        <f t="shared" ca="1" si="1240"/>
        <v>5.3708955753189622</v>
      </c>
      <c r="B7700" s="1">
        <f t="shared" ca="1" si="1241"/>
        <v>4.437435667993948</v>
      </c>
      <c r="C7700" s="1">
        <f t="shared" ca="1" si="1241"/>
        <v>12.054586547101941</v>
      </c>
      <c r="D7700" s="1">
        <f t="shared" ca="1" si="1241"/>
        <v>9.5996069833831683</v>
      </c>
      <c r="E7700" s="1">
        <f t="shared" ca="1" si="1241"/>
        <v>2.448946610983457</v>
      </c>
      <c r="F7700" s="1">
        <f t="shared" ca="1" si="1241"/>
        <v>2.1996443307943849</v>
      </c>
      <c r="G7700" s="1">
        <f t="shared" ca="1" si="1241"/>
        <v>12.460721117892506</v>
      </c>
      <c r="H7700" s="1">
        <f t="shared" ca="1" si="1241"/>
        <v>5.7118271713220023</v>
      </c>
      <c r="I7700" s="1">
        <f t="shared" ca="1" si="1241"/>
        <v>6.6919472054796962</v>
      </c>
      <c r="J7700" s="1">
        <f t="shared" ca="1" si="1241"/>
        <v>7.0679624627421758</v>
      </c>
      <c r="K7700" s="1">
        <f t="shared" ca="1" si="1233"/>
        <v>17.425482122420902</v>
      </c>
      <c r="L7700" s="1">
        <f t="shared" ca="1" si="1234"/>
        <v>20.682329730024133</v>
      </c>
      <c r="M7700" s="1">
        <f t="shared" ca="1" si="1235"/>
        <v>21.579751854524293</v>
      </c>
      <c r="N7700" s="1">
        <f t="shared" ca="1" si="1236"/>
        <v>20.396989667010207</v>
      </c>
      <c r="O7700" s="1">
        <f t="shared" ca="1" si="1237"/>
        <v>23.96611924862863</v>
      </c>
      <c r="P7700" s="5">
        <f t="shared" ca="1" si="1238"/>
        <v>23.96611924862863</v>
      </c>
      <c r="Q7700">
        <f t="shared" ca="1" si="1239"/>
        <v>5</v>
      </c>
    </row>
    <row r="7701" spans="1:17" x14ac:dyDescent="0.25">
      <c r="A7701" s="1">
        <f t="shared" ca="1" si="1240"/>
        <v>8.9614869134328501</v>
      </c>
      <c r="B7701" s="1">
        <f t="shared" ca="1" si="1241"/>
        <v>5.4208052205042776</v>
      </c>
      <c r="C7701" s="1">
        <f t="shared" ca="1" si="1241"/>
        <v>11.868812789555859</v>
      </c>
      <c r="D7701" s="1">
        <f t="shared" ca="1" si="1241"/>
        <v>4.4765284957359635</v>
      </c>
      <c r="E7701" s="1">
        <f t="shared" ca="1" si="1241"/>
        <v>1.127904974023632</v>
      </c>
      <c r="F7701" s="1">
        <f t="shared" ca="1" si="1241"/>
        <v>6.1920496196971504</v>
      </c>
      <c r="G7701" s="1">
        <f t="shared" ca="1" si="1241"/>
        <v>7.4233600327198204</v>
      </c>
      <c r="H7701" s="1">
        <f t="shared" ca="1" si="1241"/>
        <v>11.598260264947035</v>
      </c>
      <c r="I7701" s="1">
        <f t="shared" ca="1" si="1241"/>
        <v>4.9392037291235198</v>
      </c>
      <c r="J7701" s="1">
        <f t="shared" ca="1" si="1241"/>
        <v>9.5247381317299631</v>
      </c>
      <c r="K7701" s="1">
        <f t="shared" ca="1" si="1233"/>
        <v>20.830299702988711</v>
      </c>
      <c r="L7701" s="1">
        <f t="shared" ca="1" si="1234"/>
        <v>25.036275674115849</v>
      </c>
      <c r="M7701" s="1">
        <f t="shared" ca="1" si="1235"/>
        <v>24.553333748309967</v>
      </c>
      <c r="N7701" s="1">
        <f t="shared" ca="1" si="1236"/>
        <v>26.07679670105491</v>
      </c>
      <c r="O7701" s="1">
        <f t="shared" ca="1" si="1237"/>
        <v>22.368903384954059</v>
      </c>
      <c r="P7701" s="5">
        <f t="shared" ca="1" si="1238"/>
        <v>26.07679670105491</v>
      </c>
      <c r="Q7701">
        <f t="shared" ca="1" si="1239"/>
        <v>4</v>
      </c>
    </row>
    <row r="7702" spans="1:17" x14ac:dyDescent="0.25">
      <c r="A7702" s="1">
        <f t="shared" ca="1" si="1240"/>
        <v>6.3640352115728778</v>
      </c>
      <c r="B7702" s="1">
        <f t="shared" ca="1" si="1241"/>
        <v>4.3595913288078743</v>
      </c>
      <c r="C7702" s="1">
        <f t="shared" ca="1" si="1241"/>
        <v>9.2081409778567398</v>
      </c>
      <c r="D7702" s="1">
        <f t="shared" ca="1" si="1241"/>
        <v>8.0998362975003602</v>
      </c>
      <c r="E7702" s="1">
        <f t="shared" ca="1" si="1241"/>
        <v>2.417895549545082</v>
      </c>
      <c r="F7702" s="1">
        <f t="shared" ca="1" si="1241"/>
        <v>7.4661303501048888</v>
      </c>
      <c r="G7702" s="1">
        <f t="shared" ca="1" si="1241"/>
        <v>10.180661603981271</v>
      </c>
      <c r="H7702" s="1">
        <f t="shared" ca="1" si="1241"/>
        <v>9.6880519749022174</v>
      </c>
      <c r="I7702" s="1">
        <f t="shared" ca="1" si="1241"/>
        <v>7.826410928374858</v>
      </c>
      <c r="J7702" s="1">
        <f t="shared" ca="1" si="1241"/>
        <v>5.8819671777267777</v>
      </c>
      <c r="K7702" s="1">
        <f t="shared" ca="1" si="1233"/>
        <v>15.572176189429618</v>
      </c>
      <c r="L7702" s="1">
        <f t="shared" ca="1" si="1234"/>
        <v>24.151923483975455</v>
      </c>
      <c r="M7702" s="1">
        <f t="shared" ca="1" si="1235"/>
        <v>22.490308867219596</v>
      </c>
      <c r="N7702" s="1">
        <f t="shared" ca="1" si="1236"/>
        <v>25.534099785014401</v>
      </c>
      <c r="O7702" s="1">
        <f t="shared" ca="1" si="1237"/>
        <v>20.422220110515923</v>
      </c>
      <c r="P7702" s="5">
        <f t="shared" ca="1" si="1238"/>
        <v>25.534099785014401</v>
      </c>
      <c r="Q7702">
        <f t="shared" ca="1" si="1239"/>
        <v>4</v>
      </c>
    </row>
    <row r="7703" spans="1:17" x14ac:dyDescent="0.25">
      <c r="A7703" s="1">
        <f t="shared" ca="1" si="1240"/>
        <v>7.6626772726347703</v>
      </c>
      <c r="B7703" s="1">
        <f t="shared" ca="1" si="1241"/>
        <v>4.6572109604956671</v>
      </c>
      <c r="C7703" s="1">
        <f t="shared" ca="1" si="1241"/>
        <v>16.204197149071234</v>
      </c>
      <c r="D7703" s="1">
        <f t="shared" ca="1" si="1241"/>
        <v>5.4952854028165472</v>
      </c>
      <c r="E7703" s="1">
        <f t="shared" ca="1" si="1241"/>
        <v>1.1493734539874705</v>
      </c>
      <c r="F7703" s="1">
        <f t="shared" ca="1" si="1241"/>
        <v>6.6847678368725525</v>
      </c>
      <c r="G7703" s="1">
        <f t="shared" ca="1" si="1241"/>
        <v>8.2348160610370389</v>
      </c>
      <c r="H7703" s="1">
        <f t="shared" ca="1" si="1241"/>
        <v>7.4978315102505402</v>
      </c>
      <c r="I7703" s="1">
        <f t="shared" ca="1" si="1241"/>
        <v>7.3112012735917613</v>
      </c>
      <c r="J7703" s="1">
        <f t="shared" ca="1" si="1241"/>
        <v>8.9177777223403663</v>
      </c>
      <c r="K7703" s="1">
        <f t="shared" ca="1" si="1233"/>
        <v>23.866874421706004</v>
      </c>
      <c r="L7703" s="1">
        <f t="shared" ca="1" si="1234"/>
        <v>20.655794185701858</v>
      </c>
      <c r="M7703" s="1">
        <f t="shared" ca="1" si="1235"/>
        <v>25.04102972255437</v>
      </c>
      <c r="N7703" s="1">
        <f t="shared" ca="1" si="1236"/>
        <v>27.570957793300352</v>
      </c>
      <c r="O7703" s="1">
        <f t="shared" ca="1" si="1237"/>
        <v>21.809804743873073</v>
      </c>
      <c r="P7703" s="5">
        <f t="shared" ca="1" si="1238"/>
        <v>27.570957793300352</v>
      </c>
      <c r="Q7703">
        <f t="shared" ca="1" si="1239"/>
        <v>4</v>
      </c>
    </row>
    <row r="7704" spans="1:17" x14ac:dyDescent="0.25">
      <c r="A7704" s="1">
        <f t="shared" ca="1" si="1240"/>
        <v>8.3632913217028868</v>
      </c>
      <c r="B7704" s="1">
        <f t="shared" ca="1" si="1241"/>
        <v>5.1557788844668124</v>
      </c>
      <c r="C7704" s="1">
        <f t="shared" ca="1" si="1241"/>
        <v>12.57781034354776</v>
      </c>
      <c r="D7704" s="1">
        <f t="shared" ca="1" si="1241"/>
        <v>7.3307693636677387</v>
      </c>
      <c r="E7704" s="1">
        <f t="shared" ca="1" si="1241"/>
        <v>2.2008682696675441</v>
      </c>
      <c r="F7704" s="1">
        <f t="shared" ca="1" si="1241"/>
        <v>6.6110369853986155</v>
      </c>
      <c r="G7704" s="1">
        <f t="shared" ca="1" si="1241"/>
        <v>5.7882083442731833</v>
      </c>
      <c r="H7704" s="1">
        <f t="shared" ca="1" si="1241"/>
        <v>4.6266837610436298</v>
      </c>
      <c r="I7704" s="1">
        <f t="shared" ca="1" si="1241"/>
        <v>4.9260401300934689</v>
      </c>
      <c r="J7704" s="1">
        <f t="shared" ca="1" si="1241"/>
        <v>6.0931956293321043</v>
      </c>
      <c r="K7704" s="1">
        <f t="shared" ca="1" si="1233"/>
        <v>20.941101665250649</v>
      </c>
      <c r="L7704" s="1">
        <f t="shared" ca="1" si="1234"/>
        <v>20.320744446414256</v>
      </c>
      <c r="M7704" s="1">
        <f t="shared" ca="1" si="1235"/>
        <v>21.583395350796003</v>
      </c>
      <c r="N7704" s="1">
        <f t="shared" ca="1" si="1236"/>
        <v>22.786051629291002</v>
      </c>
      <c r="O7704" s="1">
        <f t="shared" ca="1" si="1237"/>
        <v>17.0371828580721</v>
      </c>
      <c r="P7704" s="5">
        <f t="shared" ca="1" si="1238"/>
        <v>22.786051629291002</v>
      </c>
      <c r="Q7704">
        <f t="shared" ca="1" si="1239"/>
        <v>4</v>
      </c>
    </row>
    <row r="7705" spans="1:17" x14ac:dyDescent="0.25">
      <c r="A7705" s="1">
        <f t="shared" ca="1" si="1240"/>
        <v>6.5168179598513154</v>
      </c>
      <c r="B7705" s="1">
        <f t="shared" ca="1" si="1241"/>
        <v>4.2903997371268296</v>
      </c>
      <c r="C7705" s="1">
        <f t="shared" ca="1" si="1241"/>
        <v>13.647647361194757</v>
      </c>
      <c r="D7705" s="1">
        <f t="shared" ca="1" si="1241"/>
        <v>7.7794168453816974</v>
      </c>
      <c r="E7705" s="1">
        <f t="shared" ca="1" si="1241"/>
        <v>2.2552682094702963</v>
      </c>
      <c r="F7705" s="1">
        <f t="shared" ca="1" si="1241"/>
        <v>2.8851350383137628</v>
      </c>
      <c r="G7705" s="1">
        <f t="shared" ca="1" si="1241"/>
        <v>10.501427860970333</v>
      </c>
      <c r="H7705" s="1">
        <f t="shared" ca="1" si="1241"/>
        <v>8.2275660555093406</v>
      </c>
      <c r="I7705" s="1">
        <f t="shared" ca="1" si="1241"/>
        <v>3.8072245767827324</v>
      </c>
      <c r="J7705" s="1">
        <f t="shared" ca="1" si="1241"/>
        <v>6.9702728205438129</v>
      </c>
      <c r="K7705" s="1">
        <f t="shared" ca="1" si="1233"/>
        <v>20.164465321046073</v>
      </c>
      <c r="L7705" s="1">
        <f t="shared" ca="1" si="1234"/>
        <v>22.523800860742355</v>
      </c>
      <c r="M7705" s="1">
        <f t="shared" ca="1" si="1235"/>
        <v>19.549583566648156</v>
      </c>
      <c r="N7705" s="1">
        <f t="shared" ca="1" si="1236"/>
        <v>17.953032172767138</v>
      </c>
      <c r="O7705" s="1">
        <f t="shared" ca="1" si="1237"/>
        <v>21.762100418640976</v>
      </c>
      <c r="P7705" s="5">
        <f t="shared" ca="1" si="1238"/>
        <v>22.523800860742355</v>
      </c>
      <c r="Q7705">
        <f t="shared" ca="1" si="1239"/>
        <v>2</v>
      </c>
    </row>
    <row r="7706" spans="1:17" x14ac:dyDescent="0.25">
      <c r="A7706" s="1">
        <f t="shared" ca="1" si="1240"/>
        <v>5.7326021746656952</v>
      </c>
      <c r="B7706" s="1">
        <f t="shared" ca="1" si="1241"/>
        <v>4.9898679797583094</v>
      </c>
      <c r="C7706" s="1">
        <f t="shared" ca="1" si="1241"/>
        <v>13.129514851925443</v>
      </c>
      <c r="D7706" s="1">
        <f t="shared" ca="1" si="1241"/>
        <v>8.2930777931274982</v>
      </c>
      <c r="E7706" s="1">
        <f t="shared" ca="1" si="1241"/>
        <v>2.1771291834221698</v>
      </c>
      <c r="F7706" s="1">
        <f t="shared" ca="1" si="1241"/>
        <v>4.818219700743847</v>
      </c>
      <c r="G7706" s="1">
        <f t="shared" ca="1" si="1241"/>
        <v>7.1744959071889634</v>
      </c>
      <c r="H7706" s="1">
        <f t="shared" ca="1" si="1241"/>
        <v>10.895094993982223</v>
      </c>
      <c r="I7706" s="1">
        <f t="shared" ca="1" si="1241"/>
        <v>6.1097486823876945</v>
      </c>
      <c r="J7706" s="1">
        <f t="shared" ca="1" si="1241"/>
        <v>8.3144071528977648</v>
      </c>
      <c r="K7706" s="1">
        <f t="shared" ca="1" si="1233"/>
        <v>18.862117026591136</v>
      </c>
      <c r="L7706" s="1">
        <f t="shared" ca="1" si="1234"/>
        <v>24.920774961775415</v>
      </c>
      <c r="M7706" s="1">
        <f t="shared" ca="1" si="1235"/>
        <v>22.333887193373325</v>
      </c>
      <c r="N7706" s="1">
        <f t="shared" ca="1" si="1236"/>
        <v>24.232243515787616</v>
      </c>
      <c r="O7706" s="1">
        <f t="shared" ca="1" si="1237"/>
        <v>20.478771039845036</v>
      </c>
      <c r="P7706" s="5">
        <f t="shared" ca="1" si="1238"/>
        <v>24.920774961775415</v>
      </c>
      <c r="Q7706">
        <f t="shared" ca="1" si="1239"/>
        <v>2</v>
      </c>
    </row>
    <row r="7707" spans="1:17" x14ac:dyDescent="0.25">
      <c r="A7707" s="1">
        <f t="shared" ca="1" si="1240"/>
        <v>7.1047373130126594</v>
      </c>
      <c r="B7707" s="1">
        <f t="shared" ca="1" si="1241"/>
        <v>6.4110759638156001</v>
      </c>
      <c r="C7707" s="1">
        <f t="shared" ca="1" si="1241"/>
        <v>12.139508606364553</v>
      </c>
      <c r="D7707" s="1">
        <f t="shared" ca="1" si="1241"/>
        <v>13.04925353548791</v>
      </c>
      <c r="E7707" s="1">
        <f t="shared" ca="1" si="1241"/>
        <v>1.9775499360881215</v>
      </c>
      <c r="F7707" s="1">
        <f t="shared" ca="1" si="1241"/>
        <v>8.0082551455749389</v>
      </c>
      <c r="G7707" s="1">
        <f t="shared" ca="1" si="1241"/>
        <v>10.889160728436186</v>
      </c>
      <c r="H7707" s="1">
        <f t="shared" ca="1" si="1241"/>
        <v>8.8355550713647517</v>
      </c>
      <c r="I7707" s="1">
        <f t="shared" ca="1" si="1241"/>
        <v>5.3189837959533186</v>
      </c>
      <c r="J7707" s="1">
        <f t="shared" ca="1" si="1241"/>
        <v>6.7182729804099726</v>
      </c>
      <c r="K7707" s="1">
        <f t="shared" ca="1" si="1233"/>
        <v>19.244245919377214</v>
      </c>
      <c r="L7707" s="1">
        <f t="shared" ca="1" si="1234"/>
        <v>28.989545919865321</v>
      </c>
      <c r="M7707" s="1">
        <f t="shared" ca="1" si="1235"/>
        <v>21.119544025464073</v>
      </c>
      <c r="N7707" s="1">
        <f t="shared" ca="1" si="1236"/>
        <v>26.456587885753827</v>
      </c>
      <c r="O7707" s="1">
        <f t="shared" ca="1" si="1237"/>
        <v>24.018509672661757</v>
      </c>
      <c r="P7707" s="5">
        <f t="shared" ca="1" si="1238"/>
        <v>28.989545919865321</v>
      </c>
      <c r="Q7707">
        <f t="shared" ca="1" si="1239"/>
        <v>2</v>
      </c>
    </row>
    <row r="7708" spans="1:17" x14ac:dyDescent="0.25">
      <c r="A7708" s="1">
        <f t="shared" ca="1" si="1240"/>
        <v>4.6610075922726475</v>
      </c>
      <c r="B7708" s="1">
        <f t="shared" ca="1" si="1241"/>
        <v>4.4653145189848651</v>
      </c>
      <c r="C7708" s="1">
        <f t="shared" ca="1" si="1241"/>
        <v>11.48236819201523</v>
      </c>
      <c r="D7708" s="1">
        <f t="shared" ca="1" si="1241"/>
        <v>8.6924106912720145</v>
      </c>
      <c r="E7708" s="1">
        <f t="shared" ca="1" si="1241"/>
        <v>2.6900812942229493</v>
      </c>
      <c r="F7708" s="1">
        <f t="shared" ca="1" si="1241"/>
        <v>5.692676967858235</v>
      </c>
      <c r="G7708" s="1">
        <f t="shared" ca="1" si="1241"/>
        <v>13.887692295087474</v>
      </c>
      <c r="H7708" s="1">
        <f t="shared" ca="1" si="1241"/>
        <v>11.397486670744332</v>
      </c>
      <c r="I7708" s="1">
        <f t="shared" ca="1" si="1241"/>
        <v>5.825209256746132</v>
      </c>
      <c r="J7708" s="1">
        <f t="shared" ca="1" si="1241"/>
        <v>5.475976156775717</v>
      </c>
      <c r="K7708" s="1">
        <f t="shared" ca="1" si="1233"/>
        <v>16.143375784287876</v>
      </c>
      <c r="L7708" s="1">
        <f t="shared" ca="1" si="1234"/>
        <v>24.750904954288995</v>
      </c>
      <c r="M7708" s="1">
        <f t="shared" ca="1" si="1235"/>
        <v>18.652274300017446</v>
      </c>
      <c r="N7708" s="1">
        <f t="shared" ca="1" si="1236"/>
        <v>21.459176900364952</v>
      </c>
      <c r="O7708" s="1">
        <f t="shared" ca="1" si="1237"/>
        <v>23.828982970848053</v>
      </c>
      <c r="P7708" s="5">
        <f t="shared" ca="1" si="1238"/>
        <v>24.750904954288995</v>
      </c>
      <c r="Q7708">
        <f t="shared" ca="1" si="1239"/>
        <v>2</v>
      </c>
    </row>
    <row r="7709" spans="1:17" x14ac:dyDescent="0.25">
      <c r="A7709" s="1">
        <f t="shared" ca="1" si="1240"/>
        <v>6.4433258375943998</v>
      </c>
      <c r="B7709" s="1">
        <f t="shared" ca="1" si="1241"/>
        <v>6.4227996294559775</v>
      </c>
      <c r="C7709" s="1">
        <f t="shared" ca="1" si="1241"/>
        <v>15.228676780143488</v>
      </c>
      <c r="D7709" s="1">
        <f t="shared" ca="1" si="1241"/>
        <v>10.517725808626105</v>
      </c>
      <c r="E7709" s="1">
        <f t="shared" ca="1" si="1241"/>
        <v>1.6213428684782998</v>
      </c>
      <c r="F7709" s="1">
        <f t="shared" ca="1" si="1241"/>
        <v>5.251841805311579</v>
      </c>
      <c r="G7709" s="1">
        <f t="shared" ca="1" si="1241"/>
        <v>10.293424857730813</v>
      </c>
      <c r="H7709" s="1">
        <f t="shared" ca="1" si="1241"/>
        <v>11.743337688042438</v>
      </c>
      <c r="I7709" s="1">
        <f t="shared" ca="1" si="1241"/>
        <v>5.6002410425975171</v>
      </c>
      <c r="J7709" s="1">
        <f t="shared" ca="1" si="1241"/>
        <v>10.577608144990226</v>
      </c>
      <c r="K7709" s="1">
        <f t="shared" ca="1" si="1233"/>
        <v>21.672002617737888</v>
      </c>
      <c r="L7709" s="1">
        <f t="shared" ca="1" si="1234"/>
        <v>28.704389334262942</v>
      </c>
      <c r="M7709" s="1">
        <f t="shared" ca="1" si="1235"/>
        <v>24.242517893660441</v>
      </c>
      <c r="N7709" s="1">
        <f t="shared" ca="1" si="1236"/>
        <v>27.852490622355301</v>
      </c>
      <c r="O7709" s="1">
        <f t="shared" ca="1" si="1237"/>
        <v>27.293832632177015</v>
      </c>
      <c r="P7709" s="5">
        <f t="shared" ca="1" si="1238"/>
        <v>28.704389334262942</v>
      </c>
      <c r="Q7709">
        <f t="shared" ca="1" si="1239"/>
        <v>2</v>
      </c>
    </row>
    <row r="7710" spans="1:17" x14ac:dyDescent="0.25">
      <c r="A7710" s="1">
        <f t="shared" ca="1" si="1240"/>
        <v>6.8632417191130806</v>
      </c>
      <c r="B7710" s="1">
        <f t="shared" ca="1" si="1241"/>
        <v>6.2163634509149208</v>
      </c>
      <c r="C7710" s="1">
        <f t="shared" ca="1" si="1241"/>
        <v>12.98132303967064</v>
      </c>
      <c r="D7710" s="1">
        <f t="shared" ca="1" si="1241"/>
        <v>5.0369165787540062</v>
      </c>
      <c r="E7710" s="1">
        <f t="shared" ca="1" si="1241"/>
        <v>2.3147765513928902</v>
      </c>
      <c r="F7710" s="1">
        <f t="shared" ca="1" si="1241"/>
        <v>6.4387008811757775</v>
      </c>
      <c r="G7710" s="1">
        <f t="shared" ca="1" si="1241"/>
        <v>12.517491763124278</v>
      </c>
      <c r="H7710" s="1">
        <f t="shared" ca="1" si="1241"/>
        <v>8.4038516947764226</v>
      </c>
      <c r="I7710" s="1">
        <f t="shared" ca="1" si="1241"/>
        <v>3.4239913452236492</v>
      </c>
      <c r="J7710" s="1">
        <f t="shared" ca="1" si="1241"/>
        <v>7.5280817327756315</v>
      </c>
      <c r="K7710" s="1">
        <f t="shared" ca="1" si="1233"/>
        <v>19.844564758783719</v>
      </c>
      <c r="L7710" s="1">
        <f t="shared" ca="1" si="1234"/>
        <v>20.304009992643508</v>
      </c>
      <c r="M7710" s="1">
        <f t="shared" ca="1" si="1235"/>
        <v>20.130091348505253</v>
      </c>
      <c r="N7710" s="1">
        <f t="shared" ca="1" si="1236"/>
        <v>23.60713741008998</v>
      </c>
      <c r="O7710" s="1">
        <f t="shared" ca="1" si="1237"/>
        <v>26.261936946814831</v>
      </c>
      <c r="P7710" s="5">
        <f t="shared" ca="1" si="1238"/>
        <v>26.261936946814831</v>
      </c>
      <c r="Q7710">
        <f t="shared" ca="1" si="1239"/>
        <v>5</v>
      </c>
    </row>
    <row r="7711" spans="1:17" x14ac:dyDescent="0.25">
      <c r="A7711" s="1">
        <f t="shared" ca="1" si="1240"/>
        <v>6.1349485589955464</v>
      </c>
      <c r="B7711" s="1">
        <f t="shared" ca="1" si="1241"/>
        <v>2.7410249843430208</v>
      </c>
      <c r="C7711" s="1">
        <f t="shared" ca="1" si="1241"/>
        <v>11.597334380010974</v>
      </c>
      <c r="D7711" s="1">
        <f t="shared" ca="1" si="1241"/>
        <v>9.5189874704580379</v>
      </c>
      <c r="E7711" s="1">
        <f t="shared" ca="1" si="1241"/>
        <v>2.2446978836504674</v>
      </c>
      <c r="F7711" s="1">
        <f t="shared" ca="1" si="1241"/>
        <v>1.5839691488187539</v>
      </c>
      <c r="G7711" s="1">
        <f t="shared" ca="1" si="1241"/>
        <v>10.578792254919298</v>
      </c>
      <c r="H7711" s="1">
        <f t="shared" ca="1" si="1241"/>
        <v>6.4955148380362582</v>
      </c>
      <c r="I7711" s="1">
        <f t="shared" ca="1" si="1241"/>
        <v>7.4345431961711421</v>
      </c>
      <c r="J7711" s="1">
        <f t="shared" ca="1" si="1241"/>
        <v>5.2575018167043641</v>
      </c>
      <c r="K7711" s="1">
        <f t="shared" ca="1" si="1233"/>
        <v>17.73228293900652</v>
      </c>
      <c r="L7711" s="1">
        <f t="shared" ca="1" si="1234"/>
        <v>22.149450867489843</v>
      </c>
      <c r="M7711" s="1">
        <f t="shared" ca="1" si="1235"/>
        <v>21.071691455521517</v>
      </c>
      <c r="N7711" s="1">
        <f t="shared" ca="1" si="1236"/>
        <v>17.017039146037284</v>
      </c>
      <c r="O7711" s="1">
        <f t="shared" ca="1" si="1237"/>
        <v>18.577319055966683</v>
      </c>
      <c r="P7711" s="5">
        <f t="shared" ca="1" si="1238"/>
        <v>22.149450867489843</v>
      </c>
      <c r="Q7711">
        <f t="shared" ca="1" si="1239"/>
        <v>2</v>
      </c>
    </row>
    <row r="7712" spans="1:17" x14ac:dyDescent="0.25">
      <c r="A7712" s="1">
        <f t="shared" ca="1" si="1240"/>
        <v>6.2344261879617324</v>
      </c>
      <c r="B7712" s="1">
        <f t="shared" ca="1" si="1241"/>
        <v>5.7033094252142327</v>
      </c>
      <c r="C7712" s="1">
        <f t="shared" ca="1" si="1241"/>
        <v>11.629610127131782</v>
      </c>
      <c r="D7712" s="1">
        <f t="shared" ca="1" si="1241"/>
        <v>7.0181503487173451</v>
      </c>
      <c r="E7712" s="1">
        <f t="shared" ca="1" si="1241"/>
        <v>1.0705444616738573</v>
      </c>
      <c r="F7712" s="1">
        <f t="shared" ca="1" si="1241"/>
        <v>5.1445248188183843</v>
      </c>
      <c r="G7712" s="1">
        <f t="shared" ca="1" si="1241"/>
        <v>11.566071746632742</v>
      </c>
      <c r="H7712" s="1">
        <f t="shared" ca="1" si="1241"/>
        <v>11.489594184180079</v>
      </c>
      <c r="I7712" s="1">
        <f t="shared" ca="1" si="1241"/>
        <v>7.3203773366132445</v>
      </c>
      <c r="J7712" s="1">
        <f t="shared" ca="1" si="1241"/>
        <v>8.6221121633561104</v>
      </c>
      <c r="K7712" s="1">
        <f t="shared" ca="1" si="1233"/>
        <v>17.864036315093514</v>
      </c>
      <c r="L7712" s="1">
        <f t="shared" ca="1" si="1234"/>
        <v>24.742170720859157</v>
      </c>
      <c r="M7712" s="1">
        <f t="shared" ca="1" si="1235"/>
        <v>23.247460149604944</v>
      </c>
      <c r="N7712" s="1">
        <f t="shared" ca="1" si="1236"/>
        <v>26.79032374400197</v>
      </c>
      <c r="O7712" s="1">
        <f t="shared" ca="1" si="1237"/>
        <v>25.891493335203084</v>
      </c>
      <c r="P7712" s="5">
        <f t="shared" ca="1" si="1238"/>
        <v>26.79032374400197</v>
      </c>
      <c r="Q7712">
        <f t="shared" ca="1" si="1239"/>
        <v>4</v>
      </c>
    </row>
    <row r="7713" spans="1:17" x14ac:dyDescent="0.25">
      <c r="A7713" s="1">
        <f t="shared" ca="1" si="1240"/>
        <v>6.750641255106145</v>
      </c>
      <c r="B7713" s="1">
        <f t="shared" ca="1" si="1241"/>
        <v>2.7061369117198879</v>
      </c>
      <c r="C7713" s="1">
        <f t="shared" ca="1" si="1241"/>
        <v>13.095934233693203</v>
      </c>
      <c r="D7713" s="1">
        <f t="shared" ca="1" si="1241"/>
        <v>5.9923236592783446</v>
      </c>
      <c r="E7713" s="1">
        <f t="shared" ca="1" si="1241"/>
        <v>2.0187181931755931</v>
      </c>
      <c r="F7713" s="1">
        <f t="shared" ca="1" si="1241"/>
        <v>4.4719859246839668</v>
      </c>
      <c r="G7713" s="1">
        <f t="shared" ca="1" si="1241"/>
        <v>10.668656798580988</v>
      </c>
      <c r="H7713" s="1">
        <f t="shared" ca="1" si="1241"/>
        <v>9.4088451871808854</v>
      </c>
      <c r="I7713" s="1">
        <f t="shared" ca="1" si="1241"/>
        <v>8.0452182752399715</v>
      </c>
      <c r="J7713" s="1">
        <f t="shared" ca="1" si="1241"/>
        <v>7.2258876816177011</v>
      </c>
      <c r="K7713" s="1">
        <f t="shared" ca="1" si="1233"/>
        <v>19.846575488799349</v>
      </c>
      <c r="L7713" s="1">
        <f t="shared" ca="1" si="1234"/>
        <v>22.151810101565374</v>
      </c>
      <c r="M7713" s="1">
        <f t="shared" ca="1" si="1235"/>
        <v>24.040465405139408</v>
      </c>
      <c r="N7713" s="1">
        <f t="shared" ca="1" si="1236"/>
        <v>22.449228793261526</v>
      </c>
      <c r="O7713" s="1">
        <f t="shared" ca="1" si="1237"/>
        <v>20.600681391918577</v>
      </c>
      <c r="P7713" s="5">
        <f t="shared" ca="1" si="1238"/>
        <v>24.040465405139408</v>
      </c>
      <c r="Q7713">
        <f t="shared" ca="1" si="1239"/>
        <v>3</v>
      </c>
    </row>
    <row r="7714" spans="1:17" x14ac:dyDescent="0.25">
      <c r="A7714" s="1">
        <f t="shared" ca="1" si="1240"/>
        <v>8.4555451103172388</v>
      </c>
      <c r="B7714" s="1">
        <f t="shared" ca="1" si="1241"/>
        <v>6.9056053962696335</v>
      </c>
      <c r="C7714" s="1">
        <f t="shared" ca="1" si="1241"/>
        <v>17.174606842637246</v>
      </c>
      <c r="D7714" s="1">
        <f t="shared" ca="1" si="1241"/>
        <v>11.440996705124343</v>
      </c>
      <c r="E7714" s="1">
        <f t="shared" ca="1" si="1241"/>
        <v>1.479984329069336</v>
      </c>
      <c r="F7714" s="1">
        <f t="shared" ca="1" si="1241"/>
        <v>6.7547580440683959</v>
      </c>
      <c r="G7714" s="1">
        <f t="shared" ca="1" si="1241"/>
        <v>9.99671775632528</v>
      </c>
      <c r="H7714" s="1">
        <f t="shared" ca="1" si="1241"/>
        <v>9.0389735567487293</v>
      </c>
      <c r="I7714" s="1">
        <f t="shared" ca="1" si="1241"/>
        <v>6.4786650925618536</v>
      </c>
      <c r="J7714" s="1">
        <f t="shared" ca="1" si="1241"/>
        <v>8.661678262082404</v>
      </c>
      <c r="K7714" s="1">
        <f t="shared" ca="1" si="1233"/>
        <v>25.630151952954485</v>
      </c>
      <c r="L7714" s="1">
        <f t="shared" ca="1" si="1234"/>
        <v>28.935515372190309</v>
      </c>
      <c r="M7714" s="1">
        <f t="shared" ca="1" si="1235"/>
        <v>25.075872794030833</v>
      </c>
      <c r="N7714" s="1">
        <f t="shared" ca="1" si="1236"/>
        <v>28.800706794982286</v>
      </c>
      <c r="O7714" s="1">
        <f t="shared" ca="1" si="1237"/>
        <v>25.564001414677318</v>
      </c>
      <c r="P7714" s="5">
        <f t="shared" ca="1" si="1238"/>
        <v>28.935515372190309</v>
      </c>
      <c r="Q7714">
        <f t="shared" ca="1" si="1239"/>
        <v>2</v>
      </c>
    </row>
    <row r="7715" spans="1:17" x14ac:dyDescent="0.25">
      <c r="A7715" s="1">
        <f t="shared" ca="1" si="1240"/>
        <v>9.6810062591394708</v>
      </c>
      <c r="B7715" s="1">
        <f t="shared" ca="1" si="1241"/>
        <v>4.2825740878381771</v>
      </c>
      <c r="C7715" s="1">
        <f t="shared" ca="1" si="1241"/>
        <v>13.14775800895492</v>
      </c>
      <c r="D7715" s="1">
        <f t="shared" ca="1" si="1241"/>
        <v>9.3199565516669125</v>
      </c>
      <c r="E7715" s="1">
        <f t="shared" ca="1" si="1241"/>
        <v>2.024228434739201</v>
      </c>
      <c r="F7715" s="1">
        <f t="shared" ca="1" si="1241"/>
        <v>3.5597072629054622</v>
      </c>
      <c r="G7715" s="1">
        <f t="shared" ca="1" si="1241"/>
        <v>9.7807772698506739</v>
      </c>
      <c r="H7715" s="1">
        <f t="shared" ca="1" si="1241"/>
        <v>8.6086325685855662</v>
      </c>
      <c r="I7715" s="1">
        <f t="shared" ca="1" si="1241"/>
        <v>6.784456075232006</v>
      </c>
      <c r="J7715" s="1">
        <f t="shared" ca="1" si="1241"/>
        <v>8.3269893446618077</v>
      </c>
      <c r="K7715" s="1">
        <f t="shared" ca="1" si="1233"/>
        <v>22.828764268094389</v>
      </c>
      <c r="L7715" s="1">
        <f t="shared" ca="1" si="1234"/>
        <v>27.609595379391951</v>
      </c>
      <c r="M7715" s="1">
        <f t="shared" ca="1" si="1235"/>
        <v>26.816680113772488</v>
      </c>
      <c r="N7715" s="1">
        <f t="shared" ca="1" si="1236"/>
        <v>22.953726770637452</v>
      </c>
      <c r="O7715" s="1">
        <f t="shared" ca="1" si="1237"/>
        <v>22.39034070235066</v>
      </c>
      <c r="P7715" s="5">
        <f t="shared" ca="1" si="1238"/>
        <v>27.609595379391951</v>
      </c>
      <c r="Q7715">
        <f t="shared" ca="1" si="1239"/>
        <v>2</v>
      </c>
    </row>
    <row r="7716" spans="1:17" x14ac:dyDescent="0.25">
      <c r="A7716" s="1">
        <f t="shared" ca="1" si="1240"/>
        <v>6.5412807637637753</v>
      </c>
      <c r="B7716" s="1">
        <f t="shared" ca="1" si="1241"/>
        <v>3.6768391643524936</v>
      </c>
      <c r="C7716" s="1">
        <f t="shared" ca="1" si="1241"/>
        <v>8.6374977264490376</v>
      </c>
      <c r="D7716" s="1">
        <f t="shared" ca="1" si="1241"/>
        <v>12.233236783642136</v>
      </c>
      <c r="E7716" s="1">
        <f t="shared" ca="1" si="1241"/>
        <v>1.5488587504130384</v>
      </c>
      <c r="F7716" s="1">
        <f t="shared" ca="1" si="1241"/>
        <v>5.557270376154694</v>
      </c>
      <c r="G7716" s="1">
        <f t="shared" ca="1" si="1241"/>
        <v>5.5534448714502194</v>
      </c>
      <c r="H7716" s="1">
        <f t="shared" ca="1" si="1241"/>
        <v>7.4565650872761431</v>
      </c>
      <c r="I7716" s="1">
        <f t="shared" ca="1" si="1241"/>
        <v>8.5310839851362967</v>
      </c>
      <c r="J7716" s="1">
        <f t="shared" ca="1" si="1241"/>
        <v>7.0163848973748983</v>
      </c>
      <c r="K7716" s="1">
        <f t="shared" ca="1" si="1233"/>
        <v>15.178778490212814</v>
      </c>
      <c r="L7716" s="1">
        <f t="shared" ca="1" si="1234"/>
        <v>26.231082634682053</v>
      </c>
      <c r="M7716" s="1">
        <f t="shared" ca="1" si="1235"/>
        <v>23.637608396688009</v>
      </c>
      <c r="N7716" s="1">
        <f t="shared" ca="1" si="1236"/>
        <v>24.781578423018381</v>
      </c>
      <c r="O7716" s="1">
        <f t="shared" ca="1" si="1237"/>
        <v>16.24666893317761</v>
      </c>
      <c r="P7716" s="5">
        <f t="shared" ca="1" si="1238"/>
        <v>26.231082634682053</v>
      </c>
      <c r="Q7716">
        <f t="shared" ca="1" si="1239"/>
        <v>2</v>
      </c>
    </row>
    <row r="7717" spans="1:17" x14ac:dyDescent="0.25">
      <c r="A7717" s="1">
        <f t="shared" ca="1" si="1240"/>
        <v>4.8841364028038674</v>
      </c>
      <c r="B7717" s="1">
        <f t="shared" ca="1" si="1241"/>
        <v>4.8382485289040158</v>
      </c>
      <c r="C7717" s="1">
        <f t="shared" ca="1" si="1241"/>
        <v>9.5866381565982266</v>
      </c>
      <c r="D7717" s="1">
        <f t="shared" ca="1" si="1241"/>
        <v>5.7542338837209606</v>
      </c>
      <c r="E7717" s="1">
        <f t="shared" ca="1" si="1241"/>
        <v>2.1981338365087666</v>
      </c>
      <c r="F7717" s="1">
        <f t="shared" ca="1" si="1241"/>
        <v>2.9362132463373602</v>
      </c>
      <c r="G7717" s="1">
        <f t="shared" ca="1" si="1241"/>
        <v>5.9200766654412575</v>
      </c>
      <c r="H7717" s="1">
        <f t="shared" ca="1" si="1241"/>
        <v>9.6957708289248892</v>
      </c>
      <c r="I7717" s="1">
        <f t="shared" ca="1" si="1241"/>
        <v>4.7086743534268987</v>
      </c>
      <c r="J7717" s="1">
        <f t="shared" ca="1" si="1241"/>
        <v>5.5011093642415787</v>
      </c>
      <c r="K7717" s="1">
        <f t="shared" ca="1" si="1233"/>
        <v>14.470774559402095</v>
      </c>
      <c r="L7717" s="1">
        <f t="shared" ca="1" si="1234"/>
        <v>20.334141115449718</v>
      </c>
      <c r="M7717" s="1">
        <f t="shared" ca="1" si="1235"/>
        <v>17.29205395698111</v>
      </c>
      <c r="N7717" s="1">
        <f t="shared" ca="1" si="1236"/>
        <v>17.984245492909853</v>
      </c>
      <c r="O7717" s="1">
        <f t="shared" ca="1" si="1237"/>
        <v>16.259434558586854</v>
      </c>
      <c r="P7717" s="5">
        <f t="shared" ca="1" si="1238"/>
        <v>20.334141115449718</v>
      </c>
      <c r="Q7717">
        <f t="shared" ca="1" si="1239"/>
        <v>2</v>
      </c>
    </row>
    <row r="7718" spans="1:17" x14ac:dyDescent="0.25">
      <c r="A7718" s="1">
        <f t="shared" ca="1" si="1240"/>
        <v>10.822389852810129</v>
      </c>
      <c r="B7718" s="1">
        <f t="shared" ca="1" si="1241"/>
        <v>1.9186907386675873</v>
      </c>
      <c r="C7718" s="1">
        <f t="shared" ca="1" si="1241"/>
        <v>13.062777343077633</v>
      </c>
      <c r="D7718" s="1">
        <f t="shared" ca="1" si="1241"/>
        <v>8.0661047292851631</v>
      </c>
      <c r="E7718" s="1">
        <f t="shared" ca="1" si="1241"/>
        <v>2.1108636399342933</v>
      </c>
      <c r="F7718" s="1">
        <f t="shared" ca="1" si="1241"/>
        <v>4.3491140813965981</v>
      </c>
      <c r="G7718" s="1">
        <f t="shared" ca="1" si="1241"/>
        <v>11.53894156856887</v>
      </c>
      <c r="H7718" s="1">
        <f t="shared" ca="1" si="1241"/>
        <v>10.196474747078996</v>
      </c>
      <c r="I7718" s="1">
        <f t="shared" ca="1" si="1241"/>
        <v>7.506420302812721</v>
      </c>
      <c r="J7718" s="1">
        <f t="shared" ca="1" si="1241"/>
        <v>5.9172055274972406</v>
      </c>
      <c r="K7718" s="1">
        <f t="shared" ca="1" si="1233"/>
        <v>23.88516719588776</v>
      </c>
      <c r="L7718" s="1">
        <f t="shared" ca="1" si="1234"/>
        <v>29.084969329174285</v>
      </c>
      <c r="M7718" s="1">
        <f t="shared" ca="1" si="1235"/>
        <v>26.356879323054386</v>
      </c>
      <c r="N7718" s="1">
        <f t="shared" ca="1" si="1236"/>
        <v>19.691430650374148</v>
      </c>
      <c r="O7718" s="1">
        <f t="shared" ca="1" si="1237"/>
        <v>19.374837834733697</v>
      </c>
      <c r="P7718" s="5">
        <f t="shared" ca="1" si="1238"/>
        <v>29.084969329174285</v>
      </c>
      <c r="Q7718">
        <f t="shared" ca="1" si="1239"/>
        <v>2</v>
      </c>
    </row>
    <row r="7719" spans="1:17" x14ac:dyDescent="0.25">
      <c r="A7719" s="1">
        <f t="shared" ca="1" si="1240"/>
        <v>5.3319485205977646</v>
      </c>
      <c r="B7719" s="1">
        <f t="shared" ca="1" si="1241"/>
        <v>3.4812206229697717</v>
      </c>
      <c r="C7719" s="1">
        <f t="shared" ca="1" si="1241"/>
        <v>13.907999242225541</v>
      </c>
      <c r="D7719" s="1">
        <f t="shared" ca="1" si="1241"/>
        <v>5.4942554250724509</v>
      </c>
      <c r="E7719" s="1">
        <f t="shared" ca="1" si="1241"/>
        <v>1.4502737694320769</v>
      </c>
      <c r="F7719" s="1">
        <f t="shared" ref="B7719:J7747" ca="1" si="1242">_xlfn.NORM.INV(RAND(),F$1,F$2)</f>
        <v>5.0906211627483939</v>
      </c>
      <c r="G7719" s="1">
        <f t="shared" ca="1" si="1242"/>
        <v>7.1318173752678362</v>
      </c>
      <c r="H7719" s="1">
        <f t="shared" ca="1" si="1242"/>
        <v>4.1210956334237094</v>
      </c>
      <c r="I7719" s="1">
        <f t="shared" ca="1" si="1242"/>
        <v>1.7197468539220289</v>
      </c>
      <c r="J7719" s="1">
        <f t="shared" ca="1" si="1242"/>
        <v>10.171325171036763</v>
      </c>
      <c r="K7719" s="1">
        <f t="shared" ca="1" si="1233"/>
        <v>19.239947762823306</v>
      </c>
      <c r="L7719" s="1">
        <f t="shared" ca="1" si="1234"/>
        <v>14.947299579093926</v>
      </c>
      <c r="M7719" s="1">
        <f t="shared" ca="1" si="1235"/>
        <v>18.673294314988631</v>
      </c>
      <c r="N7719" s="1">
        <f t="shared" ca="1" si="1236"/>
        <v>20.462913810676959</v>
      </c>
      <c r="O7719" s="1">
        <f t="shared" ca="1" si="1237"/>
        <v>20.784363169274371</v>
      </c>
      <c r="P7719" s="5">
        <f t="shared" ca="1" si="1238"/>
        <v>20.784363169274371</v>
      </c>
      <c r="Q7719">
        <f t="shared" ca="1" si="1239"/>
        <v>5</v>
      </c>
    </row>
    <row r="7720" spans="1:17" x14ac:dyDescent="0.25">
      <c r="A7720" s="1">
        <f t="shared" ca="1" si="1240"/>
        <v>5.8997023542788662</v>
      </c>
      <c r="B7720" s="1">
        <f t="shared" ca="1" si="1242"/>
        <v>4.6507166715628259</v>
      </c>
      <c r="C7720" s="1">
        <f t="shared" ca="1" si="1242"/>
        <v>15.982249940647616</v>
      </c>
      <c r="D7720" s="1">
        <f t="shared" ca="1" si="1242"/>
        <v>4.3058165189557114</v>
      </c>
      <c r="E7720" s="1">
        <f t="shared" ca="1" si="1242"/>
        <v>2.4620437535269795</v>
      </c>
      <c r="F7720" s="1">
        <f t="shared" ca="1" si="1242"/>
        <v>6.3448654934710955</v>
      </c>
      <c r="G7720" s="1">
        <f t="shared" ca="1" si="1242"/>
        <v>10.611451329479959</v>
      </c>
      <c r="H7720" s="1">
        <f t="shared" ca="1" si="1242"/>
        <v>10.853694997985622</v>
      </c>
      <c r="I7720" s="1">
        <f t="shared" ca="1" si="1242"/>
        <v>5.2908601249527267</v>
      </c>
      <c r="J7720" s="1">
        <f t="shared" ca="1" si="1242"/>
        <v>8.5418254867055374</v>
      </c>
      <c r="K7720" s="1">
        <f t="shared" ca="1" si="1233"/>
        <v>21.881952294926482</v>
      </c>
      <c r="L7720" s="1">
        <f t="shared" ca="1" si="1234"/>
        <v>21.059213871220201</v>
      </c>
      <c r="M7720" s="1">
        <f t="shared" ca="1" si="1235"/>
        <v>22.194431719464109</v>
      </c>
      <c r="N7720" s="1">
        <f t="shared" ca="1" si="1236"/>
        <v>24.828267776692186</v>
      </c>
      <c r="O7720" s="1">
        <f t="shared" ca="1" si="1237"/>
        <v>23.803993487748322</v>
      </c>
      <c r="P7720" s="5">
        <f t="shared" ca="1" si="1238"/>
        <v>24.828267776692186</v>
      </c>
      <c r="Q7720">
        <f t="shared" ca="1" si="1239"/>
        <v>4</v>
      </c>
    </row>
    <row r="7721" spans="1:17" x14ac:dyDescent="0.25">
      <c r="A7721" s="1">
        <f t="shared" ca="1" si="1240"/>
        <v>6.2614709425297281</v>
      </c>
      <c r="B7721" s="1">
        <f t="shared" ca="1" si="1242"/>
        <v>5.7112323662334266</v>
      </c>
      <c r="C7721" s="1">
        <f t="shared" ca="1" si="1242"/>
        <v>8.1991133447507991</v>
      </c>
      <c r="D7721" s="1">
        <f t="shared" ca="1" si="1242"/>
        <v>6.5874076107133455</v>
      </c>
      <c r="E7721" s="1">
        <f t="shared" ca="1" si="1242"/>
        <v>2.3000551275952632</v>
      </c>
      <c r="F7721" s="1">
        <f t="shared" ca="1" si="1242"/>
        <v>5.4572254032287839</v>
      </c>
      <c r="G7721" s="1">
        <f t="shared" ca="1" si="1242"/>
        <v>7.3291811393341852</v>
      </c>
      <c r="H7721" s="1">
        <f t="shared" ca="1" si="1242"/>
        <v>11.199951013135173</v>
      </c>
      <c r="I7721" s="1">
        <f t="shared" ca="1" si="1242"/>
        <v>6.3789929844449551</v>
      </c>
      <c r="J7721" s="1">
        <f t="shared" ca="1" si="1242"/>
        <v>4.7460948259760753</v>
      </c>
      <c r="K7721" s="1">
        <f t="shared" ca="1" si="1233"/>
        <v>14.460584287280527</v>
      </c>
      <c r="L7721" s="1">
        <f t="shared" ca="1" si="1234"/>
        <v>24.048829566378245</v>
      </c>
      <c r="M7721" s="1">
        <f t="shared" ca="1" si="1235"/>
        <v>19.686613880546023</v>
      </c>
      <c r="N7721" s="1">
        <f t="shared" ca="1" si="1236"/>
        <v>22.293545579883244</v>
      </c>
      <c r="O7721" s="1">
        <f t="shared" ca="1" si="1237"/>
        <v>17.786508331543686</v>
      </c>
      <c r="P7721" s="5">
        <f t="shared" ca="1" si="1238"/>
        <v>24.048829566378245</v>
      </c>
      <c r="Q7721">
        <f t="shared" ca="1" si="1239"/>
        <v>2</v>
      </c>
    </row>
    <row r="7722" spans="1:17" x14ac:dyDescent="0.25">
      <c r="A7722" s="1">
        <f t="shared" ca="1" si="1240"/>
        <v>7.6118783794706868</v>
      </c>
      <c r="B7722" s="1">
        <f t="shared" ca="1" si="1242"/>
        <v>3.5113838718233112</v>
      </c>
      <c r="C7722" s="1">
        <f t="shared" ca="1" si="1242"/>
        <v>17.006231951846342</v>
      </c>
      <c r="D7722" s="1">
        <f t="shared" ca="1" si="1242"/>
        <v>9.4729253524156327</v>
      </c>
      <c r="E7722" s="1">
        <f t="shared" ca="1" si="1242"/>
        <v>2.5809346965801314</v>
      </c>
      <c r="F7722" s="1">
        <f t="shared" ca="1" si="1242"/>
        <v>4.597812333663966</v>
      </c>
      <c r="G7722" s="1">
        <f t="shared" ca="1" si="1242"/>
        <v>8.7102616196961264</v>
      </c>
      <c r="H7722" s="1">
        <f t="shared" ca="1" si="1242"/>
        <v>7.3483624434521584</v>
      </c>
      <c r="I7722" s="1">
        <f t="shared" ca="1" si="1242"/>
        <v>8.6606880218115236</v>
      </c>
      <c r="J7722" s="1">
        <f t="shared" ca="1" si="1242"/>
        <v>7.0168769590242661</v>
      </c>
      <c r="K7722" s="1">
        <f t="shared" ca="1" si="1233"/>
        <v>24.618110331317027</v>
      </c>
      <c r="L7722" s="1">
        <f t="shared" ca="1" si="1234"/>
        <v>24.433166175338478</v>
      </c>
      <c r="M7722" s="1">
        <f t="shared" ca="1" si="1235"/>
        <v>25.870378056886608</v>
      </c>
      <c r="N7722" s="1">
        <f t="shared" ca="1" si="1236"/>
        <v>23.786761186323069</v>
      </c>
      <c r="O7722" s="1">
        <f t="shared" ca="1" si="1237"/>
        <v>19.238522450543705</v>
      </c>
      <c r="P7722" s="5">
        <f t="shared" ca="1" si="1238"/>
        <v>25.870378056886608</v>
      </c>
      <c r="Q7722">
        <f t="shared" ca="1" si="1239"/>
        <v>3</v>
      </c>
    </row>
    <row r="7723" spans="1:17" x14ac:dyDescent="0.25">
      <c r="A7723" s="1">
        <f t="shared" ca="1" si="1240"/>
        <v>6.4218245261078533</v>
      </c>
      <c r="B7723" s="1">
        <f t="shared" ca="1" si="1242"/>
        <v>7.0397591349240276</v>
      </c>
      <c r="C7723" s="1">
        <f t="shared" ca="1" si="1242"/>
        <v>13.180849566604742</v>
      </c>
      <c r="D7723" s="1">
        <f t="shared" ca="1" si="1242"/>
        <v>5.8844509100183959</v>
      </c>
      <c r="E7723" s="1">
        <f t="shared" ca="1" si="1242"/>
        <v>1.6072028216134338</v>
      </c>
      <c r="F7723" s="1">
        <f t="shared" ca="1" si="1242"/>
        <v>3.9875293105606007</v>
      </c>
      <c r="G7723" s="1">
        <f t="shared" ca="1" si="1242"/>
        <v>8.9024420598874165</v>
      </c>
      <c r="H7723" s="1">
        <f t="shared" ca="1" si="1242"/>
        <v>7.852577113614652</v>
      </c>
      <c r="I7723" s="1">
        <f t="shared" ca="1" si="1242"/>
        <v>8.2857344789180249</v>
      </c>
      <c r="J7723" s="1">
        <f t="shared" ca="1" si="1242"/>
        <v>8.3890864772781679</v>
      </c>
      <c r="K7723" s="1">
        <f t="shared" ca="1" si="1233"/>
        <v>19.602674092712597</v>
      </c>
      <c r="L7723" s="1">
        <f t="shared" ca="1" si="1234"/>
        <v>20.158852549740899</v>
      </c>
      <c r="M7723" s="1">
        <f t="shared" ca="1" si="1235"/>
        <v>24.703848303917482</v>
      </c>
      <c r="N7723" s="1">
        <f t="shared" ca="1" si="1236"/>
        <v>27.702109401680822</v>
      </c>
      <c r="O7723" s="1">
        <f t="shared" ca="1" si="1237"/>
        <v>24.331287672089612</v>
      </c>
      <c r="P7723" s="5">
        <f t="shared" ca="1" si="1238"/>
        <v>27.702109401680822</v>
      </c>
      <c r="Q7723">
        <f t="shared" ca="1" si="1239"/>
        <v>4</v>
      </c>
    </row>
    <row r="7724" spans="1:17" x14ac:dyDescent="0.25">
      <c r="A7724" s="1">
        <f t="shared" ca="1" si="1240"/>
        <v>4.9817613372556737</v>
      </c>
      <c r="B7724" s="1">
        <f t="shared" ca="1" si="1242"/>
        <v>4.1041998860705888</v>
      </c>
      <c r="C7724" s="1">
        <f t="shared" ca="1" si="1242"/>
        <v>14.809690520391761</v>
      </c>
      <c r="D7724" s="1">
        <f t="shared" ca="1" si="1242"/>
        <v>4.7127870682200319</v>
      </c>
      <c r="E7724" s="1">
        <f t="shared" ca="1" si="1242"/>
        <v>2.2840485533132875</v>
      </c>
      <c r="F7724" s="1">
        <f t="shared" ca="1" si="1242"/>
        <v>5.4358394378800519</v>
      </c>
      <c r="G7724" s="1">
        <f t="shared" ca="1" si="1242"/>
        <v>10.44979156969768</v>
      </c>
      <c r="H7724" s="1">
        <f t="shared" ca="1" si="1242"/>
        <v>10.504275474551603</v>
      </c>
      <c r="I7724" s="1">
        <f t="shared" ca="1" si="1242"/>
        <v>6.1797746193794296</v>
      </c>
      <c r="J7724" s="1">
        <f t="shared" ca="1" si="1242"/>
        <v>5.1563926704779304</v>
      </c>
      <c r="K7724" s="1">
        <f t="shared" ca="1" si="1233"/>
        <v>19.791451857647434</v>
      </c>
      <c r="L7724" s="1">
        <f t="shared" ca="1" si="1234"/>
        <v>20.198823880027309</v>
      </c>
      <c r="M7724" s="1">
        <f t="shared" ca="1" si="1235"/>
        <v>18.601977180426321</v>
      </c>
      <c r="N7724" s="1">
        <f t="shared" ca="1" si="1236"/>
        <v>20.876206613808002</v>
      </c>
      <c r="O7724" s="1">
        <f t="shared" ca="1" si="1237"/>
        <v>19.710384126246201</v>
      </c>
      <c r="P7724" s="5">
        <f t="shared" ca="1" si="1238"/>
        <v>20.876206613808002</v>
      </c>
      <c r="Q7724">
        <f t="shared" ca="1" si="1239"/>
        <v>4</v>
      </c>
    </row>
    <row r="7725" spans="1:17" x14ac:dyDescent="0.25">
      <c r="A7725" s="1">
        <f t="shared" ca="1" si="1240"/>
        <v>10.499312001455706</v>
      </c>
      <c r="B7725" s="1">
        <f t="shared" ca="1" si="1242"/>
        <v>6.3681210371970609</v>
      </c>
      <c r="C7725" s="1">
        <f t="shared" ca="1" si="1242"/>
        <v>14.762682807834778</v>
      </c>
      <c r="D7725" s="1">
        <f t="shared" ca="1" si="1242"/>
        <v>5.6760032103274582</v>
      </c>
      <c r="E7725" s="1">
        <f t="shared" ca="1" si="1242"/>
        <v>1.6233576694876737</v>
      </c>
      <c r="F7725" s="1">
        <f t="shared" ca="1" si="1242"/>
        <v>4.260468606926711</v>
      </c>
      <c r="G7725" s="1">
        <f t="shared" ca="1" si="1242"/>
        <v>6.2434834565379322</v>
      </c>
      <c r="H7725" s="1">
        <f t="shared" ca="1" si="1242"/>
        <v>8.4395602347640182</v>
      </c>
      <c r="I7725" s="1">
        <f t="shared" ca="1" si="1242"/>
        <v>4.4950969787612243</v>
      </c>
      <c r="J7725" s="1">
        <f t="shared" ca="1" si="1242"/>
        <v>7.3726091080096081</v>
      </c>
      <c r="K7725" s="1">
        <f t="shared" ca="1" si="1233"/>
        <v>25.261994809290485</v>
      </c>
      <c r="L7725" s="1">
        <f t="shared" ca="1" si="1234"/>
        <v>24.614875446547181</v>
      </c>
      <c r="M7725" s="1">
        <f t="shared" ca="1" si="1235"/>
        <v>23.990375757714215</v>
      </c>
      <c r="N7725" s="1">
        <f t="shared" ca="1" si="1236"/>
        <v>22.496295730894605</v>
      </c>
      <c r="O7725" s="1">
        <f t="shared" ca="1" si="1237"/>
        <v>19.984213601744603</v>
      </c>
      <c r="P7725" s="5">
        <f t="shared" ca="1" si="1238"/>
        <v>25.261994809290485</v>
      </c>
      <c r="Q7725">
        <f t="shared" ca="1" si="1239"/>
        <v>1</v>
      </c>
    </row>
    <row r="7726" spans="1:17" x14ac:dyDescent="0.25">
      <c r="A7726" s="1">
        <f t="shared" ca="1" si="1240"/>
        <v>11.695274390568153</v>
      </c>
      <c r="B7726" s="1">
        <f t="shared" ca="1" si="1242"/>
        <v>6.137601420915181</v>
      </c>
      <c r="C7726" s="1">
        <f t="shared" ca="1" si="1242"/>
        <v>11.387820067250313</v>
      </c>
      <c r="D7726" s="1">
        <f t="shared" ca="1" si="1242"/>
        <v>8.479926997920133</v>
      </c>
      <c r="E7726" s="1">
        <f t="shared" ca="1" si="1242"/>
        <v>1.3269142640724172</v>
      </c>
      <c r="F7726" s="1">
        <f t="shared" ca="1" si="1242"/>
        <v>6.7912712376031052</v>
      </c>
      <c r="G7726" s="1">
        <f t="shared" ca="1" si="1242"/>
        <v>7.9201609787307596</v>
      </c>
      <c r="H7726" s="1">
        <f t="shared" ca="1" si="1242"/>
        <v>10.334797143060596</v>
      </c>
      <c r="I7726" s="1">
        <f t="shared" ca="1" si="1242"/>
        <v>5.8505286493606619</v>
      </c>
      <c r="J7726" s="1">
        <f t="shared" ca="1" si="1242"/>
        <v>6.5294639709345077</v>
      </c>
      <c r="K7726" s="1">
        <f t="shared" ca="1" si="1233"/>
        <v>23.083094457818468</v>
      </c>
      <c r="L7726" s="1">
        <f t="shared" ca="1" si="1234"/>
        <v>30.509998531548881</v>
      </c>
      <c r="M7726" s="1">
        <f t="shared" ca="1" si="1235"/>
        <v>25.402181274935742</v>
      </c>
      <c r="N7726" s="1">
        <f t="shared" ca="1" si="1236"/>
        <v>25.308865278813457</v>
      </c>
      <c r="O7726" s="1">
        <f t="shared" ca="1" si="1237"/>
        <v>20.587226370580449</v>
      </c>
      <c r="P7726" s="5">
        <f t="shared" ca="1" si="1238"/>
        <v>30.509998531548881</v>
      </c>
      <c r="Q7726">
        <f t="shared" ca="1" si="1239"/>
        <v>2</v>
      </c>
    </row>
    <row r="7727" spans="1:17" x14ac:dyDescent="0.25">
      <c r="A7727" s="1">
        <f t="shared" ca="1" si="1240"/>
        <v>7.3911754872917657</v>
      </c>
      <c r="B7727" s="1">
        <f t="shared" ca="1" si="1242"/>
        <v>4.3005010942267514</v>
      </c>
      <c r="C7727" s="1">
        <f t="shared" ca="1" si="1242"/>
        <v>8.86871711107095</v>
      </c>
      <c r="D7727" s="1">
        <f t="shared" ca="1" si="1242"/>
        <v>12.165757331560094</v>
      </c>
      <c r="E7727" s="1">
        <f t="shared" ca="1" si="1242"/>
        <v>1.1411871185257991</v>
      </c>
      <c r="F7727" s="1">
        <f t="shared" ca="1" si="1242"/>
        <v>4.6699044218233281</v>
      </c>
      <c r="G7727" s="1">
        <f t="shared" ca="1" si="1242"/>
        <v>10.575130505661274</v>
      </c>
      <c r="H7727" s="1">
        <f t="shared" ca="1" si="1242"/>
        <v>9.7066211371164144</v>
      </c>
      <c r="I7727" s="1">
        <f t="shared" ca="1" si="1242"/>
        <v>5.9998443282412817</v>
      </c>
      <c r="J7727" s="1">
        <f t="shared" ca="1" si="1242"/>
        <v>4.2472410429269214</v>
      </c>
      <c r="K7727" s="1">
        <f t="shared" ca="1" si="1233"/>
        <v>16.259892598362715</v>
      </c>
      <c r="L7727" s="1">
        <f t="shared" ca="1" si="1234"/>
        <v>29.263553955968273</v>
      </c>
      <c r="M7727" s="1">
        <f t="shared" ca="1" si="1235"/>
        <v>18.779447976985765</v>
      </c>
      <c r="N7727" s="1">
        <f t="shared" ca="1" si="1236"/>
        <v>19.217490887218283</v>
      </c>
      <c r="O7727" s="1">
        <f t="shared" ca="1" si="1237"/>
        <v>19.122872642814947</v>
      </c>
      <c r="P7727" s="5">
        <f t="shared" ca="1" si="1238"/>
        <v>29.263553955968273</v>
      </c>
      <c r="Q7727">
        <f t="shared" ca="1" si="1239"/>
        <v>2</v>
      </c>
    </row>
    <row r="7728" spans="1:17" x14ac:dyDescent="0.25">
      <c r="A7728" s="1">
        <f t="shared" ca="1" si="1240"/>
        <v>5.4388479717353491</v>
      </c>
      <c r="B7728" s="1">
        <f t="shared" ca="1" si="1242"/>
        <v>4.9233627795906969</v>
      </c>
      <c r="C7728" s="1">
        <f t="shared" ca="1" si="1242"/>
        <v>13.106238415163958</v>
      </c>
      <c r="D7728" s="1">
        <f t="shared" ca="1" si="1242"/>
        <v>7.3902638206949369</v>
      </c>
      <c r="E7728" s="1">
        <f t="shared" ca="1" si="1242"/>
        <v>2.4028859587280977</v>
      </c>
      <c r="F7728" s="1">
        <f t="shared" ca="1" si="1242"/>
        <v>4.4540779422486301</v>
      </c>
      <c r="G7728" s="1">
        <f t="shared" ca="1" si="1242"/>
        <v>5.4739771377716266</v>
      </c>
      <c r="H7728" s="1">
        <f t="shared" ca="1" si="1242"/>
        <v>7.5352443796401669</v>
      </c>
      <c r="I7728" s="1">
        <f t="shared" ca="1" si="1242"/>
        <v>6.7915661675843726</v>
      </c>
      <c r="J7728" s="1">
        <f t="shared" ca="1" si="1242"/>
        <v>5.6646131100682986</v>
      </c>
      <c r="K7728" s="1">
        <f t="shared" ca="1" si="1233"/>
        <v>18.545086386899307</v>
      </c>
      <c r="L7728" s="1">
        <f t="shared" ca="1" si="1234"/>
        <v>20.364356172070451</v>
      </c>
      <c r="M7728" s="1">
        <f t="shared" ca="1" si="1235"/>
        <v>20.297913208116118</v>
      </c>
      <c r="N7728" s="1">
        <f t="shared" ca="1" si="1236"/>
        <v>21.833619999491997</v>
      </c>
      <c r="O7728" s="1">
        <f t="shared" ca="1" si="1237"/>
        <v>16.061953027430622</v>
      </c>
      <c r="P7728" s="5">
        <f t="shared" ca="1" si="1238"/>
        <v>21.833619999491997</v>
      </c>
      <c r="Q7728">
        <f t="shared" ca="1" si="1239"/>
        <v>4</v>
      </c>
    </row>
    <row r="7729" spans="1:17" x14ac:dyDescent="0.25">
      <c r="A7729" s="1">
        <f t="shared" ca="1" si="1240"/>
        <v>6.0649665072551668</v>
      </c>
      <c r="B7729" s="1">
        <f t="shared" ca="1" si="1242"/>
        <v>5.7324124476998097</v>
      </c>
      <c r="C7729" s="1">
        <f t="shared" ca="1" si="1242"/>
        <v>11.315406767197802</v>
      </c>
      <c r="D7729" s="1">
        <f t="shared" ca="1" si="1242"/>
        <v>4.5554279726965667</v>
      </c>
      <c r="E7729" s="1">
        <f t="shared" ca="1" si="1242"/>
        <v>2.3691039440593173</v>
      </c>
      <c r="F7729" s="1">
        <f t="shared" ca="1" si="1242"/>
        <v>4.4043230316451654</v>
      </c>
      <c r="G7729" s="1">
        <f t="shared" ca="1" si="1242"/>
        <v>9.8288555508838513</v>
      </c>
      <c r="H7729" s="1">
        <f t="shared" ca="1" si="1242"/>
        <v>11.007529707042959</v>
      </c>
      <c r="I7729" s="1">
        <f t="shared" ca="1" si="1242"/>
        <v>6.1102282430176871</v>
      </c>
      <c r="J7729" s="1">
        <f t="shared" ca="1" si="1242"/>
        <v>7.4221820777523071</v>
      </c>
      <c r="K7729" s="1">
        <f t="shared" ca="1" si="1233"/>
        <v>17.380373274452968</v>
      </c>
      <c r="L7729" s="1">
        <f t="shared" ca="1" si="1234"/>
        <v>21.627924186994694</v>
      </c>
      <c r="M7729" s="1">
        <f t="shared" ca="1" si="1235"/>
        <v>21.966480772084481</v>
      </c>
      <c r="N7729" s="1">
        <f t="shared" ca="1" si="1236"/>
        <v>23.669145800114968</v>
      </c>
      <c r="O7729" s="1">
        <f t="shared" ca="1" si="1237"/>
        <v>22.98345007633597</v>
      </c>
      <c r="P7729" s="5">
        <f t="shared" ca="1" si="1238"/>
        <v>23.669145800114968</v>
      </c>
      <c r="Q7729">
        <f t="shared" ca="1" si="1239"/>
        <v>4</v>
      </c>
    </row>
    <row r="7730" spans="1:17" x14ac:dyDescent="0.25">
      <c r="A7730" s="1">
        <f t="shared" ca="1" si="1240"/>
        <v>6.3938657432045707</v>
      </c>
      <c r="B7730" s="1">
        <f t="shared" ca="1" si="1242"/>
        <v>3.7487873341857734</v>
      </c>
      <c r="C7730" s="1">
        <f t="shared" ca="1" si="1242"/>
        <v>14.9840499458689</v>
      </c>
      <c r="D7730" s="1">
        <f t="shared" ca="1" si="1242"/>
        <v>4.9061224375327104</v>
      </c>
      <c r="E7730" s="1">
        <f t="shared" ca="1" si="1242"/>
        <v>1.4061620244111248</v>
      </c>
      <c r="F7730" s="1">
        <f t="shared" ca="1" si="1242"/>
        <v>3.8892760450969188</v>
      </c>
      <c r="G7730" s="1">
        <f t="shared" ca="1" si="1242"/>
        <v>8.5731457227509864</v>
      </c>
      <c r="H7730" s="1">
        <f t="shared" ca="1" si="1242"/>
        <v>9.8170253717236928</v>
      </c>
      <c r="I7730" s="1">
        <f t="shared" ca="1" si="1242"/>
        <v>7.3899213269370518</v>
      </c>
      <c r="J7730" s="1">
        <f t="shared" ca="1" si="1242"/>
        <v>5.9469922179597567</v>
      </c>
      <c r="K7730" s="1">
        <f t="shared" ca="1" si="1233"/>
        <v>21.377915689073472</v>
      </c>
      <c r="L7730" s="1">
        <f t="shared" ca="1" si="1234"/>
        <v>21.117013552460975</v>
      </c>
      <c r="M7730" s="1">
        <f t="shared" ca="1" si="1235"/>
        <v>21.136941312512505</v>
      </c>
      <c r="N7730" s="1">
        <f t="shared" ca="1" si="1236"/>
        <v>20.974976924179501</v>
      </c>
      <c r="O7730" s="1">
        <f t="shared" ca="1" si="1237"/>
        <v>18.268925274896517</v>
      </c>
      <c r="P7730" s="5">
        <f t="shared" ca="1" si="1238"/>
        <v>21.377915689073472</v>
      </c>
      <c r="Q7730">
        <f t="shared" ca="1" si="1239"/>
        <v>1</v>
      </c>
    </row>
    <row r="7731" spans="1:17" x14ac:dyDescent="0.25">
      <c r="A7731" s="1">
        <f t="shared" ca="1" si="1240"/>
        <v>4.8159213273903516</v>
      </c>
      <c r="B7731" s="1">
        <f t="shared" ca="1" si="1242"/>
        <v>3.6599319644021069</v>
      </c>
      <c r="C7731" s="1">
        <f t="shared" ca="1" si="1242"/>
        <v>5.8462282788126547</v>
      </c>
      <c r="D7731" s="1">
        <f t="shared" ca="1" si="1242"/>
        <v>7.2592823158794229</v>
      </c>
      <c r="E7731" s="1">
        <f t="shared" ca="1" si="1242"/>
        <v>1.489903804673568</v>
      </c>
      <c r="F7731" s="1">
        <f t="shared" ca="1" si="1242"/>
        <v>5.5750024203753785</v>
      </c>
      <c r="G7731" s="1">
        <f t="shared" ca="1" si="1242"/>
        <v>9.4102002522006849</v>
      </c>
      <c r="H7731" s="1">
        <f t="shared" ca="1" si="1242"/>
        <v>9.0086408920034682</v>
      </c>
      <c r="I7731" s="1">
        <f t="shared" ca="1" si="1242"/>
        <v>5.4799414499236292</v>
      </c>
      <c r="J7731" s="1">
        <f t="shared" ca="1" si="1242"/>
        <v>9.712318357739786</v>
      </c>
      <c r="K7731" s="1">
        <f t="shared" ca="1" si="1233"/>
        <v>10.662149606203005</v>
      </c>
      <c r="L7731" s="1">
        <f t="shared" ca="1" si="1234"/>
        <v>21.083844535273244</v>
      </c>
      <c r="M7731" s="1">
        <f t="shared" ca="1" si="1235"/>
        <v>21.498084939727335</v>
      </c>
      <c r="N7731" s="1">
        <f t="shared" ca="1" si="1236"/>
        <v>24.427194192440901</v>
      </c>
      <c r="O7731" s="1">
        <f t="shared" ca="1" si="1237"/>
        <v>22.782450574342576</v>
      </c>
      <c r="P7731" s="5">
        <f t="shared" ca="1" si="1238"/>
        <v>24.427194192440901</v>
      </c>
      <c r="Q7731">
        <f t="shared" ca="1" si="1239"/>
        <v>4</v>
      </c>
    </row>
    <row r="7732" spans="1:17" x14ac:dyDescent="0.25">
      <c r="A7732" s="1">
        <f t="shared" ca="1" si="1240"/>
        <v>5.135340942180628</v>
      </c>
      <c r="B7732" s="1">
        <f t="shared" ca="1" si="1242"/>
        <v>4.5884940510214527</v>
      </c>
      <c r="C7732" s="1">
        <f t="shared" ca="1" si="1242"/>
        <v>13.215052281640695</v>
      </c>
      <c r="D7732" s="1">
        <f t="shared" ca="1" si="1242"/>
        <v>8.566559999086671</v>
      </c>
      <c r="E7732" s="1">
        <f t="shared" ca="1" si="1242"/>
        <v>2.4076692847635059</v>
      </c>
      <c r="F7732" s="1">
        <f t="shared" ca="1" si="1242"/>
        <v>5.3033971459539648</v>
      </c>
      <c r="G7732" s="1">
        <f t="shared" ca="1" si="1242"/>
        <v>11.778740860290199</v>
      </c>
      <c r="H7732" s="1">
        <f t="shared" ca="1" si="1242"/>
        <v>2.277778256902204</v>
      </c>
      <c r="I7732" s="1">
        <f t="shared" ca="1" si="1242"/>
        <v>5.390173768478288</v>
      </c>
      <c r="J7732" s="1">
        <f t="shared" ca="1" si="1242"/>
        <v>8.7540231927647039</v>
      </c>
      <c r="K7732" s="1">
        <f t="shared" ca="1" si="1233"/>
        <v>18.350393223821321</v>
      </c>
      <c r="L7732" s="1">
        <f t="shared" ca="1" si="1234"/>
        <v>15.979679198169503</v>
      </c>
      <c r="M7732" s="1">
        <f t="shared" ca="1" si="1235"/>
        <v>21.687207188187124</v>
      </c>
      <c r="N7732" s="1">
        <f t="shared" ca="1" si="1236"/>
        <v>24.036088158218412</v>
      </c>
      <c r="O7732" s="1">
        <f t="shared" ca="1" si="1237"/>
        <v>25.121258104076354</v>
      </c>
      <c r="P7732" s="5">
        <f t="shared" ca="1" si="1238"/>
        <v>25.121258104076354</v>
      </c>
      <c r="Q7732">
        <f t="shared" ca="1" si="1239"/>
        <v>5</v>
      </c>
    </row>
    <row r="7733" spans="1:17" x14ac:dyDescent="0.25">
      <c r="A7733" s="1">
        <f t="shared" ca="1" si="1240"/>
        <v>10.856169904404585</v>
      </c>
      <c r="B7733" s="1">
        <f t="shared" ca="1" si="1242"/>
        <v>6.5756507311415966</v>
      </c>
      <c r="C7733" s="1">
        <f t="shared" ca="1" si="1242"/>
        <v>9.9742806315376225</v>
      </c>
      <c r="D7733" s="1">
        <f t="shared" ca="1" si="1242"/>
        <v>8.113982386999437</v>
      </c>
      <c r="E7733" s="1">
        <f t="shared" ca="1" si="1242"/>
        <v>1.3561113327805541</v>
      </c>
      <c r="F7733" s="1">
        <f t="shared" ca="1" si="1242"/>
        <v>3.9228233997799515</v>
      </c>
      <c r="G7733" s="1">
        <f t="shared" ca="1" si="1242"/>
        <v>9.5337804761390395</v>
      </c>
      <c r="H7733" s="1">
        <f t="shared" ca="1" si="1242"/>
        <v>7.6591642768941757</v>
      </c>
      <c r="I7733" s="1">
        <f t="shared" ca="1" si="1242"/>
        <v>8.1539798020436844</v>
      </c>
      <c r="J7733" s="1">
        <f t="shared" ca="1" si="1242"/>
        <v>7.8416701910210218</v>
      </c>
      <c r="K7733" s="1">
        <f t="shared" ca="1" si="1233"/>
        <v>20.830450535942205</v>
      </c>
      <c r="L7733" s="1">
        <f t="shared" ca="1" si="1234"/>
        <v>26.629316568298194</v>
      </c>
      <c r="M7733" s="1">
        <f t="shared" ca="1" si="1235"/>
        <v>28.207931230249848</v>
      </c>
      <c r="N7733" s="1">
        <f t="shared" ca="1" si="1236"/>
        <v>26.494124123986253</v>
      </c>
      <c r="O7733" s="1">
        <f t="shared" ca="1" si="1237"/>
        <v>23.95110139830166</v>
      </c>
      <c r="P7733" s="5">
        <f t="shared" ca="1" si="1238"/>
        <v>28.207931230249848</v>
      </c>
      <c r="Q7733">
        <f t="shared" ca="1" si="1239"/>
        <v>3</v>
      </c>
    </row>
    <row r="7734" spans="1:17" x14ac:dyDescent="0.25">
      <c r="A7734" s="1">
        <f t="shared" ca="1" si="1240"/>
        <v>7.2538109329543099</v>
      </c>
      <c r="B7734" s="1">
        <f t="shared" ca="1" si="1242"/>
        <v>5.2057588524818792</v>
      </c>
      <c r="C7734" s="1">
        <f t="shared" ca="1" si="1242"/>
        <v>14.232131091137989</v>
      </c>
      <c r="D7734" s="1">
        <f t="shared" ca="1" si="1242"/>
        <v>10.278874571557182</v>
      </c>
      <c r="E7734" s="1">
        <f t="shared" ca="1" si="1242"/>
        <v>2.4778257586745434</v>
      </c>
      <c r="F7734" s="1">
        <f t="shared" ca="1" si="1242"/>
        <v>6.7097264474140772</v>
      </c>
      <c r="G7734" s="1">
        <f t="shared" ca="1" si="1242"/>
        <v>9.3102223644454938</v>
      </c>
      <c r="H7734" s="1">
        <f t="shared" ca="1" si="1242"/>
        <v>11.091196014650077</v>
      </c>
      <c r="I7734" s="1">
        <f t="shared" ca="1" si="1242"/>
        <v>6.6056325580345785</v>
      </c>
      <c r="J7734" s="1">
        <f t="shared" ca="1" si="1242"/>
        <v>8.8072067354527874</v>
      </c>
      <c r="K7734" s="1">
        <f t="shared" ca="1" si="1233"/>
        <v>21.485942024092299</v>
      </c>
      <c r="L7734" s="1">
        <f t="shared" ca="1" si="1234"/>
        <v>28.623881519161568</v>
      </c>
      <c r="M7734" s="1">
        <f t="shared" ca="1" si="1235"/>
        <v>25.14447598511622</v>
      </c>
      <c r="N7734" s="1">
        <f t="shared" ca="1" si="1236"/>
        <v>27.328324593383321</v>
      </c>
      <c r="O7734" s="1">
        <f t="shared" ca="1" si="1237"/>
        <v>23.32318795238016</v>
      </c>
      <c r="P7734" s="5">
        <f t="shared" ca="1" si="1238"/>
        <v>28.623881519161568</v>
      </c>
      <c r="Q7734">
        <f t="shared" ca="1" si="1239"/>
        <v>2</v>
      </c>
    </row>
    <row r="7735" spans="1:17" x14ac:dyDescent="0.25">
      <c r="A7735" s="1">
        <f t="shared" ca="1" si="1240"/>
        <v>7.9358643669624662</v>
      </c>
      <c r="B7735" s="1">
        <f t="shared" ca="1" si="1242"/>
        <v>2.8951610552602074</v>
      </c>
      <c r="C7735" s="1">
        <f t="shared" ca="1" si="1242"/>
        <v>12.998338849401993</v>
      </c>
      <c r="D7735" s="1">
        <f t="shared" ca="1" si="1242"/>
        <v>5.3497679582493465</v>
      </c>
      <c r="E7735" s="1">
        <f t="shared" ca="1" si="1242"/>
        <v>1.9367804734230545</v>
      </c>
      <c r="F7735" s="1">
        <f t="shared" ca="1" si="1242"/>
        <v>3.3580675900313555</v>
      </c>
      <c r="G7735" s="1">
        <f t="shared" ca="1" si="1242"/>
        <v>6.8608704495388055</v>
      </c>
      <c r="H7735" s="1">
        <f t="shared" ca="1" si="1242"/>
        <v>5.0166321994698446</v>
      </c>
      <c r="I7735" s="1">
        <f t="shared" ca="1" si="1242"/>
        <v>7.5140253379670119</v>
      </c>
      <c r="J7735" s="1">
        <f t="shared" ca="1" si="1242"/>
        <v>7.4762481699830499</v>
      </c>
      <c r="K7735" s="1">
        <f t="shared" ca="1" si="1233"/>
        <v>20.934203216364459</v>
      </c>
      <c r="L7735" s="1">
        <f t="shared" ca="1" si="1234"/>
        <v>18.302264524681657</v>
      </c>
      <c r="M7735" s="1">
        <f t="shared" ca="1" si="1235"/>
        <v>24.862918348335583</v>
      </c>
      <c r="N7735" s="1">
        <f t="shared" ca="1" si="1236"/>
        <v>21.243502153241621</v>
      </c>
      <c r="O7735" s="1">
        <f t="shared" ca="1" si="1237"/>
        <v>17.232279674782063</v>
      </c>
      <c r="P7735" s="5">
        <f t="shared" ca="1" si="1238"/>
        <v>24.862918348335583</v>
      </c>
      <c r="Q7735">
        <f t="shared" ca="1" si="1239"/>
        <v>3</v>
      </c>
    </row>
    <row r="7736" spans="1:17" x14ac:dyDescent="0.25">
      <c r="A7736" s="1">
        <f t="shared" ca="1" si="1240"/>
        <v>6.7570181893989547</v>
      </c>
      <c r="B7736" s="1">
        <f t="shared" ca="1" si="1242"/>
        <v>3.0791112312148767</v>
      </c>
      <c r="C7736" s="1">
        <f t="shared" ca="1" si="1242"/>
        <v>12.240644691065954</v>
      </c>
      <c r="D7736" s="1">
        <f t="shared" ca="1" si="1242"/>
        <v>8.7300070082072754</v>
      </c>
      <c r="E7736" s="1">
        <f t="shared" ca="1" si="1242"/>
        <v>2.4242951420294307</v>
      </c>
      <c r="F7736" s="1">
        <f t="shared" ca="1" si="1242"/>
        <v>4.694680659368804</v>
      </c>
      <c r="G7736" s="1">
        <f t="shared" ca="1" si="1242"/>
        <v>12.630451455287428</v>
      </c>
      <c r="H7736" s="1">
        <f t="shared" ca="1" si="1242"/>
        <v>13.15053754432769</v>
      </c>
      <c r="I7736" s="1">
        <f t="shared" ca="1" si="1242"/>
        <v>5.2665467266655295</v>
      </c>
      <c r="J7736" s="1">
        <f t="shared" ca="1" si="1242"/>
        <v>5.6298778269313576</v>
      </c>
      <c r="K7736" s="1">
        <f t="shared" ca="1" si="1233"/>
        <v>18.997662880464908</v>
      </c>
      <c r="L7736" s="1">
        <f t="shared" ca="1" si="1234"/>
        <v>28.63756274193392</v>
      </c>
      <c r="M7736" s="1">
        <f t="shared" ca="1" si="1235"/>
        <v>20.077737885025272</v>
      </c>
      <c r="N7736" s="1">
        <f t="shared" ca="1" si="1236"/>
        <v>18.670216444180568</v>
      </c>
      <c r="O7736" s="1">
        <f t="shared" ca="1" si="1237"/>
        <v>21.339440513433665</v>
      </c>
      <c r="P7736" s="5">
        <f t="shared" ca="1" si="1238"/>
        <v>28.63756274193392</v>
      </c>
      <c r="Q7736">
        <f t="shared" ca="1" si="1239"/>
        <v>2</v>
      </c>
    </row>
    <row r="7737" spans="1:17" x14ac:dyDescent="0.25">
      <c r="A7737" s="1">
        <f t="shared" ca="1" si="1240"/>
        <v>7.2849610908669993</v>
      </c>
      <c r="B7737" s="1">
        <f t="shared" ca="1" si="1242"/>
        <v>2.9494295769180461</v>
      </c>
      <c r="C7737" s="1">
        <f t="shared" ca="1" si="1242"/>
        <v>16.218630598929323</v>
      </c>
      <c r="D7737" s="1">
        <f t="shared" ca="1" si="1242"/>
        <v>6.4544802061954192</v>
      </c>
      <c r="E7737" s="1">
        <f t="shared" ca="1" si="1242"/>
        <v>2.3368993768779043</v>
      </c>
      <c r="F7737" s="1">
        <f t="shared" ca="1" si="1242"/>
        <v>5.5124113739263914</v>
      </c>
      <c r="G7737" s="1">
        <f t="shared" ca="1" si="1242"/>
        <v>10.056639848058047</v>
      </c>
      <c r="H7737" s="1">
        <f t="shared" ca="1" si="1242"/>
        <v>10.050073895449678</v>
      </c>
      <c r="I7737" s="1">
        <f t="shared" ca="1" si="1242"/>
        <v>7.4796678646999224</v>
      </c>
      <c r="J7737" s="1">
        <f t="shared" ca="1" si="1242"/>
        <v>7.1383015281611044</v>
      </c>
      <c r="K7737" s="1">
        <f t="shared" ca="1" si="1233"/>
        <v>23.503591689796323</v>
      </c>
      <c r="L7737" s="1">
        <f t="shared" ca="1" si="1234"/>
        <v>23.789515192512098</v>
      </c>
      <c r="M7737" s="1">
        <f t="shared" ca="1" si="1235"/>
        <v>24.23982986060593</v>
      </c>
      <c r="N7737" s="1">
        <f t="shared" ca="1" si="1236"/>
        <v>23.079810343705464</v>
      </c>
      <c r="O7737" s="1">
        <f t="shared" ca="1" si="1237"/>
        <v>20.144370953137198</v>
      </c>
      <c r="P7737" s="5">
        <f t="shared" ca="1" si="1238"/>
        <v>24.23982986060593</v>
      </c>
      <c r="Q7737">
        <f t="shared" ca="1" si="1239"/>
        <v>3</v>
      </c>
    </row>
    <row r="7738" spans="1:17" x14ac:dyDescent="0.25">
      <c r="A7738" s="1">
        <f t="shared" ca="1" si="1240"/>
        <v>8.2324892171244883</v>
      </c>
      <c r="B7738" s="1">
        <f t="shared" ca="1" si="1242"/>
        <v>6.1306805663016011</v>
      </c>
      <c r="C7738" s="1">
        <f t="shared" ca="1" si="1242"/>
        <v>15.383083203800219</v>
      </c>
      <c r="D7738" s="1">
        <f t="shared" ca="1" si="1242"/>
        <v>7.6936308149972747</v>
      </c>
      <c r="E7738" s="1">
        <f t="shared" ca="1" si="1242"/>
        <v>1.8570376581296244</v>
      </c>
      <c r="F7738" s="1">
        <f t="shared" ca="1" si="1242"/>
        <v>5.3581147452384821</v>
      </c>
      <c r="G7738" s="1">
        <f t="shared" ca="1" si="1242"/>
        <v>7.6580042262414629</v>
      </c>
      <c r="H7738" s="1">
        <f t="shared" ca="1" si="1242"/>
        <v>11.697024484240176</v>
      </c>
      <c r="I7738" s="1">
        <f t="shared" ca="1" si="1242"/>
        <v>6.2449253436194558</v>
      </c>
      <c r="J7738" s="1">
        <f t="shared" ca="1" si="1242"/>
        <v>9.755503238987437</v>
      </c>
      <c r="K7738" s="1">
        <f t="shared" ca="1" si="1233"/>
        <v>23.615572420924707</v>
      </c>
      <c r="L7738" s="1">
        <f t="shared" ca="1" si="1234"/>
        <v>27.62314451636194</v>
      </c>
      <c r="M7738" s="1">
        <f t="shared" ca="1" si="1235"/>
        <v>26.089955457861006</v>
      </c>
      <c r="N7738" s="1">
        <f t="shared" ca="1" si="1236"/>
        <v>27.489223894146978</v>
      </c>
      <c r="O7738" s="1">
        <f t="shared" ca="1" si="1237"/>
        <v>23.544188031530503</v>
      </c>
      <c r="P7738" s="5">
        <f t="shared" ca="1" si="1238"/>
        <v>27.62314451636194</v>
      </c>
      <c r="Q7738">
        <f t="shared" ca="1" si="1239"/>
        <v>2</v>
      </c>
    </row>
    <row r="7739" spans="1:17" x14ac:dyDescent="0.25">
      <c r="A7739" s="1">
        <f t="shared" ca="1" si="1240"/>
        <v>6.1809200133753377</v>
      </c>
      <c r="B7739" s="1">
        <f t="shared" ca="1" si="1242"/>
        <v>4.8489684674637656</v>
      </c>
      <c r="C7739" s="1">
        <f t="shared" ca="1" si="1242"/>
        <v>11.652295168267075</v>
      </c>
      <c r="D7739" s="1">
        <f t="shared" ca="1" si="1242"/>
        <v>10.380654942291505</v>
      </c>
      <c r="E7739" s="1">
        <f t="shared" ca="1" si="1242"/>
        <v>1.9740199797505591</v>
      </c>
      <c r="F7739" s="1">
        <f t="shared" ca="1" si="1242"/>
        <v>4.2075337649296456</v>
      </c>
      <c r="G7739" s="1">
        <f t="shared" ca="1" si="1242"/>
        <v>10.903526955025882</v>
      </c>
      <c r="H7739" s="1">
        <f t="shared" ca="1" si="1242"/>
        <v>7.0021072291141744</v>
      </c>
      <c r="I7739" s="1">
        <f t="shared" ca="1" si="1242"/>
        <v>7.4040427606431587</v>
      </c>
      <c r="J7739" s="1">
        <f t="shared" ca="1" si="1242"/>
        <v>7.04246326600407</v>
      </c>
      <c r="K7739" s="1">
        <f t="shared" ca="1" si="1233"/>
        <v>17.833215181642412</v>
      </c>
      <c r="L7739" s="1">
        <f t="shared" ca="1" si="1234"/>
        <v>23.563682184781015</v>
      </c>
      <c r="M7739" s="1">
        <f t="shared" ca="1" si="1235"/>
        <v>22.601446019773125</v>
      </c>
      <c r="N7739" s="1">
        <f t="shared" ca="1" si="1236"/>
        <v>23.503008259040641</v>
      </c>
      <c r="O7739" s="1">
        <f t="shared" ca="1" si="1237"/>
        <v>22.794958688493718</v>
      </c>
      <c r="P7739" s="5">
        <f t="shared" ca="1" si="1238"/>
        <v>23.563682184781015</v>
      </c>
      <c r="Q7739">
        <f t="shared" ca="1" si="1239"/>
        <v>2</v>
      </c>
    </row>
    <row r="7740" spans="1:17" x14ac:dyDescent="0.25">
      <c r="A7740" s="1">
        <f t="shared" ca="1" si="1240"/>
        <v>6.4203581153158638</v>
      </c>
      <c r="B7740" s="1">
        <f t="shared" ca="1" si="1242"/>
        <v>5.4527089764146481</v>
      </c>
      <c r="C7740" s="1">
        <f t="shared" ca="1" si="1242"/>
        <v>8.6840457797748414</v>
      </c>
      <c r="D7740" s="1">
        <f t="shared" ca="1" si="1242"/>
        <v>6.9805406103134242</v>
      </c>
      <c r="E7740" s="1">
        <f t="shared" ca="1" si="1242"/>
        <v>2.0725458402270243</v>
      </c>
      <c r="F7740" s="1">
        <f t="shared" ca="1" si="1242"/>
        <v>4.8940157944442007</v>
      </c>
      <c r="G7740" s="1">
        <f t="shared" ca="1" si="1242"/>
        <v>7.5970609530454469</v>
      </c>
      <c r="H7740" s="1">
        <f t="shared" ca="1" si="1242"/>
        <v>7.0642105587639694</v>
      </c>
      <c r="I7740" s="1">
        <f t="shared" ca="1" si="1242"/>
        <v>6.9407394136856304</v>
      </c>
      <c r="J7740" s="1">
        <f t="shared" ca="1" si="1242"/>
        <v>7.0934358077465474</v>
      </c>
      <c r="K7740" s="1">
        <f t="shared" ca="1" si="1233"/>
        <v>15.104403895090705</v>
      </c>
      <c r="L7740" s="1">
        <f t="shared" ca="1" si="1234"/>
        <v>20.465109284393257</v>
      </c>
      <c r="M7740" s="1">
        <f t="shared" ca="1" si="1235"/>
        <v>22.527079176975064</v>
      </c>
      <c r="N7740" s="1">
        <f t="shared" ca="1" si="1236"/>
        <v>24.380899992291027</v>
      </c>
      <c r="O7740" s="1">
        <f t="shared" ca="1" si="1237"/>
        <v>20.143205737206642</v>
      </c>
      <c r="P7740" s="5">
        <f t="shared" ca="1" si="1238"/>
        <v>24.380899992291027</v>
      </c>
      <c r="Q7740">
        <f t="shared" ca="1" si="1239"/>
        <v>4</v>
      </c>
    </row>
    <row r="7741" spans="1:17" x14ac:dyDescent="0.25">
      <c r="A7741" s="1">
        <f t="shared" ca="1" si="1240"/>
        <v>6.8515600939888657</v>
      </c>
      <c r="B7741" s="1">
        <f t="shared" ca="1" si="1242"/>
        <v>4.3603850083995717</v>
      </c>
      <c r="C7741" s="1">
        <f t="shared" ca="1" si="1242"/>
        <v>8.7312336384741762</v>
      </c>
      <c r="D7741" s="1">
        <f t="shared" ca="1" si="1242"/>
        <v>6.1639949963438498</v>
      </c>
      <c r="E7741" s="1">
        <f t="shared" ca="1" si="1242"/>
        <v>2.3679684024752916</v>
      </c>
      <c r="F7741" s="1">
        <f t="shared" ca="1" si="1242"/>
        <v>6.5262382390442593</v>
      </c>
      <c r="G7741" s="1">
        <f t="shared" ca="1" si="1242"/>
        <v>10.714290896699312</v>
      </c>
      <c r="H7741" s="1">
        <f t="shared" ca="1" si="1242"/>
        <v>9.3380993160188197</v>
      </c>
      <c r="I7741" s="1">
        <f t="shared" ca="1" si="1242"/>
        <v>6.2513262864468562</v>
      </c>
      <c r="J7741" s="1">
        <f t="shared" ca="1" si="1242"/>
        <v>9.3672024132093483</v>
      </c>
      <c r="K7741" s="1">
        <f t="shared" ca="1" si="1233"/>
        <v>15.582793732463042</v>
      </c>
      <c r="L7741" s="1">
        <f t="shared" ca="1" si="1234"/>
        <v>22.353654406351534</v>
      </c>
      <c r="M7741" s="1">
        <f t="shared" ca="1" si="1235"/>
        <v>24.83805719612036</v>
      </c>
      <c r="N7741" s="1">
        <f t="shared" ca="1" si="1236"/>
        <v>26.505151947100035</v>
      </c>
      <c r="O7741" s="1">
        <f t="shared" ca="1" si="1237"/>
        <v>24.441878318308234</v>
      </c>
      <c r="P7741" s="5">
        <f t="shared" ca="1" si="1238"/>
        <v>26.505151947100035</v>
      </c>
      <c r="Q7741">
        <f t="shared" ca="1" si="1239"/>
        <v>4</v>
      </c>
    </row>
    <row r="7742" spans="1:17" x14ac:dyDescent="0.25">
      <c r="A7742" s="1">
        <f t="shared" ca="1" si="1240"/>
        <v>7.061547919892412</v>
      </c>
      <c r="B7742" s="1">
        <f t="shared" ca="1" si="1242"/>
        <v>6.1130387033269749</v>
      </c>
      <c r="C7742" s="1">
        <f t="shared" ca="1" si="1242"/>
        <v>11.138344709226599</v>
      </c>
      <c r="D7742" s="1">
        <f t="shared" ca="1" si="1242"/>
        <v>6.2831646115732349</v>
      </c>
      <c r="E7742" s="1">
        <f t="shared" ca="1" si="1242"/>
        <v>2.3879985936062122</v>
      </c>
      <c r="F7742" s="1">
        <f t="shared" ca="1" si="1242"/>
        <v>4.9935257166285094</v>
      </c>
      <c r="G7742" s="1">
        <f t="shared" ca="1" si="1242"/>
        <v>8.4298016812339149</v>
      </c>
      <c r="H7742" s="1">
        <f t="shared" ca="1" si="1242"/>
        <v>12.643884967525929</v>
      </c>
      <c r="I7742" s="1">
        <f t="shared" ca="1" si="1242"/>
        <v>3.6514748920891407</v>
      </c>
      <c r="J7742" s="1">
        <f t="shared" ca="1" si="1242"/>
        <v>6.9949451978032888</v>
      </c>
      <c r="K7742" s="1">
        <f t="shared" ca="1" si="1233"/>
        <v>18.199892629119013</v>
      </c>
      <c r="L7742" s="1">
        <f t="shared" ca="1" si="1234"/>
        <v>25.988597498991574</v>
      </c>
      <c r="M7742" s="1">
        <f t="shared" ca="1" si="1235"/>
        <v>20.095966603391055</v>
      </c>
      <c r="N7742" s="1">
        <f t="shared" ca="1" si="1236"/>
        <v>21.752984509847913</v>
      </c>
      <c r="O7742" s="1">
        <f t="shared" ca="1" si="1237"/>
        <v>21.53778558236418</v>
      </c>
      <c r="P7742" s="5">
        <f t="shared" ca="1" si="1238"/>
        <v>25.988597498991574</v>
      </c>
      <c r="Q7742">
        <f t="shared" ca="1" si="1239"/>
        <v>2</v>
      </c>
    </row>
    <row r="7743" spans="1:17" x14ac:dyDescent="0.25">
      <c r="A7743" s="1">
        <f t="shared" ca="1" si="1240"/>
        <v>10.904553126389533</v>
      </c>
      <c r="B7743" s="1">
        <f t="shared" ca="1" si="1242"/>
        <v>4.9629948122183514</v>
      </c>
      <c r="C7743" s="1">
        <f t="shared" ca="1" si="1242"/>
        <v>14.304095276170749</v>
      </c>
      <c r="D7743" s="1">
        <f t="shared" ca="1" si="1242"/>
        <v>5.2603707112080924</v>
      </c>
      <c r="E7743" s="1">
        <f t="shared" ca="1" si="1242"/>
        <v>1.1238309829532978</v>
      </c>
      <c r="F7743" s="1">
        <f t="shared" ca="1" si="1242"/>
        <v>2.9924849993945406</v>
      </c>
      <c r="G7743" s="1">
        <f t="shared" ca="1" si="1242"/>
        <v>12.768706663430596</v>
      </c>
      <c r="H7743" s="1">
        <f t="shared" ca="1" si="1242"/>
        <v>9.5109195802883679</v>
      </c>
      <c r="I7743" s="1">
        <f t="shared" ca="1" si="1242"/>
        <v>10.782442560689763</v>
      </c>
      <c r="J7743" s="1">
        <f t="shared" ca="1" si="1242"/>
        <v>6.8406211486075694</v>
      </c>
      <c r="K7743" s="1">
        <f t="shared" ca="1" si="1233"/>
        <v>25.208648402560282</v>
      </c>
      <c r="L7743" s="1">
        <f t="shared" ca="1" si="1234"/>
        <v>25.675843417885993</v>
      </c>
      <c r="M7743" s="1">
        <f t="shared" ca="1" si="1235"/>
        <v>29.651447818640165</v>
      </c>
      <c r="N7743" s="1">
        <f t="shared" ca="1" si="1236"/>
        <v>25.578543520910223</v>
      </c>
      <c r="O7743" s="1">
        <f t="shared" ca="1" si="1237"/>
        <v>24.572322624256515</v>
      </c>
      <c r="P7743" s="5">
        <f t="shared" ca="1" si="1238"/>
        <v>29.651447818640165</v>
      </c>
      <c r="Q7743">
        <f t="shared" ca="1" si="1239"/>
        <v>3</v>
      </c>
    </row>
    <row r="7744" spans="1:17" x14ac:dyDescent="0.25">
      <c r="A7744" s="1">
        <f t="shared" ca="1" si="1240"/>
        <v>5.5815549542783591</v>
      </c>
      <c r="B7744" s="1">
        <f t="shared" ca="1" si="1242"/>
        <v>4.2992467139592936</v>
      </c>
      <c r="C7744" s="1">
        <f t="shared" ca="1" si="1242"/>
        <v>12.92224153117084</v>
      </c>
      <c r="D7744" s="1">
        <f t="shared" ca="1" si="1242"/>
        <v>10.295382487890492</v>
      </c>
      <c r="E7744" s="1">
        <f t="shared" ca="1" si="1242"/>
        <v>2.4967479527441192</v>
      </c>
      <c r="F7744" s="1">
        <f t="shared" ca="1" si="1242"/>
        <v>2.7850032240656954</v>
      </c>
      <c r="G7744" s="1">
        <f t="shared" ca="1" si="1242"/>
        <v>10.977245253859115</v>
      </c>
      <c r="H7744" s="1">
        <f t="shared" ca="1" si="1242"/>
        <v>16.022915060175126</v>
      </c>
      <c r="I7744" s="1">
        <f t="shared" ca="1" si="1242"/>
        <v>7.4204535809143213</v>
      </c>
      <c r="J7744" s="1">
        <f t="shared" ca="1" si="1242"/>
        <v>8.4190341741267005</v>
      </c>
      <c r="K7744" s="1">
        <f t="shared" ca="1" si="1233"/>
        <v>18.5037964854492</v>
      </c>
      <c r="L7744" s="1">
        <f t="shared" ca="1" si="1234"/>
        <v>31.899852502343979</v>
      </c>
      <c r="M7744" s="1">
        <f t="shared" ca="1" si="1235"/>
        <v>23.917790662063503</v>
      </c>
      <c r="N7744" s="1">
        <f t="shared" ca="1" si="1236"/>
        <v>22.923737693066009</v>
      </c>
      <c r="O7744" s="1">
        <f t="shared" ca="1" si="1237"/>
        <v>23.695526141945109</v>
      </c>
      <c r="P7744" s="5">
        <f t="shared" ca="1" si="1238"/>
        <v>31.899852502343979</v>
      </c>
      <c r="Q7744">
        <f t="shared" ca="1" si="1239"/>
        <v>2</v>
      </c>
    </row>
    <row r="7745" spans="1:17" x14ac:dyDescent="0.25">
      <c r="A7745" s="1">
        <f t="shared" ca="1" si="1240"/>
        <v>4.2803364241507875</v>
      </c>
      <c r="B7745" s="1">
        <f t="shared" ca="1" si="1242"/>
        <v>3.2596964009570288</v>
      </c>
      <c r="C7745" s="1">
        <f t="shared" ca="1" si="1242"/>
        <v>8.726036146932767</v>
      </c>
      <c r="D7745" s="1">
        <f t="shared" ca="1" si="1242"/>
        <v>8.3192047528768516</v>
      </c>
      <c r="E7745" s="1">
        <f t="shared" ca="1" si="1242"/>
        <v>1.8883742889835669</v>
      </c>
      <c r="F7745" s="1">
        <f t="shared" ca="1" si="1242"/>
        <v>5.3423256424398975</v>
      </c>
      <c r="G7745" s="1">
        <f t="shared" ca="1" si="1242"/>
        <v>9.8985246418033856</v>
      </c>
      <c r="H7745" s="1">
        <f t="shared" ca="1" si="1242"/>
        <v>10.786768339484578</v>
      </c>
      <c r="I7745" s="1">
        <f t="shared" ca="1" si="1242"/>
        <v>5.0554744147329105</v>
      </c>
      <c r="J7745" s="1">
        <f t="shared" ca="1" si="1242"/>
        <v>6.4750064447037774</v>
      </c>
      <c r="K7745" s="1">
        <f t="shared" ca="1" si="1233"/>
        <v>13.006372571083554</v>
      </c>
      <c r="L7745" s="1">
        <f t="shared" ca="1" si="1234"/>
        <v>23.386309516512217</v>
      </c>
      <c r="M7745" s="1">
        <f t="shared" ca="1" si="1235"/>
        <v>17.699191572571042</v>
      </c>
      <c r="N7745" s="1">
        <f t="shared" ca="1" si="1236"/>
        <v>20.132502902833615</v>
      </c>
      <c r="O7745" s="1">
        <f t="shared" ca="1" si="1237"/>
        <v>19.633227487464193</v>
      </c>
      <c r="P7745" s="5">
        <f t="shared" ca="1" si="1238"/>
        <v>23.386309516512217</v>
      </c>
      <c r="Q7745">
        <f t="shared" ca="1" si="1239"/>
        <v>2</v>
      </c>
    </row>
    <row r="7746" spans="1:17" x14ac:dyDescent="0.25">
      <c r="A7746" s="1">
        <f t="shared" ca="1" si="1240"/>
        <v>7.6039867282093301</v>
      </c>
      <c r="B7746" s="1">
        <f t="shared" ca="1" si="1242"/>
        <v>5.8393904487769479</v>
      </c>
      <c r="C7746" s="1">
        <f t="shared" ca="1" si="1242"/>
        <v>10.779903587501153</v>
      </c>
      <c r="D7746" s="1">
        <f t="shared" ca="1" si="1242"/>
        <v>9.1867617349095099</v>
      </c>
      <c r="E7746" s="1">
        <f t="shared" ca="1" si="1242"/>
        <v>2.4403799807337707</v>
      </c>
      <c r="F7746" s="1">
        <f t="shared" ca="1" si="1242"/>
        <v>3.2215948988976648</v>
      </c>
      <c r="G7746" s="1">
        <f t="shared" ca="1" si="1242"/>
        <v>9.2998899155419146</v>
      </c>
      <c r="H7746" s="1">
        <f t="shared" ca="1" si="1242"/>
        <v>11.920795404716509</v>
      </c>
      <c r="I7746" s="1">
        <f t="shared" ca="1" si="1242"/>
        <v>5.7707721589270191</v>
      </c>
      <c r="J7746" s="1">
        <f t="shared" ca="1" si="1242"/>
        <v>5.4784000485186732</v>
      </c>
      <c r="K7746" s="1">
        <f t="shared" ca="1" si="1233"/>
        <v>18.383890315710481</v>
      </c>
      <c r="L7746" s="1">
        <f t="shared" ca="1" si="1234"/>
        <v>28.711543867835346</v>
      </c>
      <c r="M7746" s="1">
        <f t="shared" ca="1" si="1235"/>
        <v>21.293538916388794</v>
      </c>
      <c r="N7746" s="1">
        <f t="shared" ca="1" si="1236"/>
        <v>20.310157555120306</v>
      </c>
      <c r="O7746" s="1">
        <f t="shared" ca="1" si="1237"/>
        <v>20.617680412837537</v>
      </c>
      <c r="P7746" s="5">
        <f t="shared" ca="1" si="1238"/>
        <v>28.711543867835346</v>
      </c>
      <c r="Q7746">
        <f t="shared" ca="1" si="1239"/>
        <v>2</v>
      </c>
    </row>
    <row r="7747" spans="1:17" x14ac:dyDescent="0.25">
      <c r="A7747" s="1">
        <f t="shared" ca="1" si="1240"/>
        <v>7.99088093691506</v>
      </c>
      <c r="B7747" s="1">
        <f t="shared" ca="1" si="1242"/>
        <v>6.5526075838136455</v>
      </c>
      <c r="C7747" s="1">
        <f t="shared" ca="1" si="1242"/>
        <v>18.288115742847978</v>
      </c>
      <c r="D7747" s="1">
        <f t="shared" ca="1" si="1242"/>
        <v>6.4151482081540285</v>
      </c>
      <c r="E7747" s="1">
        <f t="shared" ca="1" si="1242"/>
        <v>2.2692800740232677</v>
      </c>
      <c r="F7747" s="1">
        <f t="shared" ca="1" si="1242"/>
        <v>3.7130669098644495</v>
      </c>
      <c r="G7747" s="1">
        <f t="shared" ca="1" si="1242"/>
        <v>9.1958563039864636</v>
      </c>
      <c r="H7747" s="1">
        <f t="shared" ca="1" si="1242"/>
        <v>11.289760103662342</v>
      </c>
      <c r="I7747" s="1">
        <f t="shared" ref="B7747:J7776" ca="1" si="1243">_xlfn.NORM.INV(RAND(),I$1,I$2)</f>
        <v>7.9497221696920919</v>
      </c>
      <c r="J7747" s="1">
        <f t="shared" ca="1" si="1243"/>
        <v>5.7586172967031537</v>
      </c>
      <c r="K7747" s="1">
        <f t="shared" ca="1" si="1233"/>
        <v>26.27899667976304</v>
      </c>
      <c r="L7747" s="1">
        <f t="shared" ca="1" si="1234"/>
        <v>25.69578924873143</v>
      </c>
      <c r="M7747" s="1">
        <f t="shared" ca="1" si="1235"/>
        <v>23.968500477333574</v>
      </c>
      <c r="N7747" s="1">
        <f t="shared" ca="1" si="1236"/>
        <v>23.974013960073339</v>
      </c>
      <c r="O7747" s="1">
        <f t="shared" ca="1" si="1237"/>
        <v>21.507081184503264</v>
      </c>
      <c r="P7747" s="5">
        <f t="shared" ca="1" si="1238"/>
        <v>26.27899667976304</v>
      </c>
      <c r="Q7747">
        <f t="shared" ca="1" si="1239"/>
        <v>1</v>
      </c>
    </row>
    <row r="7748" spans="1:17" x14ac:dyDescent="0.25">
      <c r="A7748" s="1">
        <f t="shared" ca="1" si="1240"/>
        <v>8.1470270003566689</v>
      </c>
      <c r="B7748" s="1">
        <f t="shared" ca="1" si="1243"/>
        <v>4.77043969017297</v>
      </c>
      <c r="C7748" s="1">
        <f t="shared" ca="1" si="1243"/>
        <v>14.923102802271254</v>
      </c>
      <c r="D7748" s="1">
        <f t="shared" ca="1" si="1243"/>
        <v>5.233892178574342</v>
      </c>
      <c r="E7748" s="1">
        <f t="shared" ca="1" si="1243"/>
        <v>1.3593694639518268</v>
      </c>
      <c r="F7748" s="1">
        <f t="shared" ca="1" si="1243"/>
        <v>5.8377778675256833</v>
      </c>
      <c r="G7748" s="1">
        <f t="shared" ca="1" si="1243"/>
        <v>11.456835954648163</v>
      </c>
      <c r="H7748" s="1">
        <f t="shared" ca="1" si="1243"/>
        <v>7.2079236183387128</v>
      </c>
      <c r="I7748" s="1">
        <f t="shared" ca="1" si="1243"/>
        <v>6.7948351217517127</v>
      </c>
      <c r="J7748" s="1">
        <f t="shared" ca="1" si="1243"/>
        <v>7.7626573018318474</v>
      </c>
      <c r="K7748" s="1">
        <f t="shared" ca="1" si="1233"/>
        <v>23.070129802627925</v>
      </c>
      <c r="L7748" s="1">
        <f t="shared" ca="1" si="1234"/>
        <v>20.588842797269724</v>
      </c>
      <c r="M7748" s="1">
        <f t="shared" ca="1" si="1235"/>
        <v>24.063888887892055</v>
      </c>
      <c r="N7748" s="1">
        <f t="shared" ca="1" si="1236"/>
        <v>25.165709981282212</v>
      </c>
      <c r="O7748" s="1">
        <f t="shared" ca="1" si="1237"/>
        <v>23.989932946652981</v>
      </c>
      <c r="P7748" s="5">
        <f t="shared" ca="1" si="1238"/>
        <v>25.165709981282212</v>
      </c>
      <c r="Q7748">
        <f t="shared" ca="1" si="1239"/>
        <v>4</v>
      </c>
    </row>
    <row r="7749" spans="1:17" x14ac:dyDescent="0.25">
      <c r="A7749" s="1">
        <f t="shared" ca="1" si="1240"/>
        <v>7.3866482788214611</v>
      </c>
      <c r="B7749" s="1">
        <f t="shared" ca="1" si="1243"/>
        <v>6.0819089991456474</v>
      </c>
      <c r="C7749" s="1">
        <f t="shared" ca="1" si="1243"/>
        <v>15.731850487560262</v>
      </c>
      <c r="D7749" s="1">
        <f t="shared" ca="1" si="1243"/>
        <v>8.2545085569139367</v>
      </c>
      <c r="E7749" s="1">
        <f t="shared" ca="1" si="1243"/>
        <v>2.6522908205746614</v>
      </c>
      <c r="F7749" s="1">
        <f t="shared" ca="1" si="1243"/>
        <v>4.8532328601761261</v>
      </c>
      <c r="G7749" s="1">
        <f t="shared" ca="1" si="1243"/>
        <v>8.548470345082503</v>
      </c>
      <c r="H7749" s="1">
        <f t="shared" ca="1" si="1243"/>
        <v>6.510727354859128</v>
      </c>
      <c r="I7749" s="1">
        <f t="shared" ca="1" si="1243"/>
        <v>6.2650806052562125</v>
      </c>
      <c r="J7749" s="1">
        <f t="shared" ca="1" si="1243"/>
        <v>8.2052161859450603</v>
      </c>
      <c r="K7749" s="1">
        <f t="shared" ref="K7749:K7812" ca="1" si="1244">A7749+C7749</f>
        <v>23.118498766381723</v>
      </c>
      <c r="L7749" s="1">
        <f t="shared" ref="L7749:L7812" ca="1" si="1245">A7749+D7749+H7749</f>
        <v>22.151884190594526</v>
      </c>
      <c r="M7749" s="1">
        <f t="shared" ref="M7749:M7812" ca="1" si="1246">A7749+E7749+I7749+J7749</f>
        <v>24.509235890597395</v>
      </c>
      <c r="N7749" s="1">
        <f t="shared" ref="N7749:N7812" ca="1" si="1247">B7749+F7749+I7749+J7749</f>
        <v>25.405438650523045</v>
      </c>
      <c r="O7749" s="1">
        <f t="shared" ref="O7749:O7812" ca="1" si="1248">B7749+G7749+J7749</f>
        <v>22.835595530173208</v>
      </c>
      <c r="P7749" s="5">
        <f t="shared" ref="P7749:P7812" ca="1" si="1249">MAX(K7749:O7749)</f>
        <v>25.405438650523045</v>
      </c>
      <c r="Q7749">
        <f t="shared" ref="Q7749:Q7812" ca="1" si="1250">IF(K7749=P7749,1,IF(L7749=P7749,2,IF(M7749=P7749,3,IF(N7749=P7749,4,5))))</f>
        <v>4</v>
      </c>
    </row>
    <row r="7750" spans="1:17" x14ac:dyDescent="0.25">
      <c r="A7750" s="1">
        <f t="shared" ref="A7750:A7813" ca="1" si="1251">_xlfn.NORM.INV(RAND(),A$1,A$2)</f>
        <v>7.3522885776419091</v>
      </c>
      <c r="B7750" s="1">
        <f t="shared" ca="1" si="1243"/>
        <v>3.651303435692332</v>
      </c>
      <c r="C7750" s="1">
        <f t="shared" ca="1" si="1243"/>
        <v>9.6728893471892405</v>
      </c>
      <c r="D7750" s="1">
        <f t="shared" ca="1" si="1243"/>
        <v>6.1451766265965437</v>
      </c>
      <c r="E7750" s="1">
        <f t="shared" ca="1" si="1243"/>
        <v>2.6273038919751728</v>
      </c>
      <c r="F7750" s="1">
        <f t="shared" ca="1" si="1243"/>
        <v>6.3286998468167681</v>
      </c>
      <c r="G7750" s="1">
        <f t="shared" ca="1" si="1243"/>
        <v>6.4932150111543265</v>
      </c>
      <c r="H7750" s="1">
        <f t="shared" ca="1" si="1243"/>
        <v>6.1419158696732126</v>
      </c>
      <c r="I7750" s="1">
        <f t="shared" ca="1" si="1243"/>
        <v>8.2423680983058709</v>
      </c>
      <c r="J7750" s="1">
        <f t="shared" ca="1" si="1243"/>
        <v>9.1168824460970441</v>
      </c>
      <c r="K7750" s="1">
        <f t="shared" ca="1" si="1244"/>
        <v>17.025177924831148</v>
      </c>
      <c r="L7750" s="1">
        <f t="shared" ca="1" si="1245"/>
        <v>19.639381073911665</v>
      </c>
      <c r="M7750" s="1">
        <f t="shared" ca="1" si="1246"/>
        <v>27.338843014019997</v>
      </c>
      <c r="N7750" s="1">
        <f t="shared" ca="1" si="1247"/>
        <v>27.339253826912014</v>
      </c>
      <c r="O7750" s="1">
        <f t="shared" ca="1" si="1248"/>
        <v>19.261400892943705</v>
      </c>
      <c r="P7750" s="5">
        <f t="shared" ca="1" si="1249"/>
        <v>27.339253826912014</v>
      </c>
      <c r="Q7750">
        <f t="shared" ca="1" si="1250"/>
        <v>4</v>
      </c>
    </row>
    <row r="7751" spans="1:17" x14ac:dyDescent="0.25">
      <c r="A7751" s="1">
        <f t="shared" ca="1" si="1251"/>
        <v>5.8670950837673157</v>
      </c>
      <c r="B7751" s="1">
        <f t="shared" ca="1" si="1243"/>
        <v>7.1611895509586176</v>
      </c>
      <c r="C7751" s="1">
        <f t="shared" ca="1" si="1243"/>
        <v>13.953063506241939</v>
      </c>
      <c r="D7751" s="1">
        <f t="shared" ca="1" si="1243"/>
        <v>8.4623100315475241</v>
      </c>
      <c r="E7751" s="1">
        <f t="shared" ca="1" si="1243"/>
        <v>1.9996933817038356</v>
      </c>
      <c r="F7751" s="1">
        <f t="shared" ca="1" si="1243"/>
        <v>7.7063942176671123</v>
      </c>
      <c r="G7751" s="1">
        <f t="shared" ca="1" si="1243"/>
        <v>11.651166680114581</v>
      </c>
      <c r="H7751" s="1">
        <f t="shared" ca="1" si="1243"/>
        <v>10.939283773759399</v>
      </c>
      <c r="I7751" s="1">
        <f t="shared" ca="1" si="1243"/>
        <v>4.8836272139480954</v>
      </c>
      <c r="J7751" s="1">
        <f t="shared" ca="1" si="1243"/>
        <v>6.9972319898633799</v>
      </c>
      <c r="K7751" s="1">
        <f t="shared" ca="1" si="1244"/>
        <v>19.820158590009257</v>
      </c>
      <c r="L7751" s="1">
        <f t="shared" ca="1" si="1245"/>
        <v>25.268688889074241</v>
      </c>
      <c r="M7751" s="1">
        <f t="shared" ca="1" si="1246"/>
        <v>19.747647669282628</v>
      </c>
      <c r="N7751" s="1">
        <f t="shared" ca="1" si="1247"/>
        <v>26.748442972437203</v>
      </c>
      <c r="O7751" s="1">
        <f t="shared" ca="1" si="1248"/>
        <v>25.809588220936579</v>
      </c>
      <c r="P7751" s="5">
        <f t="shared" ca="1" si="1249"/>
        <v>26.748442972437203</v>
      </c>
      <c r="Q7751">
        <f t="shared" ca="1" si="1250"/>
        <v>4</v>
      </c>
    </row>
    <row r="7752" spans="1:17" x14ac:dyDescent="0.25">
      <c r="A7752" s="1">
        <f t="shared" ca="1" si="1251"/>
        <v>7.2239171139778104</v>
      </c>
      <c r="B7752" s="1">
        <f t="shared" ca="1" si="1243"/>
        <v>3.5027062851236739</v>
      </c>
      <c r="C7752" s="1">
        <f t="shared" ca="1" si="1243"/>
        <v>8.1285469361945353</v>
      </c>
      <c r="D7752" s="1">
        <f t="shared" ca="1" si="1243"/>
        <v>7.3299703959588598</v>
      </c>
      <c r="E7752" s="1">
        <f t="shared" ca="1" si="1243"/>
        <v>1.0886113248157248</v>
      </c>
      <c r="F7752" s="1">
        <f t="shared" ca="1" si="1243"/>
        <v>6.2389258487953949</v>
      </c>
      <c r="G7752" s="1">
        <f t="shared" ca="1" si="1243"/>
        <v>11.095683497712399</v>
      </c>
      <c r="H7752" s="1">
        <f t="shared" ca="1" si="1243"/>
        <v>10.627222512037017</v>
      </c>
      <c r="I7752" s="1">
        <f t="shared" ca="1" si="1243"/>
        <v>6.5532068491102073</v>
      </c>
      <c r="J7752" s="1">
        <f t="shared" ca="1" si="1243"/>
        <v>7.506984564695677</v>
      </c>
      <c r="K7752" s="1">
        <f t="shared" ca="1" si="1244"/>
        <v>15.352464050172346</v>
      </c>
      <c r="L7752" s="1">
        <f t="shared" ca="1" si="1245"/>
        <v>25.181110021973687</v>
      </c>
      <c r="M7752" s="1">
        <f t="shared" ca="1" si="1246"/>
        <v>22.37271985259942</v>
      </c>
      <c r="N7752" s="1">
        <f t="shared" ca="1" si="1247"/>
        <v>23.801823547724954</v>
      </c>
      <c r="O7752" s="1">
        <f t="shared" ca="1" si="1248"/>
        <v>22.10537434753175</v>
      </c>
      <c r="P7752" s="5">
        <f t="shared" ca="1" si="1249"/>
        <v>25.181110021973687</v>
      </c>
      <c r="Q7752">
        <f t="shared" ca="1" si="1250"/>
        <v>2</v>
      </c>
    </row>
    <row r="7753" spans="1:17" x14ac:dyDescent="0.25">
      <c r="A7753" s="1">
        <f t="shared" ca="1" si="1251"/>
        <v>8.2638585803760449</v>
      </c>
      <c r="B7753" s="1">
        <f t="shared" ca="1" si="1243"/>
        <v>5.0132384789396678</v>
      </c>
      <c r="C7753" s="1">
        <f t="shared" ca="1" si="1243"/>
        <v>11.92601360031153</v>
      </c>
      <c r="D7753" s="1">
        <f t="shared" ca="1" si="1243"/>
        <v>5.8105284512846147</v>
      </c>
      <c r="E7753" s="1">
        <f t="shared" ca="1" si="1243"/>
        <v>1.9046136763877841</v>
      </c>
      <c r="F7753" s="1">
        <f t="shared" ca="1" si="1243"/>
        <v>5.2457050092534443</v>
      </c>
      <c r="G7753" s="1">
        <f t="shared" ca="1" si="1243"/>
        <v>10.920623677494403</v>
      </c>
      <c r="H7753" s="1">
        <f t="shared" ca="1" si="1243"/>
        <v>7.2738424551495884</v>
      </c>
      <c r="I7753" s="1">
        <f t="shared" ca="1" si="1243"/>
        <v>6.360917562382042</v>
      </c>
      <c r="J7753" s="1">
        <f t="shared" ca="1" si="1243"/>
        <v>6.9079189298349393</v>
      </c>
      <c r="K7753" s="1">
        <f t="shared" ca="1" si="1244"/>
        <v>20.189872180687573</v>
      </c>
      <c r="L7753" s="1">
        <f t="shared" ca="1" si="1245"/>
        <v>21.348229486810247</v>
      </c>
      <c r="M7753" s="1">
        <f t="shared" ca="1" si="1246"/>
        <v>23.437308748980808</v>
      </c>
      <c r="N7753" s="1">
        <f t="shared" ca="1" si="1247"/>
        <v>23.527779980410092</v>
      </c>
      <c r="O7753" s="1">
        <f t="shared" ca="1" si="1248"/>
        <v>22.841781086269009</v>
      </c>
      <c r="P7753" s="5">
        <f t="shared" ca="1" si="1249"/>
        <v>23.527779980410092</v>
      </c>
      <c r="Q7753">
        <f t="shared" ca="1" si="1250"/>
        <v>4</v>
      </c>
    </row>
    <row r="7754" spans="1:17" x14ac:dyDescent="0.25">
      <c r="A7754" s="1">
        <f t="shared" ca="1" si="1251"/>
        <v>8.9079048622232779</v>
      </c>
      <c r="B7754" s="1">
        <f t="shared" ca="1" si="1243"/>
        <v>3.4425863496458193</v>
      </c>
      <c r="C7754" s="1">
        <f t="shared" ca="1" si="1243"/>
        <v>14.895136180738657</v>
      </c>
      <c r="D7754" s="1">
        <f t="shared" ca="1" si="1243"/>
        <v>9.3654718336538956</v>
      </c>
      <c r="E7754" s="1">
        <f t="shared" ca="1" si="1243"/>
        <v>2.758909342113272</v>
      </c>
      <c r="F7754" s="1">
        <f t="shared" ca="1" si="1243"/>
        <v>4.1295007909538537</v>
      </c>
      <c r="G7754" s="1">
        <f t="shared" ca="1" si="1243"/>
        <v>5.9562439848161244</v>
      </c>
      <c r="H7754" s="1">
        <f t="shared" ca="1" si="1243"/>
        <v>7.8477445224482967</v>
      </c>
      <c r="I7754" s="1">
        <f t="shared" ca="1" si="1243"/>
        <v>5.9497855319143431</v>
      </c>
      <c r="J7754" s="1">
        <f t="shared" ca="1" si="1243"/>
        <v>8.4079578337645327</v>
      </c>
      <c r="K7754" s="1">
        <f t="shared" ca="1" si="1244"/>
        <v>23.803041042961937</v>
      </c>
      <c r="L7754" s="1">
        <f t="shared" ca="1" si="1245"/>
        <v>26.12112121832547</v>
      </c>
      <c r="M7754" s="1">
        <f t="shared" ca="1" si="1246"/>
        <v>26.024557570015425</v>
      </c>
      <c r="N7754" s="1">
        <f t="shared" ca="1" si="1247"/>
        <v>21.929830506278549</v>
      </c>
      <c r="O7754" s="1">
        <f t="shared" ca="1" si="1248"/>
        <v>17.806788168226475</v>
      </c>
      <c r="P7754" s="5">
        <f t="shared" ca="1" si="1249"/>
        <v>26.12112121832547</v>
      </c>
      <c r="Q7754">
        <f t="shared" ca="1" si="1250"/>
        <v>2</v>
      </c>
    </row>
    <row r="7755" spans="1:17" x14ac:dyDescent="0.25">
      <c r="A7755" s="1">
        <f t="shared" ca="1" si="1251"/>
        <v>7.1111876392343536</v>
      </c>
      <c r="B7755" s="1">
        <f t="shared" ca="1" si="1243"/>
        <v>5.0603427315504099</v>
      </c>
      <c r="C7755" s="1">
        <f t="shared" ca="1" si="1243"/>
        <v>13.817774156199212</v>
      </c>
      <c r="D7755" s="1">
        <f t="shared" ca="1" si="1243"/>
        <v>7.0216384843933586</v>
      </c>
      <c r="E7755" s="1">
        <f t="shared" ca="1" si="1243"/>
        <v>2.2502222165529795</v>
      </c>
      <c r="F7755" s="1">
        <f t="shared" ca="1" si="1243"/>
        <v>3.831763755942585</v>
      </c>
      <c r="G7755" s="1">
        <f t="shared" ca="1" si="1243"/>
        <v>7.7016371117332802</v>
      </c>
      <c r="H7755" s="1">
        <f t="shared" ca="1" si="1243"/>
        <v>6.2200708104570008</v>
      </c>
      <c r="I7755" s="1">
        <f t="shared" ca="1" si="1243"/>
        <v>6.2579055940788466</v>
      </c>
      <c r="J7755" s="1">
        <f t="shared" ca="1" si="1243"/>
        <v>6.0482605289801592</v>
      </c>
      <c r="K7755" s="1">
        <f t="shared" ca="1" si="1244"/>
        <v>20.928961795433565</v>
      </c>
      <c r="L7755" s="1">
        <f t="shared" ca="1" si="1245"/>
        <v>20.352896934084711</v>
      </c>
      <c r="M7755" s="1">
        <f t="shared" ca="1" si="1246"/>
        <v>21.667575978846337</v>
      </c>
      <c r="N7755" s="1">
        <f t="shared" ca="1" si="1247"/>
        <v>21.198272610551999</v>
      </c>
      <c r="O7755" s="1">
        <f t="shared" ca="1" si="1248"/>
        <v>18.810240372263848</v>
      </c>
      <c r="P7755" s="5">
        <f t="shared" ca="1" si="1249"/>
        <v>21.667575978846337</v>
      </c>
      <c r="Q7755">
        <f t="shared" ca="1" si="1250"/>
        <v>3</v>
      </c>
    </row>
    <row r="7756" spans="1:17" x14ac:dyDescent="0.25">
      <c r="A7756" s="1">
        <f t="shared" ca="1" si="1251"/>
        <v>6.0777230357210961</v>
      </c>
      <c r="B7756" s="1">
        <f t="shared" ca="1" si="1243"/>
        <v>4.2583142672800403</v>
      </c>
      <c r="C7756" s="1">
        <f t="shared" ca="1" si="1243"/>
        <v>12.288444959584943</v>
      </c>
      <c r="D7756" s="1">
        <f t="shared" ca="1" si="1243"/>
        <v>7.0456998054885771</v>
      </c>
      <c r="E7756" s="1">
        <f t="shared" ca="1" si="1243"/>
        <v>2.1443784945457582</v>
      </c>
      <c r="F7756" s="1">
        <f t="shared" ca="1" si="1243"/>
        <v>7.5068603682616546</v>
      </c>
      <c r="G7756" s="1">
        <f t="shared" ca="1" si="1243"/>
        <v>7.1522696319437218</v>
      </c>
      <c r="H7756" s="1">
        <f t="shared" ca="1" si="1243"/>
        <v>8.9273212473754615</v>
      </c>
      <c r="I7756" s="1">
        <f t="shared" ca="1" si="1243"/>
        <v>8.4351749665529816</v>
      </c>
      <c r="J7756" s="1">
        <f t="shared" ca="1" si="1243"/>
        <v>9.8609234428315844</v>
      </c>
      <c r="K7756" s="1">
        <f t="shared" ca="1" si="1244"/>
        <v>18.366167995306039</v>
      </c>
      <c r="L7756" s="1">
        <f t="shared" ca="1" si="1245"/>
        <v>22.050744088585134</v>
      </c>
      <c r="M7756" s="1">
        <f t="shared" ca="1" si="1246"/>
        <v>26.518199939651421</v>
      </c>
      <c r="N7756" s="1">
        <f t="shared" ca="1" si="1247"/>
        <v>30.06127304492626</v>
      </c>
      <c r="O7756" s="1">
        <f t="shared" ca="1" si="1248"/>
        <v>21.271507342055347</v>
      </c>
      <c r="P7756" s="5">
        <f t="shared" ca="1" si="1249"/>
        <v>30.06127304492626</v>
      </c>
      <c r="Q7756">
        <f t="shared" ca="1" si="1250"/>
        <v>4</v>
      </c>
    </row>
    <row r="7757" spans="1:17" x14ac:dyDescent="0.25">
      <c r="A7757" s="1">
        <f t="shared" ca="1" si="1251"/>
        <v>5.1277950474251242</v>
      </c>
      <c r="B7757" s="1">
        <f t="shared" ca="1" si="1243"/>
        <v>4.1281421902578757</v>
      </c>
      <c r="C7757" s="1">
        <f t="shared" ca="1" si="1243"/>
        <v>7.5846077306323556</v>
      </c>
      <c r="D7757" s="1">
        <f t="shared" ca="1" si="1243"/>
        <v>4.2789446962276401</v>
      </c>
      <c r="E7757" s="1">
        <f t="shared" ca="1" si="1243"/>
        <v>1.7159624716522617</v>
      </c>
      <c r="F7757" s="1">
        <f t="shared" ca="1" si="1243"/>
        <v>6.2934628590387742</v>
      </c>
      <c r="G7757" s="1">
        <f t="shared" ca="1" si="1243"/>
        <v>8.3811627020583348</v>
      </c>
      <c r="H7757" s="1">
        <f t="shared" ca="1" si="1243"/>
        <v>9.3121367164975251</v>
      </c>
      <c r="I7757" s="1">
        <f t="shared" ca="1" si="1243"/>
        <v>6.0854919584145328</v>
      </c>
      <c r="J7757" s="1">
        <f t="shared" ca="1" si="1243"/>
        <v>5.2238575065861106</v>
      </c>
      <c r="K7757" s="1">
        <f t="shared" ca="1" si="1244"/>
        <v>12.712402778057481</v>
      </c>
      <c r="L7757" s="1">
        <f t="shared" ca="1" si="1245"/>
        <v>18.718876460150291</v>
      </c>
      <c r="M7757" s="1">
        <f t="shared" ca="1" si="1246"/>
        <v>18.153106984078029</v>
      </c>
      <c r="N7757" s="1">
        <f t="shared" ca="1" si="1247"/>
        <v>21.730954514297292</v>
      </c>
      <c r="O7757" s="1">
        <f t="shared" ca="1" si="1248"/>
        <v>17.733162398902323</v>
      </c>
      <c r="P7757" s="5">
        <f t="shared" ca="1" si="1249"/>
        <v>21.730954514297292</v>
      </c>
      <c r="Q7757">
        <f t="shared" ca="1" si="1250"/>
        <v>4</v>
      </c>
    </row>
    <row r="7758" spans="1:17" x14ac:dyDescent="0.25">
      <c r="A7758" s="1">
        <f t="shared" ca="1" si="1251"/>
        <v>5.6570965282358197</v>
      </c>
      <c r="B7758" s="1">
        <f t="shared" ca="1" si="1243"/>
        <v>5.0608679444402895</v>
      </c>
      <c r="C7758" s="1">
        <f t="shared" ca="1" si="1243"/>
        <v>13.800782133047528</v>
      </c>
      <c r="D7758" s="1">
        <f t="shared" ca="1" si="1243"/>
        <v>6.1690198578734092</v>
      </c>
      <c r="E7758" s="1">
        <f t="shared" ca="1" si="1243"/>
        <v>2.45907410857735</v>
      </c>
      <c r="F7758" s="1">
        <f t="shared" ca="1" si="1243"/>
        <v>6.5241510845793691</v>
      </c>
      <c r="G7758" s="1">
        <f t="shared" ca="1" si="1243"/>
        <v>9.4493150610178667</v>
      </c>
      <c r="H7758" s="1">
        <f t="shared" ca="1" si="1243"/>
        <v>4.6670183499692914</v>
      </c>
      <c r="I7758" s="1">
        <f t="shared" ca="1" si="1243"/>
        <v>6.2236854882535706</v>
      </c>
      <c r="J7758" s="1">
        <f t="shared" ca="1" si="1243"/>
        <v>3.1918809423228431</v>
      </c>
      <c r="K7758" s="1">
        <f t="shared" ca="1" si="1244"/>
        <v>19.457878661283349</v>
      </c>
      <c r="L7758" s="1">
        <f t="shared" ca="1" si="1245"/>
        <v>16.49313473607852</v>
      </c>
      <c r="M7758" s="1">
        <f t="shared" ca="1" si="1246"/>
        <v>17.531737067389585</v>
      </c>
      <c r="N7758" s="1">
        <f t="shared" ca="1" si="1247"/>
        <v>21.000585459596071</v>
      </c>
      <c r="O7758" s="1">
        <f t="shared" ca="1" si="1248"/>
        <v>17.702063947780999</v>
      </c>
      <c r="P7758" s="5">
        <f t="shared" ca="1" si="1249"/>
        <v>21.000585459596071</v>
      </c>
      <c r="Q7758">
        <f t="shared" ca="1" si="1250"/>
        <v>4</v>
      </c>
    </row>
    <row r="7759" spans="1:17" x14ac:dyDescent="0.25">
      <c r="A7759" s="1">
        <f t="shared" ca="1" si="1251"/>
        <v>8.7497684646150944</v>
      </c>
      <c r="B7759" s="1">
        <f t="shared" ca="1" si="1243"/>
        <v>4.2449018886737937</v>
      </c>
      <c r="C7759" s="1">
        <f t="shared" ca="1" si="1243"/>
        <v>10.808969543961295</v>
      </c>
      <c r="D7759" s="1">
        <f t="shared" ca="1" si="1243"/>
        <v>6.6666804774812372</v>
      </c>
      <c r="E7759" s="1">
        <f t="shared" ca="1" si="1243"/>
        <v>2.0702647807731926</v>
      </c>
      <c r="F7759" s="1">
        <f t="shared" ca="1" si="1243"/>
        <v>4.8770364319029706</v>
      </c>
      <c r="G7759" s="1">
        <f t="shared" ca="1" si="1243"/>
        <v>8.1443058258760903</v>
      </c>
      <c r="H7759" s="1">
        <f t="shared" ca="1" si="1243"/>
        <v>5.2635084263664833</v>
      </c>
      <c r="I7759" s="1">
        <f t="shared" ca="1" si="1243"/>
        <v>5.5296274995499237</v>
      </c>
      <c r="J7759" s="1">
        <f t="shared" ca="1" si="1243"/>
        <v>7.3614086322380956</v>
      </c>
      <c r="K7759" s="1">
        <f t="shared" ca="1" si="1244"/>
        <v>19.558738008576391</v>
      </c>
      <c r="L7759" s="1">
        <f t="shared" ca="1" si="1245"/>
        <v>20.679957368462816</v>
      </c>
      <c r="M7759" s="1">
        <f t="shared" ca="1" si="1246"/>
        <v>23.711069377176308</v>
      </c>
      <c r="N7759" s="1">
        <f t="shared" ca="1" si="1247"/>
        <v>22.012974452364784</v>
      </c>
      <c r="O7759" s="1">
        <f t="shared" ca="1" si="1248"/>
        <v>19.750616346787979</v>
      </c>
      <c r="P7759" s="5">
        <f t="shared" ca="1" si="1249"/>
        <v>23.711069377176308</v>
      </c>
      <c r="Q7759">
        <f t="shared" ca="1" si="1250"/>
        <v>3</v>
      </c>
    </row>
    <row r="7760" spans="1:17" x14ac:dyDescent="0.25">
      <c r="A7760" s="1">
        <f t="shared" ca="1" si="1251"/>
        <v>3.5717529117103703</v>
      </c>
      <c r="B7760" s="1">
        <f t="shared" ca="1" si="1243"/>
        <v>6.0569645601408695</v>
      </c>
      <c r="C7760" s="1">
        <f t="shared" ca="1" si="1243"/>
        <v>17.000634017918777</v>
      </c>
      <c r="D7760" s="1">
        <f t="shared" ca="1" si="1243"/>
        <v>9.5645095368495294</v>
      </c>
      <c r="E7760" s="1">
        <f t="shared" ca="1" si="1243"/>
        <v>1.2928485239421033</v>
      </c>
      <c r="F7760" s="1">
        <f t="shared" ca="1" si="1243"/>
        <v>3.4472632097159193</v>
      </c>
      <c r="G7760" s="1">
        <f t="shared" ca="1" si="1243"/>
        <v>10.070949672294052</v>
      </c>
      <c r="H7760" s="1">
        <f t="shared" ca="1" si="1243"/>
        <v>4.7579067425564414</v>
      </c>
      <c r="I7760" s="1">
        <f t="shared" ca="1" si="1243"/>
        <v>5.7215140649943113</v>
      </c>
      <c r="J7760" s="1">
        <f t="shared" ca="1" si="1243"/>
        <v>7.1401122493667764</v>
      </c>
      <c r="K7760" s="1">
        <f t="shared" ca="1" si="1244"/>
        <v>20.572386929629147</v>
      </c>
      <c r="L7760" s="1">
        <f t="shared" ca="1" si="1245"/>
        <v>17.89416919111634</v>
      </c>
      <c r="M7760" s="1">
        <f t="shared" ca="1" si="1246"/>
        <v>17.72622775001356</v>
      </c>
      <c r="N7760" s="1">
        <f t="shared" ca="1" si="1247"/>
        <v>22.365854084217876</v>
      </c>
      <c r="O7760" s="1">
        <f t="shared" ca="1" si="1248"/>
        <v>23.268026481801698</v>
      </c>
      <c r="P7760" s="5">
        <f t="shared" ca="1" si="1249"/>
        <v>23.268026481801698</v>
      </c>
      <c r="Q7760">
        <f t="shared" ca="1" si="1250"/>
        <v>5</v>
      </c>
    </row>
    <row r="7761" spans="1:17" x14ac:dyDescent="0.25">
      <c r="A7761" s="1">
        <f t="shared" ca="1" si="1251"/>
        <v>11.335916450619798</v>
      </c>
      <c r="B7761" s="1">
        <f t="shared" ca="1" si="1243"/>
        <v>4.4162494089627833</v>
      </c>
      <c r="C7761" s="1">
        <f t="shared" ca="1" si="1243"/>
        <v>10.778184525779123</v>
      </c>
      <c r="D7761" s="1">
        <f t="shared" ca="1" si="1243"/>
        <v>9.2405900704686665</v>
      </c>
      <c r="E7761" s="1">
        <f t="shared" ca="1" si="1243"/>
        <v>1.6742929000678983</v>
      </c>
      <c r="F7761" s="1">
        <f t="shared" ca="1" si="1243"/>
        <v>4.238594068723823</v>
      </c>
      <c r="G7761" s="1">
        <f t="shared" ca="1" si="1243"/>
        <v>5.823660301535476</v>
      </c>
      <c r="H7761" s="1">
        <f t="shared" ca="1" si="1243"/>
        <v>10.273049467017628</v>
      </c>
      <c r="I7761" s="1">
        <f t="shared" ca="1" si="1243"/>
        <v>7.5507102285366026</v>
      </c>
      <c r="J7761" s="1">
        <f t="shared" ca="1" si="1243"/>
        <v>7.1892996205086703</v>
      </c>
      <c r="K7761" s="1">
        <f t="shared" ca="1" si="1244"/>
        <v>22.114100976398923</v>
      </c>
      <c r="L7761" s="1">
        <f t="shared" ca="1" si="1245"/>
        <v>30.849555988106093</v>
      </c>
      <c r="M7761" s="1">
        <f t="shared" ca="1" si="1246"/>
        <v>27.750219199732971</v>
      </c>
      <c r="N7761" s="1">
        <f t="shared" ca="1" si="1247"/>
        <v>23.39485332673188</v>
      </c>
      <c r="O7761" s="1">
        <f t="shared" ca="1" si="1248"/>
        <v>17.42920933100693</v>
      </c>
      <c r="P7761" s="5">
        <f t="shared" ca="1" si="1249"/>
        <v>30.849555988106093</v>
      </c>
      <c r="Q7761">
        <f t="shared" ca="1" si="1250"/>
        <v>2</v>
      </c>
    </row>
    <row r="7762" spans="1:17" x14ac:dyDescent="0.25">
      <c r="A7762" s="1">
        <f t="shared" ca="1" si="1251"/>
        <v>6.7636092800900229</v>
      </c>
      <c r="B7762" s="1">
        <f t="shared" ca="1" si="1243"/>
        <v>4.3769372156279331</v>
      </c>
      <c r="C7762" s="1">
        <f t="shared" ca="1" si="1243"/>
        <v>13.064427879557451</v>
      </c>
      <c r="D7762" s="1">
        <f t="shared" ca="1" si="1243"/>
        <v>3.9916055196676226</v>
      </c>
      <c r="E7762" s="1">
        <f t="shared" ca="1" si="1243"/>
        <v>1.634692770478593</v>
      </c>
      <c r="F7762" s="1">
        <f t="shared" ca="1" si="1243"/>
        <v>5.2116046966156349</v>
      </c>
      <c r="G7762" s="1">
        <f t="shared" ca="1" si="1243"/>
        <v>4.8533433595069235</v>
      </c>
      <c r="H7762" s="1">
        <f t="shared" ca="1" si="1243"/>
        <v>11.706097359749911</v>
      </c>
      <c r="I7762" s="1">
        <f t="shared" ca="1" si="1243"/>
        <v>3.4641443868544539</v>
      </c>
      <c r="J7762" s="1">
        <f t="shared" ca="1" si="1243"/>
        <v>4.4771952154804326</v>
      </c>
      <c r="K7762" s="1">
        <f t="shared" ca="1" si="1244"/>
        <v>19.828037159647472</v>
      </c>
      <c r="L7762" s="1">
        <f t="shared" ca="1" si="1245"/>
        <v>22.461312159507557</v>
      </c>
      <c r="M7762" s="1">
        <f t="shared" ca="1" si="1246"/>
        <v>16.339641652903502</v>
      </c>
      <c r="N7762" s="1">
        <f t="shared" ca="1" si="1247"/>
        <v>17.529881514578452</v>
      </c>
      <c r="O7762" s="1">
        <f t="shared" ca="1" si="1248"/>
        <v>13.707475790615288</v>
      </c>
      <c r="P7762" s="5">
        <f t="shared" ca="1" si="1249"/>
        <v>22.461312159507557</v>
      </c>
      <c r="Q7762">
        <f t="shared" ca="1" si="1250"/>
        <v>2</v>
      </c>
    </row>
    <row r="7763" spans="1:17" x14ac:dyDescent="0.25">
      <c r="A7763" s="1">
        <f t="shared" ca="1" si="1251"/>
        <v>10.244441748613253</v>
      </c>
      <c r="B7763" s="1">
        <f t="shared" ca="1" si="1243"/>
        <v>5.8700970241444823</v>
      </c>
      <c r="C7763" s="1">
        <f t="shared" ca="1" si="1243"/>
        <v>15.804034163271924</v>
      </c>
      <c r="D7763" s="1">
        <f t="shared" ca="1" si="1243"/>
        <v>4.9102914264172082</v>
      </c>
      <c r="E7763" s="1">
        <f t="shared" ca="1" si="1243"/>
        <v>1.9072353729578899</v>
      </c>
      <c r="F7763" s="1">
        <f t="shared" ca="1" si="1243"/>
        <v>6.7260310034623938</v>
      </c>
      <c r="G7763" s="1">
        <f t="shared" ca="1" si="1243"/>
        <v>5.6642482156837275</v>
      </c>
      <c r="H7763" s="1">
        <f t="shared" ca="1" si="1243"/>
        <v>7.1069609230888489</v>
      </c>
      <c r="I7763" s="1">
        <f t="shared" ca="1" si="1243"/>
        <v>7.9395969251918554</v>
      </c>
      <c r="J7763" s="1">
        <f t="shared" ca="1" si="1243"/>
        <v>7.1328205575475483</v>
      </c>
      <c r="K7763" s="1">
        <f t="shared" ca="1" si="1244"/>
        <v>26.048475911885177</v>
      </c>
      <c r="L7763" s="1">
        <f t="shared" ca="1" si="1245"/>
        <v>22.26169409811931</v>
      </c>
      <c r="M7763" s="1">
        <f t="shared" ca="1" si="1246"/>
        <v>27.224094604310544</v>
      </c>
      <c r="N7763" s="1">
        <f t="shared" ca="1" si="1247"/>
        <v>27.668545510346277</v>
      </c>
      <c r="O7763" s="1">
        <f t="shared" ca="1" si="1248"/>
        <v>18.667165797375759</v>
      </c>
      <c r="P7763" s="5">
        <f t="shared" ca="1" si="1249"/>
        <v>27.668545510346277</v>
      </c>
      <c r="Q7763">
        <f t="shared" ca="1" si="1250"/>
        <v>4</v>
      </c>
    </row>
    <row r="7764" spans="1:17" x14ac:dyDescent="0.25">
      <c r="A7764" s="1">
        <f t="shared" ca="1" si="1251"/>
        <v>8.4236670453349518</v>
      </c>
      <c r="B7764" s="1">
        <f t="shared" ca="1" si="1243"/>
        <v>6.5544094278991523</v>
      </c>
      <c r="C7764" s="1">
        <f t="shared" ca="1" si="1243"/>
        <v>13.706099324338057</v>
      </c>
      <c r="D7764" s="1">
        <f t="shared" ca="1" si="1243"/>
        <v>7.7076482729937688</v>
      </c>
      <c r="E7764" s="1">
        <f t="shared" ca="1" si="1243"/>
        <v>2.2734522455698598</v>
      </c>
      <c r="F7764" s="1">
        <f t="shared" ca="1" si="1243"/>
        <v>7.3439889731876802</v>
      </c>
      <c r="G7764" s="1">
        <f t="shared" ca="1" si="1243"/>
        <v>7.438613055480837</v>
      </c>
      <c r="H7764" s="1">
        <f t="shared" ca="1" si="1243"/>
        <v>7.4526812313942692</v>
      </c>
      <c r="I7764" s="1">
        <f t="shared" ca="1" si="1243"/>
        <v>6.9068706340496737</v>
      </c>
      <c r="J7764" s="1">
        <f t="shared" ca="1" si="1243"/>
        <v>8.4559650685308849</v>
      </c>
      <c r="K7764" s="1">
        <f t="shared" ca="1" si="1244"/>
        <v>22.129766369673007</v>
      </c>
      <c r="L7764" s="1">
        <f t="shared" ca="1" si="1245"/>
        <v>23.58399654972299</v>
      </c>
      <c r="M7764" s="1">
        <f t="shared" ca="1" si="1246"/>
        <v>26.05995499348537</v>
      </c>
      <c r="N7764" s="1">
        <f t="shared" ca="1" si="1247"/>
        <v>29.261234103667391</v>
      </c>
      <c r="O7764" s="1">
        <f t="shared" ca="1" si="1248"/>
        <v>22.448987551910875</v>
      </c>
      <c r="P7764" s="5">
        <f t="shared" ca="1" si="1249"/>
        <v>29.261234103667391</v>
      </c>
      <c r="Q7764">
        <f t="shared" ca="1" si="1250"/>
        <v>4</v>
      </c>
    </row>
    <row r="7765" spans="1:17" x14ac:dyDescent="0.25">
      <c r="A7765" s="1">
        <f t="shared" ca="1" si="1251"/>
        <v>10.897087366825426</v>
      </c>
      <c r="B7765" s="1">
        <f t="shared" ca="1" si="1243"/>
        <v>7.6021206643354171</v>
      </c>
      <c r="C7765" s="1">
        <f t="shared" ca="1" si="1243"/>
        <v>7.4793180403717772</v>
      </c>
      <c r="D7765" s="1">
        <f t="shared" ca="1" si="1243"/>
        <v>11.188673104284531</v>
      </c>
      <c r="E7765" s="1">
        <f t="shared" ca="1" si="1243"/>
        <v>0.90283584551062068</v>
      </c>
      <c r="F7765" s="1">
        <f t="shared" ca="1" si="1243"/>
        <v>7.8974979596590016</v>
      </c>
      <c r="G7765" s="1">
        <f t="shared" ca="1" si="1243"/>
        <v>6.4230142282487837</v>
      </c>
      <c r="H7765" s="1">
        <f t="shared" ca="1" si="1243"/>
        <v>9.2197862638844512</v>
      </c>
      <c r="I7765" s="1">
        <f t="shared" ca="1" si="1243"/>
        <v>5.5763455813824354</v>
      </c>
      <c r="J7765" s="1">
        <f t="shared" ca="1" si="1243"/>
        <v>8.3205256736096551</v>
      </c>
      <c r="K7765" s="1">
        <f t="shared" ca="1" si="1244"/>
        <v>18.376405407197204</v>
      </c>
      <c r="L7765" s="1">
        <f t="shared" ca="1" si="1245"/>
        <v>31.305546734994408</v>
      </c>
      <c r="M7765" s="1">
        <f t="shared" ca="1" si="1246"/>
        <v>25.696794467328136</v>
      </c>
      <c r="N7765" s="1">
        <f t="shared" ca="1" si="1247"/>
        <v>29.396489878986511</v>
      </c>
      <c r="O7765" s="1">
        <f t="shared" ca="1" si="1248"/>
        <v>22.345660566193857</v>
      </c>
      <c r="P7765" s="5">
        <f t="shared" ca="1" si="1249"/>
        <v>31.305546734994408</v>
      </c>
      <c r="Q7765">
        <f t="shared" ca="1" si="1250"/>
        <v>2</v>
      </c>
    </row>
    <row r="7766" spans="1:17" x14ac:dyDescent="0.25">
      <c r="A7766" s="1">
        <f t="shared" ca="1" si="1251"/>
        <v>7.0671593459810671</v>
      </c>
      <c r="B7766" s="1">
        <f t="shared" ca="1" si="1243"/>
        <v>5.3362794974638756</v>
      </c>
      <c r="C7766" s="1">
        <f t="shared" ca="1" si="1243"/>
        <v>11.13921946667965</v>
      </c>
      <c r="D7766" s="1">
        <f t="shared" ca="1" si="1243"/>
        <v>5.3926139513629288</v>
      </c>
      <c r="E7766" s="1">
        <f t="shared" ca="1" si="1243"/>
        <v>3.3705636722113526</v>
      </c>
      <c r="F7766" s="1">
        <f t="shared" ca="1" si="1243"/>
        <v>4.8833340388606903</v>
      </c>
      <c r="G7766" s="1">
        <f t="shared" ca="1" si="1243"/>
        <v>9.1377384737792884</v>
      </c>
      <c r="H7766" s="1">
        <f t="shared" ca="1" si="1243"/>
        <v>6.1567983991927644</v>
      </c>
      <c r="I7766" s="1">
        <f t="shared" ca="1" si="1243"/>
        <v>5.1407447453576713</v>
      </c>
      <c r="J7766" s="1">
        <f t="shared" ca="1" si="1243"/>
        <v>7.6117704661706425</v>
      </c>
      <c r="K7766" s="1">
        <f t="shared" ca="1" si="1244"/>
        <v>18.206378812660716</v>
      </c>
      <c r="L7766" s="1">
        <f t="shared" ca="1" si="1245"/>
        <v>18.616571696536759</v>
      </c>
      <c r="M7766" s="1">
        <f t="shared" ca="1" si="1246"/>
        <v>23.190238229720734</v>
      </c>
      <c r="N7766" s="1">
        <f t="shared" ca="1" si="1247"/>
        <v>22.972128747852882</v>
      </c>
      <c r="O7766" s="1">
        <f t="shared" ca="1" si="1248"/>
        <v>22.085788437413807</v>
      </c>
      <c r="P7766" s="5">
        <f t="shared" ca="1" si="1249"/>
        <v>23.190238229720734</v>
      </c>
      <c r="Q7766">
        <f t="shared" ca="1" si="1250"/>
        <v>3</v>
      </c>
    </row>
    <row r="7767" spans="1:17" x14ac:dyDescent="0.25">
      <c r="A7767" s="1">
        <f t="shared" ca="1" si="1251"/>
        <v>9.1907480835943574</v>
      </c>
      <c r="B7767" s="1">
        <f t="shared" ca="1" si="1243"/>
        <v>7.5279724289480026</v>
      </c>
      <c r="C7767" s="1">
        <f t="shared" ca="1" si="1243"/>
        <v>13.304825844935905</v>
      </c>
      <c r="D7767" s="1">
        <f t="shared" ca="1" si="1243"/>
        <v>9.3611272565275332</v>
      </c>
      <c r="E7767" s="1">
        <f t="shared" ca="1" si="1243"/>
        <v>1.5811447694250762</v>
      </c>
      <c r="F7767" s="1">
        <f t="shared" ca="1" si="1243"/>
        <v>6.1374158627972655</v>
      </c>
      <c r="G7767" s="1">
        <f t="shared" ca="1" si="1243"/>
        <v>7.4316222322309935</v>
      </c>
      <c r="H7767" s="1">
        <f t="shared" ca="1" si="1243"/>
        <v>4.8674457527827819</v>
      </c>
      <c r="I7767" s="1">
        <f t="shared" ca="1" si="1243"/>
        <v>5.027928315924596</v>
      </c>
      <c r="J7767" s="1">
        <f t="shared" ca="1" si="1243"/>
        <v>7.9393853621320547</v>
      </c>
      <c r="K7767" s="1">
        <f t="shared" ca="1" si="1244"/>
        <v>22.495573928530263</v>
      </c>
      <c r="L7767" s="1">
        <f t="shared" ca="1" si="1245"/>
        <v>23.419321092904671</v>
      </c>
      <c r="M7767" s="1">
        <f t="shared" ca="1" si="1246"/>
        <v>23.739206531076086</v>
      </c>
      <c r="N7767" s="1">
        <f t="shared" ca="1" si="1247"/>
        <v>26.632701969801918</v>
      </c>
      <c r="O7767" s="1">
        <f t="shared" ca="1" si="1248"/>
        <v>22.898980023311051</v>
      </c>
      <c r="P7767" s="5">
        <f t="shared" ca="1" si="1249"/>
        <v>26.632701969801918</v>
      </c>
      <c r="Q7767">
        <f t="shared" ca="1" si="1250"/>
        <v>4</v>
      </c>
    </row>
    <row r="7768" spans="1:17" x14ac:dyDescent="0.25">
      <c r="A7768" s="1">
        <f t="shared" ca="1" si="1251"/>
        <v>8.2392671541601015</v>
      </c>
      <c r="B7768" s="1">
        <f t="shared" ca="1" si="1243"/>
        <v>6.4928231270771075</v>
      </c>
      <c r="C7768" s="1">
        <f t="shared" ca="1" si="1243"/>
        <v>8.7720483360934693</v>
      </c>
      <c r="D7768" s="1">
        <f t="shared" ca="1" si="1243"/>
        <v>6.1304177265922801</v>
      </c>
      <c r="E7768" s="1">
        <f t="shared" ca="1" si="1243"/>
        <v>1.0321984886387305</v>
      </c>
      <c r="F7768" s="1">
        <f t="shared" ca="1" si="1243"/>
        <v>5.932709633500898</v>
      </c>
      <c r="G7768" s="1">
        <f t="shared" ca="1" si="1243"/>
        <v>11.1837568655832</v>
      </c>
      <c r="H7768" s="1">
        <f t="shared" ca="1" si="1243"/>
        <v>11.99909365137858</v>
      </c>
      <c r="I7768" s="1">
        <f t="shared" ca="1" si="1243"/>
        <v>7.0702689032111019</v>
      </c>
      <c r="J7768" s="1">
        <f t="shared" ca="1" si="1243"/>
        <v>7.5883941903464933</v>
      </c>
      <c r="K7768" s="1">
        <f t="shared" ca="1" si="1244"/>
        <v>17.011315490253573</v>
      </c>
      <c r="L7768" s="1">
        <f t="shared" ca="1" si="1245"/>
        <v>26.36877853213096</v>
      </c>
      <c r="M7768" s="1">
        <f t="shared" ca="1" si="1246"/>
        <v>23.93012873635643</v>
      </c>
      <c r="N7768" s="1">
        <f t="shared" ca="1" si="1247"/>
        <v>27.084195854135601</v>
      </c>
      <c r="O7768" s="1">
        <f t="shared" ca="1" si="1248"/>
        <v>25.2649741830068</v>
      </c>
      <c r="P7768" s="5">
        <f t="shared" ca="1" si="1249"/>
        <v>27.084195854135601</v>
      </c>
      <c r="Q7768">
        <f t="shared" ca="1" si="1250"/>
        <v>4</v>
      </c>
    </row>
    <row r="7769" spans="1:17" x14ac:dyDescent="0.25">
      <c r="A7769" s="1">
        <f t="shared" ca="1" si="1251"/>
        <v>8.0349909308569671</v>
      </c>
      <c r="B7769" s="1">
        <f t="shared" ca="1" si="1243"/>
        <v>2.4186805144787056</v>
      </c>
      <c r="C7769" s="1">
        <f t="shared" ca="1" si="1243"/>
        <v>8.786876503650447</v>
      </c>
      <c r="D7769" s="1">
        <f t="shared" ca="1" si="1243"/>
        <v>7.1846472164642465</v>
      </c>
      <c r="E7769" s="1">
        <f t="shared" ca="1" si="1243"/>
        <v>1.316064005906302</v>
      </c>
      <c r="F7769" s="1">
        <f t="shared" ca="1" si="1243"/>
        <v>5.9800165541444112</v>
      </c>
      <c r="G7769" s="1">
        <f t="shared" ca="1" si="1243"/>
        <v>11.727375359712086</v>
      </c>
      <c r="H7769" s="1">
        <f t="shared" ca="1" si="1243"/>
        <v>4.9382184372385982</v>
      </c>
      <c r="I7769" s="1">
        <f t="shared" ca="1" si="1243"/>
        <v>2.4514951240742819</v>
      </c>
      <c r="J7769" s="1">
        <f t="shared" ca="1" si="1243"/>
        <v>8.0392095914918578</v>
      </c>
      <c r="K7769" s="1">
        <f t="shared" ca="1" si="1244"/>
        <v>16.821867434507414</v>
      </c>
      <c r="L7769" s="1">
        <f t="shared" ca="1" si="1245"/>
        <v>20.157856584559809</v>
      </c>
      <c r="M7769" s="1">
        <f t="shared" ca="1" si="1246"/>
        <v>19.841759652329408</v>
      </c>
      <c r="N7769" s="1">
        <f t="shared" ca="1" si="1247"/>
        <v>18.889401784189257</v>
      </c>
      <c r="O7769" s="1">
        <f t="shared" ca="1" si="1248"/>
        <v>22.185265465682647</v>
      </c>
      <c r="P7769" s="5">
        <f t="shared" ca="1" si="1249"/>
        <v>22.185265465682647</v>
      </c>
      <c r="Q7769">
        <f t="shared" ca="1" si="1250"/>
        <v>5</v>
      </c>
    </row>
    <row r="7770" spans="1:17" x14ac:dyDescent="0.25">
      <c r="A7770" s="1">
        <f t="shared" ca="1" si="1251"/>
        <v>7.424900762216919</v>
      </c>
      <c r="B7770" s="1">
        <f t="shared" ca="1" si="1243"/>
        <v>5.4161613173438354</v>
      </c>
      <c r="C7770" s="1">
        <f t="shared" ca="1" si="1243"/>
        <v>16.917456553910743</v>
      </c>
      <c r="D7770" s="1">
        <f t="shared" ca="1" si="1243"/>
        <v>8.3046830661871418</v>
      </c>
      <c r="E7770" s="1">
        <f t="shared" ca="1" si="1243"/>
        <v>2.088571385485479</v>
      </c>
      <c r="F7770" s="1">
        <f t="shared" ca="1" si="1243"/>
        <v>3.1156006972932158</v>
      </c>
      <c r="G7770" s="1">
        <f t="shared" ca="1" si="1243"/>
        <v>5.2989671593739081</v>
      </c>
      <c r="H7770" s="1">
        <f t="shared" ca="1" si="1243"/>
        <v>8.9026763244294127</v>
      </c>
      <c r="I7770" s="1">
        <f t="shared" ca="1" si="1243"/>
        <v>7.466668774284658</v>
      </c>
      <c r="J7770" s="1">
        <f t="shared" ca="1" si="1243"/>
        <v>9.6347685111272305</v>
      </c>
      <c r="K7770" s="1">
        <f t="shared" ca="1" si="1244"/>
        <v>24.342357316127661</v>
      </c>
      <c r="L7770" s="1">
        <f t="shared" ca="1" si="1245"/>
        <v>24.632260152833474</v>
      </c>
      <c r="M7770" s="1">
        <f t="shared" ca="1" si="1246"/>
        <v>26.614909433114288</v>
      </c>
      <c r="N7770" s="1">
        <f t="shared" ca="1" si="1247"/>
        <v>25.63319930004894</v>
      </c>
      <c r="O7770" s="1">
        <f t="shared" ca="1" si="1248"/>
        <v>20.349896987844975</v>
      </c>
      <c r="P7770" s="5">
        <f t="shared" ca="1" si="1249"/>
        <v>26.614909433114288</v>
      </c>
      <c r="Q7770">
        <f t="shared" ca="1" si="1250"/>
        <v>3</v>
      </c>
    </row>
    <row r="7771" spans="1:17" x14ac:dyDescent="0.25">
      <c r="A7771" s="1">
        <f t="shared" ca="1" si="1251"/>
        <v>5.83563801619455</v>
      </c>
      <c r="B7771" s="1">
        <f t="shared" ca="1" si="1243"/>
        <v>6.814176156048747</v>
      </c>
      <c r="C7771" s="1">
        <f t="shared" ca="1" si="1243"/>
        <v>7.687301649683806</v>
      </c>
      <c r="D7771" s="1">
        <f t="shared" ca="1" si="1243"/>
        <v>6.9583080771395638</v>
      </c>
      <c r="E7771" s="1">
        <f t="shared" ca="1" si="1243"/>
        <v>1.9844030450401291</v>
      </c>
      <c r="F7771" s="1">
        <f t="shared" ca="1" si="1243"/>
        <v>4.1137970756343556</v>
      </c>
      <c r="G7771" s="1">
        <f t="shared" ca="1" si="1243"/>
        <v>7.9403229035568472</v>
      </c>
      <c r="H7771" s="1">
        <f t="shared" ca="1" si="1243"/>
        <v>13.170511818788782</v>
      </c>
      <c r="I7771" s="1">
        <f t="shared" ca="1" si="1243"/>
        <v>6.0485143118201492</v>
      </c>
      <c r="J7771" s="1">
        <f t="shared" ca="1" si="1243"/>
        <v>10.475065446280635</v>
      </c>
      <c r="K7771" s="1">
        <f t="shared" ca="1" si="1244"/>
        <v>13.522939665878356</v>
      </c>
      <c r="L7771" s="1">
        <f t="shared" ca="1" si="1245"/>
        <v>25.964457912122896</v>
      </c>
      <c r="M7771" s="1">
        <f t="shared" ca="1" si="1246"/>
        <v>24.343620819335463</v>
      </c>
      <c r="N7771" s="1">
        <f t="shared" ca="1" si="1247"/>
        <v>27.451552989783888</v>
      </c>
      <c r="O7771" s="1">
        <f t="shared" ca="1" si="1248"/>
        <v>25.229564505886231</v>
      </c>
      <c r="P7771" s="5">
        <f t="shared" ca="1" si="1249"/>
        <v>27.451552989783888</v>
      </c>
      <c r="Q7771">
        <f t="shared" ca="1" si="1250"/>
        <v>4</v>
      </c>
    </row>
    <row r="7772" spans="1:17" x14ac:dyDescent="0.25">
      <c r="A7772" s="1">
        <f t="shared" ca="1" si="1251"/>
        <v>8.3255226570334777</v>
      </c>
      <c r="B7772" s="1">
        <f t="shared" ca="1" si="1243"/>
        <v>4.0721415449713323</v>
      </c>
      <c r="C7772" s="1">
        <f t="shared" ca="1" si="1243"/>
        <v>10.742134120672734</v>
      </c>
      <c r="D7772" s="1">
        <f t="shared" ca="1" si="1243"/>
        <v>8.8019368573084105</v>
      </c>
      <c r="E7772" s="1">
        <f t="shared" ca="1" si="1243"/>
        <v>2.6982659454524085</v>
      </c>
      <c r="F7772" s="1">
        <f t="shared" ca="1" si="1243"/>
        <v>4.5927070030261987</v>
      </c>
      <c r="G7772" s="1">
        <f t="shared" ca="1" si="1243"/>
        <v>8.337942275677646</v>
      </c>
      <c r="H7772" s="1">
        <f t="shared" ca="1" si="1243"/>
        <v>9.5244722382296629</v>
      </c>
      <c r="I7772" s="1">
        <f t="shared" ca="1" si="1243"/>
        <v>4.541306966941872</v>
      </c>
      <c r="J7772" s="1">
        <f t="shared" ca="1" si="1243"/>
        <v>9.652630005521619</v>
      </c>
      <c r="K7772" s="1">
        <f t="shared" ca="1" si="1244"/>
        <v>19.067656777706212</v>
      </c>
      <c r="L7772" s="1">
        <f t="shared" ca="1" si="1245"/>
        <v>26.651931752571549</v>
      </c>
      <c r="M7772" s="1">
        <f t="shared" ca="1" si="1246"/>
        <v>25.217725574949377</v>
      </c>
      <c r="N7772" s="1">
        <f t="shared" ca="1" si="1247"/>
        <v>22.858785520461023</v>
      </c>
      <c r="O7772" s="1">
        <f t="shared" ca="1" si="1248"/>
        <v>22.062713826170597</v>
      </c>
      <c r="P7772" s="5">
        <f t="shared" ca="1" si="1249"/>
        <v>26.651931752571549</v>
      </c>
      <c r="Q7772">
        <f t="shared" ca="1" si="1250"/>
        <v>2</v>
      </c>
    </row>
    <row r="7773" spans="1:17" x14ac:dyDescent="0.25">
      <c r="A7773" s="1">
        <f t="shared" ca="1" si="1251"/>
        <v>9.5584662097031163</v>
      </c>
      <c r="B7773" s="1">
        <f t="shared" ca="1" si="1243"/>
        <v>5.1047772515029477</v>
      </c>
      <c r="C7773" s="1">
        <f t="shared" ca="1" si="1243"/>
        <v>12.932185469321123</v>
      </c>
      <c r="D7773" s="1">
        <f t="shared" ca="1" si="1243"/>
        <v>9.8640922691516444</v>
      </c>
      <c r="E7773" s="1">
        <f t="shared" ca="1" si="1243"/>
        <v>2.0317750003059838</v>
      </c>
      <c r="F7773" s="1">
        <f t="shared" ca="1" si="1243"/>
        <v>4.4587484676655524</v>
      </c>
      <c r="G7773" s="1">
        <f t="shared" ca="1" si="1243"/>
        <v>7.1276343917408571</v>
      </c>
      <c r="H7773" s="1">
        <f t="shared" ca="1" si="1243"/>
        <v>10.023354162162098</v>
      </c>
      <c r="I7773" s="1">
        <f t="shared" ca="1" si="1243"/>
        <v>6.2457621483577581</v>
      </c>
      <c r="J7773" s="1">
        <f t="shared" ca="1" si="1243"/>
        <v>10.530358003737295</v>
      </c>
      <c r="K7773" s="1">
        <f t="shared" ca="1" si="1244"/>
        <v>22.490651679024239</v>
      </c>
      <c r="L7773" s="1">
        <f t="shared" ca="1" si="1245"/>
        <v>29.445912641016861</v>
      </c>
      <c r="M7773" s="1">
        <f t="shared" ca="1" si="1246"/>
        <v>28.366361362104154</v>
      </c>
      <c r="N7773" s="1">
        <f t="shared" ca="1" si="1247"/>
        <v>26.339645871263553</v>
      </c>
      <c r="O7773" s="1">
        <f t="shared" ca="1" si="1248"/>
        <v>22.762769646981099</v>
      </c>
      <c r="P7773" s="5">
        <f t="shared" ca="1" si="1249"/>
        <v>29.445912641016861</v>
      </c>
      <c r="Q7773">
        <f t="shared" ca="1" si="1250"/>
        <v>2</v>
      </c>
    </row>
    <row r="7774" spans="1:17" x14ac:dyDescent="0.25">
      <c r="A7774" s="1">
        <f t="shared" ca="1" si="1251"/>
        <v>10.468557783621646</v>
      </c>
      <c r="B7774" s="1">
        <f t="shared" ca="1" si="1243"/>
        <v>5.8318984759942616</v>
      </c>
      <c r="C7774" s="1">
        <f t="shared" ca="1" si="1243"/>
        <v>15.163959951813366</v>
      </c>
      <c r="D7774" s="1">
        <f t="shared" ca="1" si="1243"/>
        <v>7.5294034737283679</v>
      </c>
      <c r="E7774" s="1">
        <f t="shared" ca="1" si="1243"/>
        <v>1.8347167766865027</v>
      </c>
      <c r="F7774" s="1">
        <f t="shared" ca="1" si="1243"/>
        <v>3.2617009007243882</v>
      </c>
      <c r="G7774" s="1">
        <f t="shared" ca="1" si="1243"/>
        <v>15.382346717335615</v>
      </c>
      <c r="H7774" s="1">
        <f t="shared" ca="1" si="1243"/>
        <v>5.2114321543228463</v>
      </c>
      <c r="I7774" s="1">
        <f t="shared" ca="1" si="1243"/>
        <v>7.6773848691781197</v>
      </c>
      <c r="J7774" s="1">
        <f t="shared" ca="1" si="1243"/>
        <v>5.4815380857901568</v>
      </c>
      <c r="K7774" s="1">
        <f t="shared" ca="1" si="1244"/>
        <v>25.632517735435012</v>
      </c>
      <c r="L7774" s="1">
        <f t="shared" ca="1" si="1245"/>
        <v>23.20939341167286</v>
      </c>
      <c r="M7774" s="1">
        <f t="shared" ca="1" si="1246"/>
        <v>25.462197515276422</v>
      </c>
      <c r="N7774" s="1">
        <f t="shared" ca="1" si="1247"/>
        <v>22.252522331686926</v>
      </c>
      <c r="O7774" s="1">
        <f t="shared" ca="1" si="1248"/>
        <v>26.695783279120032</v>
      </c>
      <c r="P7774" s="5">
        <f t="shared" ca="1" si="1249"/>
        <v>26.695783279120032</v>
      </c>
      <c r="Q7774">
        <f t="shared" ca="1" si="1250"/>
        <v>5</v>
      </c>
    </row>
    <row r="7775" spans="1:17" x14ac:dyDescent="0.25">
      <c r="A7775" s="1">
        <f t="shared" ca="1" si="1251"/>
        <v>8.8510630007802238</v>
      </c>
      <c r="B7775" s="1">
        <f t="shared" ca="1" si="1243"/>
        <v>2.8814260507776472</v>
      </c>
      <c r="C7775" s="1">
        <f t="shared" ca="1" si="1243"/>
        <v>14.185844596232368</v>
      </c>
      <c r="D7775" s="1">
        <f t="shared" ca="1" si="1243"/>
        <v>6.876989633706696</v>
      </c>
      <c r="E7775" s="1">
        <f t="shared" ca="1" si="1243"/>
        <v>1.9154597599900538</v>
      </c>
      <c r="F7775" s="1">
        <f t="shared" ca="1" si="1243"/>
        <v>5.6729161400542081</v>
      </c>
      <c r="G7775" s="1">
        <f t="shared" ca="1" si="1243"/>
        <v>5.4649165790685119</v>
      </c>
      <c r="H7775" s="1">
        <f t="shared" ca="1" si="1243"/>
        <v>7.9699010128030965</v>
      </c>
      <c r="I7775" s="1">
        <f t="shared" ca="1" si="1243"/>
        <v>6.5452889153509313</v>
      </c>
      <c r="J7775" s="1">
        <f t="shared" ca="1" si="1243"/>
        <v>6.1681036993221685</v>
      </c>
      <c r="K7775" s="1">
        <f t="shared" ca="1" si="1244"/>
        <v>23.036907597012593</v>
      </c>
      <c r="L7775" s="1">
        <f t="shared" ca="1" si="1245"/>
        <v>23.697953647290017</v>
      </c>
      <c r="M7775" s="1">
        <f t="shared" ca="1" si="1246"/>
        <v>23.479915375443376</v>
      </c>
      <c r="N7775" s="1">
        <f t="shared" ca="1" si="1247"/>
        <v>21.267734805504958</v>
      </c>
      <c r="O7775" s="1">
        <f t="shared" ca="1" si="1248"/>
        <v>14.514446329168328</v>
      </c>
      <c r="P7775" s="5">
        <f t="shared" ca="1" si="1249"/>
        <v>23.697953647290017</v>
      </c>
      <c r="Q7775">
        <f t="shared" ca="1" si="1250"/>
        <v>2</v>
      </c>
    </row>
    <row r="7776" spans="1:17" x14ac:dyDescent="0.25">
      <c r="A7776" s="1">
        <f t="shared" ca="1" si="1251"/>
        <v>4.8453911835123957</v>
      </c>
      <c r="B7776" s="1">
        <f t="shared" ca="1" si="1243"/>
        <v>7.0223257706748239</v>
      </c>
      <c r="C7776" s="1">
        <f t="shared" ref="B7776:J7804" ca="1" si="1252">_xlfn.NORM.INV(RAND(),C$1,C$2)</f>
        <v>12.894785130924394</v>
      </c>
      <c r="D7776" s="1">
        <f t="shared" ca="1" si="1252"/>
        <v>5.1791832799648692</v>
      </c>
      <c r="E7776" s="1">
        <f t="shared" ca="1" si="1252"/>
        <v>1.6870558665281057</v>
      </c>
      <c r="F7776" s="1">
        <f t="shared" ca="1" si="1252"/>
        <v>5.0403640704277031</v>
      </c>
      <c r="G7776" s="1">
        <f t="shared" ca="1" si="1252"/>
        <v>5.619101210410256</v>
      </c>
      <c r="H7776" s="1">
        <f t="shared" ca="1" si="1252"/>
        <v>12.307317527516101</v>
      </c>
      <c r="I7776" s="1">
        <f t="shared" ca="1" si="1252"/>
        <v>4.9894492334877176</v>
      </c>
      <c r="J7776" s="1">
        <f t="shared" ca="1" si="1252"/>
        <v>5.7487229250630856</v>
      </c>
      <c r="K7776" s="1">
        <f t="shared" ca="1" si="1244"/>
        <v>17.740176314436788</v>
      </c>
      <c r="L7776" s="1">
        <f t="shared" ca="1" si="1245"/>
        <v>22.331891990993366</v>
      </c>
      <c r="M7776" s="1">
        <f t="shared" ca="1" si="1246"/>
        <v>17.270619208591302</v>
      </c>
      <c r="N7776" s="1">
        <f t="shared" ca="1" si="1247"/>
        <v>22.800861999653328</v>
      </c>
      <c r="O7776" s="1">
        <f t="shared" ca="1" si="1248"/>
        <v>18.390149906148164</v>
      </c>
      <c r="P7776" s="5">
        <f t="shared" ca="1" si="1249"/>
        <v>22.800861999653328</v>
      </c>
      <c r="Q7776">
        <f t="shared" ca="1" si="1250"/>
        <v>4</v>
      </c>
    </row>
    <row r="7777" spans="1:17" x14ac:dyDescent="0.25">
      <c r="A7777" s="1">
        <f t="shared" ca="1" si="1251"/>
        <v>5.3320215375720883</v>
      </c>
      <c r="B7777" s="1">
        <f t="shared" ca="1" si="1252"/>
        <v>5.2586635223548273</v>
      </c>
      <c r="C7777" s="1">
        <f t="shared" ca="1" si="1252"/>
        <v>13.527939285774989</v>
      </c>
      <c r="D7777" s="1">
        <f t="shared" ca="1" si="1252"/>
        <v>7.7917763360061532</v>
      </c>
      <c r="E7777" s="1">
        <f t="shared" ca="1" si="1252"/>
        <v>1.9165043642127806</v>
      </c>
      <c r="F7777" s="1">
        <f t="shared" ca="1" si="1252"/>
        <v>6.2393152381904331</v>
      </c>
      <c r="G7777" s="1">
        <f t="shared" ca="1" si="1252"/>
        <v>11.101120144455887</v>
      </c>
      <c r="H7777" s="1">
        <f t="shared" ca="1" si="1252"/>
        <v>6.9108225047557301</v>
      </c>
      <c r="I7777" s="1">
        <f t="shared" ca="1" si="1252"/>
        <v>7.0487814647748985</v>
      </c>
      <c r="J7777" s="1">
        <f t="shared" ca="1" si="1252"/>
        <v>9.6565606496573952</v>
      </c>
      <c r="K7777" s="1">
        <f t="shared" ca="1" si="1244"/>
        <v>18.859960823347077</v>
      </c>
      <c r="L7777" s="1">
        <f t="shared" ca="1" si="1245"/>
        <v>20.034620378333969</v>
      </c>
      <c r="M7777" s="1">
        <f t="shared" ca="1" si="1246"/>
        <v>23.953868016217164</v>
      </c>
      <c r="N7777" s="1">
        <f t="shared" ca="1" si="1247"/>
        <v>28.203320874977557</v>
      </c>
      <c r="O7777" s="1">
        <f t="shared" ca="1" si="1248"/>
        <v>26.016344316468107</v>
      </c>
      <c r="P7777" s="5">
        <f t="shared" ca="1" si="1249"/>
        <v>28.203320874977557</v>
      </c>
      <c r="Q7777">
        <f t="shared" ca="1" si="1250"/>
        <v>4</v>
      </c>
    </row>
    <row r="7778" spans="1:17" x14ac:dyDescent="0.25">
      <c r="A7778" s="1">
        <f t="shared" ca="1" si="1251"/>
        <v>3.0725976446003482</v>
      </c>
      <c r="B7778" s="1">
        <f t="shared" ca="1" si="1252"/>
        <v>4.9680296648508087</v>
      </c>
      <c r="C7778" s="1">
        <f t="shared" ca="1" si="1252"/>
        <v>17.282843460337823</v>
      </c>
      <c r="D7778" s="1">
        <f t="shared" ca="1" si="1252"/>
        <v>8.9886137446686227</v>
      </c>
      <c r="E7778" s="1">
        <f t="shared" ca="1" si="1252"/>
        <v>1.9720597975326304</v>
      </c>
      <c r="F7778" s="1">
        <f t="shared" ca="1" si="1252"/>
        <v>3.1133580354223032</v>
      </c>
      <c r="G7778" s="1">
        <f t="shared" ca="1" si="1252"/>
        <v>9.8838366547661334</v>
      </c>
      <c r="H7778" s="1">
        <f t="shared" ca="1" si="1252"/>
        <v>10.08150241276106</v>
      </c>
      <c r="I7778" s="1">
        <f t="shared" ca="1" si="1252"/>
        <v>8.0878341735923769</v>
      </c>
      <c r="J7778" s="1">
        <f t="shared" ca="1" si="1252"/>
        <v>9.5202183701522252</v>
      </c>
      <c r="K7778" s="1">
        <f t="shared" ca="1" si="1244"/>
        <v>20.355441104938173</v>
      </c>
      <c r="L7778" s="1">
        <f t="shared" ca="1" si="1245"/>
        <v>22.14271380203003</v>
      </c>
      <c r="M7778" s="1">
        <f t="shared" ca="1" si="1246"/>
        <v>22.652709985877578</v>
      </c>
      <c r="N7778" s="1">
        <f t="shared" ca="1" si="1247"/>
        <v>25.689440244017714</v>
      </c>
      <c r="O7778" s="1">
        <f t="shared" ca="1" si="1248"/>
        <v>24.372084689769167</v>
      </c>
      <c r="P7778" s="5">
        <f t="shared" ca="1" si="1249"/>
        <v>25.689440244017714</v>
      </c>
      <c r="Q7778">
        <f t="shared" ca="1" si="1250"/>
        <v>4</v>
      </c>
    </row>
    <row r="7779" spans="1:17" x14ac:dyDescent="0.25">
      <c r="A7779" s="1">
        <f t="shared" ca="1" si="1251"/>
        <v>6.5446169636936897</v>
      </c>
      <c r="B7779" s="1">
        <f t="shared" ca="1" si="1252"/>
        <v>5.6836550146187763</v>
      </c>
      <c r="C7779" s="1">
        <f t="shared" ca="1" si="1252"/>
        <v>13.626283850505008</v>
      </c>
      <c r="D7779" s="1">
        <f t="shared" ca="1" si="1252"/>
        <v>7.0974320360938234</v>
      </c>
      <c r="E7779" s="1">
        <f t="shared" ca="1" si="1252"/>
        <v>1.5363345479410084</v>
      </c>
      <c r="F7779" s="1">
        <f t="shared" ca="1" si="1252"/>
        <v>6.6421457591575166</v>
      </c>
      <c r="G7779" s="1">
        <f t="shared" ca="1" si="1252"/>
        <v>14.152860751573474</v>
      </c>
      <c r="H7779" s="1">
        <f t="shared" ca="1" si="1252"/>
        <v>10.915956566533515</v>
      </c>
      <c r="I7779" s="1">
        <f t="shared" ca="1" si="1252"/>
        <v>7.5684430433912357</v>
      </c>
      <c r="J7779" s="1">
        <f t="shared" ca="1" si="1252"/>
        <v>8.909037762840482</v>
      </c>
      <c r="K7779" s="1">
        <f t="shared" ca="1" si="1244"/>
        <v>20.170900814198696</v>
      </c>
      <c r="L7779" s="1">
        <f t="shared" ca="1" si="1245"/>
        <v>24.558005566321029</v>
      </c>
      <c r="M7779" s="1">
        <f t="shared" ca="1" si="1246"/>
        <v>24.558432317866416</v>
      </c>
      <c r="N7779" s="1">
        <f t="shared" ca="1" si="1247"/>
        <v>28.803281580008012</v>
      </c>
      <c r="O7779" s="1">
        <f t="shared" ca="1" si="1248"/>
        <v>28.745553529032733</v>
      </c>
      <c r="P7779" s="5">
        <f t="shared" ca="1" si="1249"/>
        <v>28.803281580008012</v>
      </c>
      <c r="Q7779">
        <f t="shared" ca="1" si="1250"/>
        <v>4</v>
      </c>
    </row>
    <row r="7780" spans="1:17" x14ac:dyDescent="0.25">
      <c r="A7780" s="1">
        <f t="shared" ca="1" si="1251"/>
        <v>7.4741882180218768</v>
      </c>
      <c r="B7780" s="1">
        <f t="shared" ca="1" si="1252"/>
        <v>7.5666895583412694</v>
      </c>
      <c r="C7780" s="1">
        <f t="shared" ca="1" si="1252"/>
        <v>10.392948584121976</v>
      </c>
      <c r="D7780" s="1">
        <f t="shared" ca="1" si="1252"/>
        <v>6.6061560363397671</v>
      </c>
      <c r="E7780" s="1">
        <f t="shared" ca="1" si="1252"/>
        <v>1.7478546216873097</v>
      </c>
      <c r="F7780" s="1">
        <f t="shared" ca="1" si="1252"/>
        <v>6.0431322592863541</v>
      </c>
      <c r="G7780" s="1">
        <f t="shared" ca="1" si="1252"/>
        <v>12.492731387677084</v>
      </c>
      <c r="H7780" s="1">
        <f t="shared" ca="1" si="1252"/>
        <v>10.603226217379856</v>
      </c>
      <c r="I7780" s="1">
        <f t="shared" ca="1" si="1252"/>
        <v>5.1290167759290375</v>
      </c>
      <c r="J7780" s="1">
        <f t="shared" ca="1" si="1252"/>
        <v>6.8009266266183079</v>
      </c>
      <c r="K7780" s="1">
        <f t="shared" ca="1" si="1244"/>
        <v>17.867136802143854</v>
      </c>
      <c r="L7780" s="1">
        <f t="shared" ca="1" si="1245"/>
        <v>24.683570471741501</v>
      </c>
      <c r="M7780" s="1">
        <f t="shared" ca="1" si="1246"/>
        <v>21.151986242256534</v>
      </c>
      <c r="N7780" s="1">
        <f t="shared" ca="1" si="1247"/>
        <v>25.539765220174971</v>
      </c>
      <c r="O7780" s="1">
        <f t="shared" ca="1" si="1248"/>
        <v>26.860347572636663</v>
      </c>
      <c r="P7780" s="5">
        <f t="shared" ca="1" si="1249"/>
        <v>26.860347572636663</v>
      </c>
      <c r="Q7780">
        <f t="shared" ca="1" si="1250"/>
        <v>5</v>
      </c>
    </row>
    <row r="7781" spans="1:17" x14ac:dyDescent="0.25">
      <c r="A7781" s="1">
        <f t="shared" ca="1" si="1251"/>
        <v>6.9127374434939703</v>
      </c>
      <c r="B7781" s="1">
        <f t="shared" ca="1" si="1252"/>
        <v>2.7429877680467314</v>
      </c>
      <c r="C7781" s="1">
        <f t="shared" ca="1" si="1252"/>
        <v>10.133859035155838</v>
      </c>
      <c r="D7781" s="1">
        <f t="shared" ca="1" si="1252"/>
        <v>7.200924603458656</v>
      </c>
      <c r="E7781" s="1">
        <f t="shared" ca="1" si="1252"/>
        <v>1.7843016105492986</v>
      </c>
      <c r="F7781" s="1">
        <f t="shared" ca="1" si="1252"/>
        <v>6.1768019360433009</v>
      </c>
      <c r="G7781" s="1">
        <f t="shared" ca="1" si="1252"/>
        <v>7.3678967121189043</v>
      </c>
      <c r="H7781" s="1">
        <f t="shared" ca="1" si="1252"/>
        <v>7.1887614513971183</v>
      </c>
      <c r="I7781" s="1">
        <f t="shared" ca="1" si="1252"/>
        <v>4.4444615626166488</v>
      </c>
      <c r="J7781" s="1">
        <f t="shared" ca="1" si="1252"/>
        <v>6.2348288165021319</v>
      </c>
      <c r="K7781" s="1">
        <f t="shared" ca="1" si="1244"/>
        <v>17.046596478649811</v>
      </c>
      <c r="L7781" s="1">
        <f t="shared" ca="1" si="1245"/>
        <v>21.302423498349746</v>
      </c>
      <c r="M7781" s="1">
        <f t="shared" ca="1" si="1246"/>
        <v>19.376329433162049</v>
      </c>
      <c r="N7781" s="1">
        <f t="shared" ca="1" si="1247"/>
        <v>19.599080083208811</v>
      </c>
      <c r="O7781" s="1">
        <f t="shared" ca="1" si="1248"/>
        <v>16.345713296667768</v>
      </c>
      <c r="P7781" s="5">
        <f t="shared" ca="1" si="1249"/>
        <v>21.302423498349746</v>
      </c>
      <c r="Q7781">
        <f t="shared" ca="1" si="1250"/>
        <v>2</v>
      </c>
    </row>
    <row r="7782" spans="1:17" x14ac:dyDescent="0.25">
      <c r="A7782" s="1">
        <f t="shared" ca="1" si="1251"/>
        <v>7.304261181660566</v>
      </c>
      <c r="B7782" s="1">
        <f t="shared" ca="1" si="1252"/>
        <v>4.6575008671183946</v>
      </c>
      <c r="C7782" s="1">
        <f t="shared" ca="1" si="1252"/>
        <v>14.518881494402153</v>
      </c>
      <c r="D7782" s="1">
        <f t="shared" ca="1" si="1252"/>
        <v>7.0210704273551947</v>
      </c>
      <c r="E7782" s="1">
        <f t="shared" ca="1" si="1252"/>
        <v>1.7306999871734798</v>
      </c>
      <c r="F7782" s="1">
        <f t="shared" ca="1" si="1252"/>
        <v>4.4089850777487163</v>
      </c>
      <c r="G7782" s="1">
        <f t="shared" ca="1" si="1252"/>
        <v>6.5143338623690479</v>
      </c>
      <c r="H7782" s="1">
        <f t="shared" ca="1" si="1252"/>
        <v>13.588891248604787</v>
      </c>
      <c r="I7782" s="1">
        <f t="shared" ca="1" si="1252"/>
        <v>5.0133743669938511</v>
      </c>
      <c r="J7782" s="1">
        <f t="shared" ca="1" si="1252"/>
        <v>6.6410200644066659</v>
      </c>
      <c r="K7782" s="1">
        <f t="shared" ca="1" si="1244"/>
        <v>21.823142676062719</v>
      </c>
      <c r="L7782" s="1">
        <f t="shared" ca="1" si="1245"/>
        <v>27.914222857620548</v>
      </c>
      <c r="M7782" s="1">
        <f t="shared" ca="1" si="1246"/>
        <v>20.689355600234563</v>
      </c>
      <c r="N7782" s="1">
        <f t="shared" ca="1" si="1247"/>
        <v>20.72088037626763</v>
      </c>
      <c r="O7782" s="1">
        <f t="shared" ca="1" si="1248"/>
        <v>17.812854793894111</v>
      </c>
      <c r="P7782" s="5">
        <f t="shared" ca="1" si="1249"/>
        <v>27.914222857620548</v>
      </c>
      <c r="Q7782">
        <f t="shared" ca="1" si="1250"/>
        <v>2</v>
      </c>
    </row>
    <row r="7783" spans="1:17" x14ac:dyDescent="0.25">
      <c r="A7783" s="1">
        <f t="shared" ca="1" si="1251"/>
        <v>6.83834497631881</v>
      </c>
      <c r="B7783" s="1">
        <f t="shared" ca="1" si="1252"/>
        <v>4.6418887661700206</v>
      </c>
      <c r="C7783" s="1">
        <f t="shared" ca="1" si="1252"/>
        <v>9.6466811072027951</v>
      </c>
      <c r="D7783" s="1">
        <f t="shared" ca="1" si="1252"/>
        <v>9.5972231843002778</v>
      </c>
      <c r="E7783" s="1">
        <f t="shared" ca="1" si="1252"/>
        <v>1.6993249138281903</v>
      </c>
      <c r="F7783" s="1">
        <f t="shared" ca="1" si="1252"/>
        <v>4.3800995064973041</v>
      </c>
      <c r="G7783" s="1">
        <f t="shared" ca="1" si="1252"/>
        <v>11.619571436171297</v>
      </c>
      <c r="H7783" s="1">
        <f t="shared" ca="1" si="1252"/>
        <v>5.4794109281094592</v>
      </c>
      <c r="I7783" s="1">
        <f t="shared" ca="1" si="1252"/>
        <v>3.5189592898050779</v>
      </c>
      <c r="J7783" s="1">
        <f t="shared" ca="1" si="1252"/>
        <v>4.9173674569505614</v>
      </c>
      <c r="K7783" s="1">
        <f t="shared" ca="1" si="1244"/>
        <v>16.485026083521603</v>
      </c>
      <c r="L7783" s="1">
        <f t="shared" ca="1" si="1245"/>
        <v>21.914979088728547</v>
      </c>
      <c r="M7783" s="1">
        <f t="shared" ca="1" si="1246"/>
        <v>16.97399663690264</v>
      </c>
      <c r="N7783" s="1">
        <f t="shared" ca="1" si="1247"/>
        <v>17.458315019422965</v>
      </c>
      <c r="O7783" s="1">
        <f t="shared" ca="1" si="1248"/>
        <v>21.17882765929188</v>
      </c>
      <c r="P7783" s="5">
        <f t="shared" ca="1" si="1249"/>
        <v>21.914979088728547</v>
      </c>
      <c r="Q7783">
        <f t="shared" ca="1" si="1250"/>
        <v>2</v>
      </c>
    </row>
    <row r="7784" spans="1:17" x14ac:dyDescent="0.25">
      <c r="A7784" s="1">
        <f t="shared" ca="1" si="1251"/>
        <v>4.8518206973822178</v>
      </c>
      <c r="B7784" s="1">
        <f t="shared" ca="1" si="1252"/>
        <v>5.1088092928964723</v>
      </c>
      <c r="C7784" s="1">
        <f t="shared" ca="1" si="1252"/>
        <v>11.011959639700425</v>
      </c>
      <c r="D7784" s="1">
        <f t="shared" ca="1" si="1252"/>
        <v>9.5654405351583112</v>
      </c>
      <c r="E7784" s="1">
        <f t="shared" ca="1" si="1252"/>
        <v>1.6487252585001444</v>
      </c>
      <c r="F7784" s="1">
        <f t="shared" ca="1" si="1252"/>
        <v>4.5434635684267866</v>
      </c>
      <c r="G7784" s="1">
        <f t="shared" ca="1" si="1252"/>
        <v>6.4035643638885533</v>
      </c>
      <c r="H7784" s="1">
        <f t="shared" ca="1" si="1252"/>
        <v>7.7897176402607542</v>
      </c>
      <c r="I7784" s="1">
        <f t="shared" ca="1" si="1252"/>
        <v>9.8173246966291998</v>
      </c>
      <c r="J7784" s="1">
        <f t="shared" ca="1" si="1252"/>
        <v>7.7863577864071818</v>
      </c>
      <c r="K7784" s="1">
        <f t="shared" ca="1" si="1244"/>
        <v>15.863780337082643</v>
      </c>
      <c r="L7784" s="1">
        <f t="shared" ca="1" si="1245"/>
        <v>22.206978872801283</v>
      </c>
      <c r="M7784" s="1">
        <f t="shared" ca="1" si="1246"/>
        <v>24.104228438918746</v>
      </c>
      <c r="N7784" s="1">
        <f t="shared" ca="1" si="1247"/>
        <v>27.255955344359641</v>
      </c>
      <c r="O7784" s="1">
        <f t="shared" ca="1" si="1248"/>
        <v>19.29873144319221</v>
      </c>
      <c r="P7784" s="5">
        <f t="shared" ca="1" si="1249"/>
        <v>27.255955344359641</v>
      </c>
      <c r="Q7784">
        <f t="shared" ca="1" si="1250"/>
        <v>4</v>
      </c>
    </row>
    <row r="7785" spans="1:17" x14ac:dyDescent="0.25">
      <c r="A7785" s="1">
        <f t="shared" ca="1" si="1251"/>
        <v>6.2321988438026725</v>
      </c>
      <c r="B7785" s="1">
        <f t="shared" ca="1" si="1252"/>
        <v>3.6773900606311627</v>
      </c>
      <c r="C7785" s="1">
        <f t="shared" ca="1" si="1252"/>
        <v>14.436829254302928</v>
      </c>
      <c r="D7785" s="1">
        <f t="shared" ca="1" si="1252"/>
        <v>4.937718430168486</v>
      </c>
      <c r="E7785" s="1">
        <f t="shared" ca="1" si="1252"/>
        <v>1.8032790959830265</v>
      </c>
      <c r="F7785" s="1">
        <f t="shared" ca="1" si="1252"/>
        <v>7.2704455201056071</v>
      </c>
      <c r="G7785" s="1">
        <f t="shared" ca="1" si="1252"/>
        <v>10.634258946934242</v>
      </c>
      <c r="H7785" s="1">
        <f t="shared" ca="1" si="1252"/>
        <v>11.886937492043101</v>
      </c>
      <c r="I7785" s="1">
        <f t="shared" ca="1" si="1252"/>
        <v>7.3869244371364031</v>
      </c>
      <c r="J7785" s="1">
        <f t="shared" ca="1" si="1252"/>
        <v>6.1623143173540731</v>
      </c>
      <c r="K7785" s="1">
        <f t="shared" ca="1" si="1244"/>
        <v>20.669028098105599</v>
      </c>
      <c r="L7785" s="1">
        <f t="shared" ca="1" si="1245"/>
        <v>23.056854766014261</v>
      </c>
      <c r="M7785" s="1">
        <f t="shared" ca="1" si="1246"/>
        <v>21.584716694276175</v>
      </c>
      <c r="N7785" s="1">
        <f t="shared" ca="1" si="1247"/>
        <v>24.497074335227246</v>
      </c>
      <c r="O7785" s="1">
        <f t="shared" ca="1" si="1248"/>
        <v>20.473963324919477</v>
      </c>
      <c r="P7785" s="5">
        <f t="shared" ca="1" si="1249"/>
        <v>24.497074335227246</v>
      </c>
      <c r="Q7785">
        <f t="shared" ca="1" si="1250"/>
        <v>4</v>
      </c>
    </row>
    <row r="7786" spans="1:17" x14ac:dyDescent="0.25">
      <c r="A7786" s="1">
        <f t="shared" ca="1" si="1251"/>
        <v>9.5953917969845257</v>
      </c>
      <c r="B7786" s="1">
        <f t="shared" ca="1" si="1252"/>
        <v>4.543432840337811</v>
      </c>
      <c r="C7786" s="1">
        <f t="shared" ca="1" si="1252"/>
        <v>16.367794958008716</v>
      </c>
      <c r="D7786" s="1">
        <f t="shared" ca="1" si="1252"/>
        <v>10.971878504766657</v>
      </c>
      <c r="E7786" s="1">
        <f t="shared" ca="1" si="1252"/>
        <v>1.3340402074962889</v>
      </c>
      <c r="F7786" s="1">
        <f t="shared" ca="1" si="1252"/>
        <v>5.9898364835020486</v>
      </c>
      <c r="G7786" s="1">
        <f t="shared" ca="1" si="1252"/>
        <v>8.1306832092010222</v>
      </c>
      <c r="H7786" s="1">
        <f t="shared" ca="1" si="1252"/>
        <v>12.427018619881929</v>
      </c>
      <c r="I7786" s="1">
        <f t="shared" ca="1" si="1252"/>
        <v>5.3610020153170144</v>
      </c>
      <c r="J7786" s="1">
        <f t="shared" ca="1" si="1252"/>
        <v>6.9025726742734701</v>
      </c>
      <c r="K7786" s="1">
        <f t="shared" ca="1" si="1244"/>
        <v>25.963186754993242</v>
      </c>
      <c r="L7786" s="1">
        <f t="shared" ca="1" si="1245"/>
        <v>32.994288921633114</v>
      </c>
      <c r="M7786" s="1">
        <f t="shared" ca="1" si="1246"/>
        <v>23.1930066940713</v>
      </c>
      <c r="N7786" s="1">
        <f t="shared" ca="1" si="1247"/>
        <v>22.796844013430345</v>
      </c>
      <c r="O7786" s="1">
        <f t="shared" ca="1" si="1248"/>
        <v>19.576688723812303</v>
      </c>
      <c r="P7786" s="5">
        <f t="shared" ca="1" si="1249"/>
        <v>32.994288921633114</v>
      </c>
      <c r="Q7786">
        <f t="shared" ca="1" si="1250"/>
        <v>2</v>
      </c>
    </row>
    <row r="7787" spans="1:17" x14ac:dyDescent="0.25">
      <c r="A7787" s="1">
        <f t="shared" ca="1" si="1251"/>
        <v>9.1712038407410379</v>
      </c>
      <c r="B7787" s="1">
        <f t="shared" ca="1" si="1252"/>
        <v>7.1933937797652803</v>
      </c>
      <c r="C7787" s="1">
        <f t="shared" ca="1" si="1252"/>
        <v>14.2439526551135</v>
      </c>
      <c r="D7787" s="1">
        <f t="shared" ca="1" si="1252"/>
        <v>9.3960762088254164</v>
      </c>
      <c r="E7787" s="1">
        <f t="shared" ca="1" si="1252"/>
        <v>1.6530931963842304</v>
      </c>
      <c r="F7787" s="1">
        <f t="shared" ca="1" si="1252"/>
        <v>6.5397167718001104</v>
      </c>
      <c r="G7787" s="1">
        <f t="shared" ca="1" si="1252"/>
        <v>10.611433113431033</v>
      </c>
      <c r="H7787" s="1">
        <f t="shared" ca="1" si="1252"/>
        <v>10.103528223363272</v>
      </c>
      <c r="I7787" s="1">
        <f t="shared" ca="1" si="1252"/>
        <v>6.4392510562230125</v>
      </c>
      <c r="J7787" s="1">
        <f t="shared" ca="1" si="1252"/>
        <v>6.9429640183489729</v>
      </c>
      <c r="K7787" s="1">
        <f t="shared" ca="1" si="1244"/>
        <v>23.415156495854539</v>
      </c>
      <c r="L7787" s="1">
        <f t="shared" ca="1" si="1245"/>
        <v>28.670808272929726</v>
      </c>
      <c r="M7787" s="1">
        <f t="shared" ca="1" si="1246"/>
        <v>24.206512111697254</v>
      </c>
      <c r="N7787" s="1">
        <f t="shared" ca="1" si="1247"/>
        <v>27.115325626137377</v>
      </c>
      <c r="O7787" s="1">
        <f t="shared" ca="1" si="1248"/>
        <v>24.747790911545287</v>
      </c>
      <c r="P7787" s="5">
        <f t="shared" ca="1" si="1249"/>
        <v>28.670808272929726</v>
      </c>
      <c r="Q7787">
        <f t="shared" ca="1" si="1250"/>
        <v>2</v>
      </c>
    </row>
    <row r="7788" spans="1:17" x14ac:dyDescent="0.25">
      <c r="A7788" s="1">
        <f t="shared" ca="1" si="1251"/>
        <v>4.8862613058457338</v>
      </c>
      <c r="B7788" s="1">
        <f t="shared" ca="1" si="1252"/>
        <v>4.192777202953061</v>
      </c>
      <c r="C7788" s="1">
        <f t="shared" ca="1" si="1252"/>
        <v>16.717305670682919</v>
      </c>
      <c r="D7788" s="1">
        <f t="shared" ca="1" si="1252"/>
        <v>3.2030469280883267</v>
      </c>
      <c r="E7788" s="1">
        <f t="shared" ca="1" si="1252"/>
        <v>2.3432506218362459</v>
      </c>
      <c r="F7788" s="1">
        <f t="shared" ca="1" si="1252"/>
        <v>5.6418268398107427</v>
      </c>
      <c r="G7788" s="1">
        <f t="shared" ca="1" si="1252"/>
        <v>8.7783011964491973</v>
      </c>
      <c r="H7788" s="1">
        <f t="shared" ca="1" si="1252"/>
        <v>9.6917619264610213</v>
      </c>
      <c r="I7788" s="1">
        <f t="shared" ca="1" si="1252"/>
        <v>7.7543851136316624</v>
      </c>
      <c r="J7788" s="1">
        <f t="shared" ca="1" si="1252"/>
        <v>6.7330689410308864</v>
      </c>
      <c r="K7788" s="1">
        <f t="shared" ca="1" si="1244"/>
        <v>21.603566976528654</v>
      </c>
      <c r="L7788" s="1">
        <f t="shared" ca="1" si="1245"/>
        <v>17.781070160395082</v>
      </c>
      <c r="M7788" s="1">
        <f t="shared" ca="1" si="1246"/>
        <v>21.716965982344529</v>
      </c>
      <c r="N7788" s="1">
        <f t="shared" ca="1" si="1247"/>
        <v>24.322058097426353</v>
      </c>
      <c r="O7788" s="1">
        <f t="shared" ca="1" si="1248"/>
        <v>19.704147340433146</v>
      </c>
      <c r="P7788" s="5">
        <f t="shared" ca="1" si="1249"/>
        <v>24.322058097426353</v>
      </c>
      <c r="Q7788">
        <f t="shared" ca="1" si="1250"/>
        <v>4</v>
      </c>
    </row>
    <row r="7789" spans="1:17" x14ac:dyDescent="0.25">
      <c r="A7789" s="1">
        <f t="shared" ca="1" si="1251"/>
        <v>8.1760968275298325</v>
      </c>
      <c r="B7789" s="1">
        <f t="shared" ca="1" si="1252"/>
        <v>5.2189409000127984</v>
      </c>
      <c r="C7789" s="1">
        <f t="shared" ca="1" si="1252"/>
        <v>13.056149857404932</v>
      </c>
      <c r="D7789" s="1">
        <f t="shared" ca="1" si="1252"/>
        <v>7.2036800691567375</v>
      </c>
      <c r="E7789" s="1">
        <f t="shared" ca="1" si="1252"/>
        <v>1.1162680268094558</v>
      </c>
      <c r="F7789" s="1">
        <f t="shared" ca="1" si="1252"/>
        <v>4.634786805939541</v>
      </c>
      <c r="G7789" s="1">
        <f t="shared" ca="1" si="1252"/>
        <v>8.980978098600211</v>
      </c>
      <c r="H7789" s="1">
        <f t="shared" ca="1" si="1252"/>
        <v>7.6673877817447789</v>
      </c>
      <c r="I7789" s="1">
        <f t="shared" ca="1" si="1252"/>
        <v>5.7150353329966093</v>
      </c>
      <c r="J7789" s="1">
        <f t="shared" ca="1" si="1252"/>
        <v>10.151913802117967</v>
      </c>
      <c r="K7789" s="1">
        <f t="shared" ca="1" si="1244"/>
        <v>21.232246684934765</v>
      </c>
      <c r="L7789" s="1">
        <f t="shared" ca="1" si="1245"/>
        <v>23.047164678431351</v>
      </c>
      <c r="M7789" s="1">
        <f t="shared" ca="1" si="1246"/>
        <v>25.159313989453864</v>
      </c>
      <c r="N7789" s="1">
        <f t="shared" ca="1" si="1247"/>
        <v>25.720676841066915</v>
      </c>
      <c r="O7789" s="1">
        <f t="shared" ca="1" si="1248"/>
        <v>24.351832800730975</v>
      </c>
      <c r="P7789" s="5">
        <f t="shared" ca="1" si="1249"/>
        <v>25.720676841066915</v>
      </c>
      <c r="Q7789">
        <f t="shared" ca="1" si="1250"/>
        <v>4</v>
      </c>
    </row>
    <row r="7790" spans="1:17" x14ac:dyDescent="0.25">
      <c r="A7790" s="1">
        <f t="shared" ca="1" si="1251"/>
        <v>5.9647766157258504</v>
      </c>
      <c r="B7790" s="1">
        <f t="shared" ca="1" si="1252"/>
        <v>5.8200097114972458</v>
      </c>
      <c r="C7790" s="1">
        <f t="shared" ca="1" si="1252"/>
        <v>12.170680200319593</v>
      </c>
      <c r="D7790" s="1">
        <f t="shared" ca="1" si="1252"/>
        <v>9.9846683180135951</v>
      </c>
      <c r="E7790" s="1">
        <f t="shared" ca="1" si="1252"/>
        <v>2.0394433575370794</v>
      </c>
      <c r="F7790" s="1">
        <f t="shared" ca="1" si="1252"/>
        <v>3.911308302852635</v>
      </c>
      <c r="G7790" s="1">
        <f t="shared" ca="1" si="1252"/>
        <v>8.786919517289915</v>
      </c>
      <c r="H7790" s="1">
        <f t="shared" ca="1" si="1252"/>
        <v>8.6688209763269857</v>
      </c>
      <c r="I7790" s="1">
        <f t="shared" ca="1" si="1252"/>
        <v>4.5970914488136412</v>
      </c>
      <c r="J7790" s="1">
        <f t="shared" ca="1" si="1252"/>
        <v>8.1940500000995691</v>
      </c>
      <c r="K7790" s="1">
        <f t="shared" ca="1" si="1244"/>
        <v>18.135456816045444</v>
      </c>
      <c r="L7790" s="1">
        <f t="shared" ca="1" si="1245"/>
        <v>24.618265910066434</v>
      </c>
      <c r="M7790" s="1">
        <f t="shared" ca="1" si="1246"/>
        <v>20.795361422176143</v>
      </c>
      <c r="N7790" s="1">
        <f t="shared" ca="1" si="1247"/>
        <v>22.52245946326309</v>
      </c>
      <c r="O7790" s="1">
        <f t="shared" ca="1" si="1248"/>
        <v>22.800979228886732</v>
      </c>
      <c r="P7790" s="5">
        <f t="shared" ca="1" si="1249"/>
        <v>24.618265910066434</v>
      </c>
      <c r="Q7790">
        <f t="shared" ca="1" si="1250"/>
        <v>2</v>
      </c>
    </row>
    <row r="7791" spans="1:17" x14ac:dyDescent="0.25">
      <c r="A7791" s="1">
        <f t="shared" ca="1" si="1251"/>
        <v>4.0309413803964498</v>
      </c>
      <c r="B7791" s="1">
        <f t="shared" ca="1" si="1252"/>
        <v>3.5534378266971549</v>
      </c>
      <c r="C7791" s="1">
        <f t="shared" ca="1" si="1252"/>
        <v>10.656225174177505</v>
      </c>
      <c r="D7791" s="1">
        <f t="shared" ca="1" si="1252"/>
        <v>8.8008890352360467</v>
      </c>
      <c r="E7791" s="1">
        <f t="shared" ca="1" si="1252"/>
        <v>2.1612695895374805</v>
      </c>
      <c r="F7791" s="1">
        <f t="shared" ca="1" si="1252"/>
        <v>4.5709704779106479</v>
      </c>
      <c r="G7791" s="1">
        <f t="shared" ca="1" si="1252"/>
        <v>6.8151612081221415</v>
      </c>
      <c r="H7791" s="1">
        <f t="shared" ca="1" si="1252"/>
        <v>6.515686670350604</v>
      </c>
      <c r="I7791" s="1">
        <f t="shared" ca="1" si="1252"/>
        <v>4.4267626546372671</v>
      </c>
      <c r="J7791" s="1">
        <f t="shared" ca="1" si="1252"/>
        <v>3.2592310023920286</v>
      </c>
      <c r="K7791" s="1">
        <f t="shared" ca="1" si="1244"/>
        <v>14.687166554573956</v>
      </c>
      <c r="L7791" s="1">
        <f t="shared" ca="1" si="1245"/>
        <v>19.3475170859831</v>
      </c>
      <c r="M7791" s="1">
        <f t="shared" ca="1" si="1246"/>
        <v>13.878204626963225</v>
      </c>
      <c r="N7791" s="1">
        <f t="shared" ca="1" si="1247"/>
        <v>15.810401961637098</v>
      </c>
      <c r="O7791" s="1">
        <f t="shared" ca="1" si="1248"/>
        <v>13.627830037211325</v>
      </c>
      <c r="P7791" s="5">
        <f t="shared" ca="1" si="1249"/>
        <v>19.3475170859831</v>
      </c>
      <c r="Q7791">
        <f t="shared" ca="1" si="1250"/>
        <v>2</v>
      </c>
    </row>
    <row r="7792" spans="1:17" x14ac:dyDescent="0.25">
      <c r="A7792" s="1">
        <f t="shared" ca="1" si="1251"/>
        <v>8.9200147430387595</v>
      </c>
      <c r="B7792" s="1">
        <f t="shared" ca="1" si="1252"/>
        <v>4.1851808052957269</v>
      </c>
      <c r="C7792" s="1">
        <f t="shared" ca="1" si="1252"/>
        <v>14.991252073848731</v>
      </c>
      <c r="D7792" s="1">
        <f t="shared" ca="1" si="1252"/>
        <v>8.4430846500129739</v>
      </c>
      <c r="E7792" s="1">
        <f t="shared" ca="1" si="1252"/>
        <v>1.2789776999108931</v>
      </c>
      <c r="F7792" s="1">
        <f t="shared" ca="1" si="1252"/>
        <v>6.0857312925052502</v>
      </c>
      <c r="G7792" s="1">
        <f t="shared" ca="1" si="1252"/>
        <v>10.461259060787613</v>
      </c>
      <c r="H7792" s="1">
        <f t="shared" ca="1" si="1252"/>
        <v>8.8531143375744357</v>
      </c>
      <c r="I7792" s="1">
        <f t="shared" ca="1" si="1252"/>
        <v>7.8506150122712146</v>
      </c>
      <c r="J7792" s="1">
        <f t="shared" ca="1" si="1252"/>
        <v>9.333689349497142</v>
      </c>
      <c r="K7792" s="1">
        <f t="shared" ca="1" si="1244"/>
        <v>23.91126681688749</v>
      </c>
      <c r="L7792" s="1">
        <f t="shared" ca="1" si="1245"/>
        <v>26.216213730626169</v>
      </c>
      <c r="M7792" s="1">
        <f t="shared" ca="1" si="1246"/>
        <v>27.383296804718007</v>
      </c>
      <c r="N7792" s="1">
        <f t="shared" ca="1" si="1247"/>
        <v>27.455216459569336</v>
      </c>
      <c r="O7792" s="1">
        <f t="shared" ca="1" si="1248"/>
        <v>23.980129215580483</v>
      </c>
      <c r="P7792" s="5">
        <f t="shared" ca="1" si="1249"/>
        <v>27.455216459569336</v>
      </c>
      <c r="Q7792">
        <f t="shared" ca="1" si="1250"/>
        <v>4</v>
      </c>
    </row>
    <row r="7793" spans="1:17" x14ac:dyDescent="0.25">
      <c r="A7793" s="1">
        <f t="shared" ca="1" si="1251"/>
        <v>7.2604529343663122</v>
      </c>
      <c r="B7793" s="1">
        <f t="shared" ca="1" si="1252"/>
        <v>7.1224064455883536</v>
      </c>
      <c r="C7793" s="1">
        <f t="shared" ca="1" si="1252"/>
        <v>11.66046661885051</v>
      </c>
      <c r="D7793" s="1">
        <f t="shared" ca="1" si="1252"/>
        <v>6.4868310846852886</v>
      </c>
      <c r="E7793" s="1">
        <f t="shared" ca="1" si="1252"/>
        <v>3.2587011755711428</v>
      </c>
      <c r="F7793" s="1">
        <f t="shared" ca="1" si="1252"/>
        <v>4.3998398255441664</v>
      </c>
      <c r="G7793" s="1">
        <f t="shared" ca="1" si="1252"/>
        <v>11.337477151827908</v>
      </c>
      <c r="H7793" s="1">
        <f t="shared" ca="1" si="1252"/>
        <v>9.1167384824343678</v>
      </c>
      <c r="I7793" s="1">
        <f t="shared" ca="1" si="1252"/>
        <v>7.1218203492413004</v>
      </c>
      <c r="J7793" s="1">
        <f t="shared" ca="1" si="1252"/>
        <v>6.3522557142773959</v>
      </c>
      <c r="K7793" s="1">
        <f t="shared" ca="1" si="1244"/>
        <v>18.920919553216823</v>
      </c>
      <c r="L7793" s="1">
        <f t="shared" ca="1" si="1245"/>
        <v>22.864022501485969</v>
      </c>
      <c r="M7793" s="1">
        <f t="shared" ca="1" si="1246"/>
        <v>23.993230173456155</v>
      </c>
      <c r="N7793" s="1">
        <f t="shared" ca="1" si="1247"/>
        <v>24.996322334651218</v>
      </c>
      <c r="O7793" s="1">
        <f t="shared" ca="1" si="1248"/>
        <v>24.812139311693656</v>
      </c>
      <c r="P7793" s="5">
        <f t="shared" ca="1" si="1249"/>
        <v>24.996322334651218</v>
      </c>
      <c r="Q7793">
        <f t="shared" ca="1" si="1250"/>
        <v>4</v>
      </c>
    </row>
    <row r="7794" spans="1:17" x14ac:dyDescent="0.25">
      <c r="A7794" s="1">
        <f t="shared" ca="1" si="1251"/>
        <v>8.3935938474636522</v>
      </c>
      <c r="B7794" s="1">
        <f t="shared" ca="1" si="1252"/>
        <v>3.5216370651274325</v>
      </c>
      <c r="C7794" s="1">
        <f t="shared" ca="1" si="1252"/>
        <v>14.59781907130462</v>
      </c>
      <c r="D7794" s="1">
        <f t="shared" ca="1" si="1252"/>
        <v>8.1490016784428203</v>
      </c>
      <c r="E7794" s="1">
        <f t="shared" ca="1" si="1252"/>
        <v>2.3132802993021113</v>
      </c>
      <c r="F7794" s="1">
        <f t="shared" ca="1" si="1252"/>
        <v>4.0184863330149936</v>
      </c>
      <c r="G7794" s="1">
        <f t="shared" ca="1" si="1252"/>
        <v>10.011737622851095</v>
      </c>
      <c r="H7794" s="1">
        <f t="shared" ca="1" si="1252"/>
        <v>5.4711810062455237</v>
      </c>
      <c r="I7794" s="1">
        <f t="shared" ca="1" si="1252"/>
        <v>5.8163308153759523</v>
      </c>
      <c r="J7794" s="1">
        <f t="shared" ca="1" si="1252"/>
        <v>6.6795025004377724</v>
      </c>
      <c r="K7794" s="1">
        <f t="shared" ca="1" si="1244"/>
        <v>22.991412918768273</v>
      </c>
      <c r="L7794" s="1">
        <f t="shared" ca="1" si="1245"/>
        <v>22.013776532151994</v>
      </c>
      <c r="M7794" s="1">
        <f t="shared" ca="1" si="1246"/>
        <v>23.20270746257949</v>
      </c>
      <c r="N7794" s="1">
        <f t="shared" ca="1" si="1247"/>
        <v>20.035956713956153</v>
      </c>
      <c r="O7794" s="1">
        <f t="shared" ca="1" si="1248"/>
        <v>20.2128771884163</v>
      </c>
      <c r="P7794" s="5">
        <f t="shared" ca="1" si="1249"/>
        <v>23.20270746257949</v>
      </c>
      <c r="Q7794">
        <f t="shared" ca="1" si="1250"/>
        <v>3</v>
      </c>
    </row>
    <row r="7795" spans="1:17" x14ac:dyDescent="0.25">
      <c r="A7795" s="1">
        <f t="shared" ca="1" si="1251"/>
        <v>6.9496100925478554</v>
      </c>
      <c r="B7795" s="1">
        <f t="shared" ca="1" si="1252"/>
        <v>2.3275767812281272</v>
      </c>
      <c r="C7795" s="1">
        <f t="shared" ca="1" si="1252"/>
        <v>10.462697609073329</v>
      </c>
      <c r="D7795" s="1">
        <f t="shared" ca="1" si="1252"/>
        <v>8.0684978424960629</v>
      </c>
      <c r="E7795" s="1">
        <f t="shared" ca="1" si="1252"/>
        <v>2.6170266704428062</v>
      </c>
      <c r="F7795" s="1">
        <f t="shared" ca="1" si="1252"/>
        <v>4.1339941807023743</v>
      </c>
      <c r="G7795" s="1">
        <f t="shared" ca="1" si="1252"/>
        <v>12.124006484194339</v>
      </c>
      <c r="H7795" s="1">
        <f t="shared" ca="1" si="1252"/>
        <v>11.160216614497706</v>
      </c>
      <c r="I7795" s="1">
        <f t="shared" ca="1" si="1252"/>
        <v>7.1055034496552567</v>
      </c>
      <c r="J7795" s="1">
        <f t="shared" ca="1" si="1252"/>
        <v>8.9950309609398751</v>
      </c>
      <c r="K7795" s="1">
        <f t="shared" ca="1" si="1244"/>
        <v>17.412307701621184</v>
      </c>
      <c r="L7795" s="1">
        <f t="shared" ca="1" si="1245"/>
        <v>26.178324549541625</v>
      </c>
      <c r="M7795" s="1">
        <f t="shared" ca="1" si="1246"/>
        <v>25.667171173585793</v>
      </c>
      <c r="N7795" s="1">
        <f t="shared" ca="1" si="1247"/>
        <v>22.562105372525632</v>
      </c>
      <c r="O7795" s="1">
        <f t="shared" ca="1" si="1248"/>
        <v>23.446614226362342</v>
      </c>
      <c r="P7795" s="5">
        <f t="shared" ca="1" si="1249"/>
        <v>26.178324549541625</v>
      </c>
      <c r="Q7795">
        <f t="shared" ca="1" si="1250"/>
        <v>2</v>
      </c>
    </row>
    <row r="7796" spans="1:17" x14ac:dyDescent="0.25">
      <c r="A7796" s="1">
        <f t="shared" ca="1" si="1251"/>
        <v>8.1866782400580274</v>
      </c>
      <c r="B7796" s="1">
        <f t="shared" ca="1" si="1252"/>
        <v>3.585186332871507</v>
      </c>
      <c r="C7796" s="1">
        <f t="shared" ca="1" si="1252"/>
        <v>13.893287381735796</v>
      </c>
      <c r="D7796" s="1">
        <f t="shared" ca="1" si="1252"/>
        <v>7.7603211800494201</v>
      </c>
      <c r="E7796" s="1">
        <f t="shared" ca="1" si="1252"/>
        <v>1.8264241662534788</v>
      </c>
      <c r="F7796" s="1">
        <f t="shared" ca="1" si="1252"/>
        <v>5.2721131299010509</v>
      </c>
      <c r="G7796" s="1">
        <f t="shared" ca="1" si="1252"/>
        <v>9.9710897379931378</v>
      </c>
      <c r="H7796" s="1">
        <f t="shared" ca="1" si="1252"/>
        <v>5.2830511527628854</v>
      </c>
      <c r="I7796" s="1">
        <f t="shared" ca="1" si="1252"/>
        <v>7.0852315363538105</v>
      </c>
      <c r="J7796" s="1">
        <f t="shared" ca="1" si="1252"/>
        <v>7.9202926007926404</v>
      </c>
      <c r="K7796" s="1">
        <f t="shared" ca="1" si="1244"/>
        <v>22.079965621793825</v>
      </c>
      <c r="L7796" s="1">
        <f t="shared" ca="1" si="1245"/>
        <v>21.230050572870333</v>
      </c>
      <c r="M7796" s="1">
        <f t="shared" ca="1" si="1246"/>
        <v>25.018626543457955</v>
      </c>
      <c r="N7796" s="1">
        <f t="shared" ca="1" si="1247"/>
        <v>23.862823599919011</v>
      </c>
      <c r="O7796" s="1">
        <f t="shared" ca="1" si="1248"/>
        <v>21.476568671657283</v>
      </c>
      <c r="P7796" s="5">
        <f t="shared" ca="1" si="1249"/>
        <v>25.018626543457955</v>
      </c>
      <c r="Q7796">
        <f t="shared" ca="1" si="1250"/>
        <v>3</v>
      </c>
    </row>
    <row r="7797" spans="1:17" x14ac:dyDescent="0.25">
      <c r="A7797" s="1">
        <f t="shared" ca="1" si="1251"/>
        <v>8.9116911250851523</v>
      </c>
      <c r="B7797" s="1">
        <f t="shared" ca="1" si="1252"/>
        <v>6.6540170243635242</v>
      </c>
      <c r="C7797" s="1">
        <f t="shared" ca="1" si="1252"/>
        <v>15.911476727049022</v>
      </c>
      <c r="D7797" s="1">
        <f t="shared" ca="1" si="1252"/>
        <v>10.130380833219421</v>
      </c>
      <c r="E7797" s="1">
        <f t="shared" ca="1" si="1252"/>
        <v>2.610418985080929</v>
      </c>
      <c r="F7797" s="1">
        <f t="shared" ca="1" si="1252"/>
        <v>4.502030009477072</v>
      </c>
      <c r="G7797" s="1">
        <f t="shared" ca="1" si="1252"/>
        <v>9.6105676626462753</v>
      </c>
      <c r="H7797" s="1">
        <f t="shared" ca="1" si="1252"/>
        <v>10.944190702585933</v>
      </c>
      <c r="I7797" s="1">
        <f t="shared" ca="1" si="1252"/>
        <v>6.4964993944236848</v>
      </c>
      <c r="J7797" s="1">
        <f t="shared" ca="1" si="1252"/>
        <v>10.266682078139977</v>
      </c>
      <c r="K7797" s="1">
        <f t="shared" ca="1" si="1244"/>
        <v>24.823167852134176</v>
      </c>
      <c r="L7797" s="1">
        <f t="shared" ca="1" si="1245"/>
        <v>29.98626266089051</v>
      </c>
      <c r="M7797" s="1">
        <f t="shared" ca="1" si="1246"/>
        <v>28.285291582729748</v>
      </c>
      <c r="N7797" s="1">
        <f t="shared" ca="1" si="1247"/>
        <v>27.919228506404259</v>
      </c>
      <c r="O7797" s="1">
        <f t="shared" ca="1" si="1248"/>
        <v>26.53126676514978</v>
      </c>
      <c r="P7797" s="5">
        <f t="shared" ca="1" si="1249"/>
        <v>29.98626266089051</v>
      </c>
      <c r="Q7797">
        <f t="shared" ca="1" si="1250"/>
        <v>2</v>
      </c>
    </row>
    <row r="7798" spans="1:17" x14ac:dyDescent="0.25">
      <c r="A7798" s="1">
        <f t="shared" ca="1" si="1251"/>
        <v>6.7881327905674338</v>
      </c>
      <c r="B7798" s="1">
        <f t="shared" ca="1" si="1252"/>
        <v>2.984547622411549</v>
      </c>
      <c r="C7798" s="1">
        <f t="shared" ca="1" si="1252"/>
        <v>12.941495965706725</v>
      </c>
      <c r="D7798" s="1">
        <f t="shared" ca="1" si="1252"/>
        <v>5.8515301785952047</v>
      </c>
      <c r="E7798" s="1">
        <f t="shared" ca="1" si="1252"/>
        <v>1.8236305868301679</v>
      </c>
      <c r="F7798" s="1">
        <f t="shared" ca="1" si="1252"/>
        <v>3.5497963159036563</v>
      </c>
      <c r="G7798" s="1">
        <f t="shared" ca="1" si="1252"/>
        <v>8.7879065978159101</v>
      </c>
      <c r="H7798" s="1">
        <f t="shared" ca="1" si="1252"/>
        <v>10.558737987063337</v>
      </c>
      <c r="I7798" s="1">
        <f t="shared" ca="1" si="1252"/>
        <v>9.9960528494226608</v>
      </c>
      <c r="J7798" s="1">
        <f t="shared" ca="1" si="1252"/>
        <v>6.7238687408860383</v>
      </c>
      <c r="K7798" s="1">
        <f t="shared" ca="1" si="1244"/>
        <v>19.72962875627416</v>
      </c>
      <c r="L7798" s="1">
        <f t="shared" ca="1" si="1245"/>
        <v>23.198400956225974</v>
      </c>
      <c r="M7798" s="1">
        <f t="shared" ca="1" si="1246"/>
        <v>25.331684967706302</v>
      </c>
      <c r="N7798" s="1">
        <f t="shared" ca="1" si="1247"/>
        <v>23.254265528623904</v>
      </c>
      <c r="O7798" s="1">
        <f t="shared" ca="1" si="1248"/>
        <v>18.496322961113499</v>
      </c>
      <c r="P7798" s="5">
        <f t="shared" ca="1" si="1249"/>
        <v>25.331684967706302</v>
      </c>
      <c r="Q7798">
        <f t="shared" ca="1" si="1250"/>
        <v>3</v>
      </c>
    </row>
    <row r="7799" spans="1:17" x14ac:dyDescent="0.25">
      <c r="A7799" s="1">
        <f t="shared" ca="1" si="1251"/>
        <v>6.912086303297909</v>
      </c>
      <c r="B7799" s="1">
        <f t="shared" ca="1" si="1252"/>
        <v>5.6477396583228101</v>
      </c>
      <c r="C7799" s="1">
        <f t="shared" ca="1" si="1252"/>
        <v>13.335920271250743</v>
      </c>
      <c r="D7799" s="1">
        <f t="shared" ca="1" si="1252"/>
        <v>5.1027808882847108</v>
      </c>
      <c r="E7799" s="1">
        <f t="shared" ca="1" si="1252"/>
        <v>2.0361759879092576</v>
      </c>
      <c r="F7799" s="1">
        <f t="shared" ca="1" si="1252"/>
        <v>3.7925043027243515</v>
      </c>
      <c r="G7799" s="1">
        <f t="shared" ca="1" si="1252"/>
        <v>9.3935726606911931</v>
      </c>
      <c r="H7799" s="1">
        <f t="shared" ca="1" si="1252"/>
        <v>11.519420098571189</v>
      </c>
      <c r="I7799" s="1">
        <f t="shared" ca="1" si="1252"/>
        <v>6.112117412272382</v>
      </c>
      <c r="J7799" s="1">
        <f t="shared" ca="1" si="1252"/>
        <v>9.2224304762784275</v>
      </c>
      <c r="K7799" s="1">
        <f t="shared" ca="1" si="1244"/>
        <v>20.248006574548651</v>
      </c>
      <c r="L7799" s="1">
        <f t="shared" ca="1" si="1245"/>
        <v>23.534287290153809</v>
      </c>
      <c r="M7799" s="1">
        <f t="shared" ca="1" si="1246"/>
        <v>24.282810179757973</v>
      </c>
      <c r="N7799" s="1">
        <f t="shared" ca="1" si="1247"/>
        <v>24.774791849597975</v>
      </c>
      <c r="O7799" s="1">
        <f t="shared" ca="1" si="1248"/>
        <v>24.26374279529243</v>
      </c>
      <c r="P7799" s="5">
        <f t="shared" ca="1" si="1249"/>
        <v>24.774791849597975</v>
      </c>
      <c r="Q7799">
        <f t="shared" ca="1" si="1250"/>
        <v>4</v>
      </c>
    </row>
    <row r="7800" spans="1:17" x14ac:dyDescent="0.25">
      <c r="A7800" s="1">
        <f t="shared" ca="1" si="1251"/>
        <v>6.378260898793461</v>
      </c>
      <c r="B7800" s="1">
        <f t="shared" ca="1" si="1252"/>
        <v>3.6115645507980192</v>
      </c>
      <c r="C7800" s="1">
        <f t="shared" ca="1" si="1252"/>
        <v>10.521293977462197</v>
      </c>
      <c r="D7800" s="1">
        <f t="shared" ca="1" si="1252"/>
        <v>10.226204845100687</v>
      </c>
      <c r="E7800" s="1">
        <f t="shared" ca="1" si="1252"/>
        <v>2.0822774555257535</v>
      </c>
      <c r="F7800" s="1">
        <f t="shared" ca="1" si="1252"/>
        <v>4.6390071070318992</v>
      </c>
      <c r="G7800" s="1">
        <f t="shared" ca="1" si="1252"/>
        <v>7.9539433894631362</v>
      </c>
      <c r="H7800" s="1">
        <f t="shared" ca="1" si="1252"/>
        <v>7.8538163738481863</v>
      </c>
      <c r="I7800" s="1">
        <f t="shared" ca="1" si="1252"/>
        <v>4.3077736673258524</v>
      </c>
      <c r="J7800" s="1">
        <f t="shared" ca="1" si="1252"/>
        <v>9.6048016780455878</v>
      </c>
      <c r="K7800" s="1">
        <f t="shared" ca="1" si="1244"/>
        <v>16.899554876255657</v>
      </c>
      <c r="L7800" s="1">
        <f t="shared" ca="1" si="1245"/>
        <v>24.458282117742336</v>
      </c>
      <c r="M7800" s="1">
        <f t="shared" ca="1" si="1246"/>
        <v>22.373113699690656</v>
      </c>
      <c r="N7800" s="1">
        <f t="shared" ca="1" si="1247"/>
        <v>22.16314700320136</v>
      </c>
      <c r="O7800" s="1">
        <f t="shared" ca="1" si="1248"/>
        <v>21.170309618306746</v>
      </c>
      <c r="P7800" s="5">
        <f t="shared" ca="1" si="1249"/>
        <v>24.458282117742336</v>
      </c>
      <c r="Q7800">
        <f t="shared" ca="1" si="1250"/>
        <v>2</v>
      </c>
    </row>
    <row r="7801" spans="1:17" x14ac:dyDescent="0.25">
      <c r="A7801" s="1">
        <f t="shared" ca="1" si="1251"/>
        <v>6.4918947537936944</v>
      </c>
      <c r="B7801" s="1">
        <f t="shared" ca="1" si="1252"/>
        <v>4.7823679834195714</v>
      </c>
      <c r="C7801" s="1">
        <f t="shared" ca="1" si="1252"/>
        <v>18.220737277888659</v>
      </c>
      <c r="D7801" s="1">
        <f t="shared" ca="1" si="1252"/>
        <v>10.094918913904543</v>
      </c>
      <c r="E7801" s="1">
        <f t="shared" ca="1" si="1252"/>
        <v>3.2993687729900438</v>
      </c>
      <c r="F7801" s="1">
        <f t="shared" ca="1" si="1252"/>
        <v>5.6669004909209972</v>
      </c>
      <c r="G7801" s="1">
        <f t="shared" ca="1" si="1252"/>
        <v>6.5227256884565206</v>
      </c>
      <c r="H7801" s="1">
        <f t="shared" ca="1" si="1252"/>
        <v>8.7730193887865173</v>
      </c>
      <c r="I7801" s="1">
        <f t="shared" ca="1" si="1252"/>
        <v>6.0131581640118057</v>
      </c>
      <c r="J7801" s="1">
        <f t="shared" ca="1" si="1252"/>
        <v>6.3274853192148797</v>
      </c>
      <c r="K7801" s="1">
        <f t="shared" ca="1" si="1244"/>
        <v>24.712632031682354</v>
      </c>
      <c r="L7801" s="1">
        <f t="shared" ca="1" si="1245"/>
        <v>25.359833056484753</v>
      </c>
      <c r="M7801" s="1">
        <f t="shared" ca="1" si="1246"/>
        <v>22.131907010010423</v>
      </c>
      <c r="N7801" s="1">
        <f t="shared" ca="1" si="1247"/>
        <v>22.789911957567256</v>
      </c>
      <c r="O7801" s="1">
        <f t="shared" ca="1" si="1248"/>
        <v>17.632578991090973</v>
      </c>
      <c r="P7801" s="5">
        <f t="shared" ca="1" si="1249"/>
        <v>25.359833056484753</v>
      </c>
      <c r="Q7801">
        <f t="shared" ca="1" si="1250"/>
        <v>2</v>
      </c>
    </row>
    <row r="7802" spans="1:17" x14ac:dyDescent="0.25">
      <c r="A7802" s="1">
        <f t="shared" ca="1" si="1251"/>
        <v>4.0107327104240706</v>
      </c>
      <c r="B7802" s="1">
        <f t="shared" ca="1" si="1252"/>
        <v>5.3914697724533438</v>
      </c>
      <c r="C7802" s="1">
        <f t="shared" ca="1" si="1252"/>
        <v>14.157567161115697</v>
      </c>
      <c r="D7802" s="1">
        <f t="shared" ca="1" si="1252"/>
        <v>6.7853239759360182</v>
      </c>
      <c r="E7802" s="1">
        <f t="shared" ca="1" si="1252"/>
        <v>1.8851824783540565</v>
      </c>
      <c r="F7802" s="1">
        <f t="shared" ca="1" si="1252"/>
        <v>6.2068963574041227</v>
      </c>
      <c r="G7802" s="1">
        <f t="shared" ca="1" si="1252"/>
        <v>6.9377111639802287</v>
      </c>
      <c r="H7802" s="1">
        <f t="shared" ca="1" si="1252"/>
        <v>6.8951528160787046</v>
      </c>
      <c r="I7802" s="1">
        <f t="shared" ca="1" si="1252"/>
        <v>4.7929476514365872</v>
      </c>
      <c r="J7802" s="1">
        <f t="shared" ca="1" si="1252"/>
        <v>6.4801752188183048</v>
      </c>
      <c r="K7802" s="1">
        <f t="shared" ca="1" si="1244"/>
        <v>18.168299871539766</v>
      </c>
      <c r="L7802" s="1">
        <f t="shared" ca="1" si="1245"/>
        <v>17.691209502438795</v>
      </c>
      <c r="M7802" s="1">
        <f t="shared" ca="1" si="1246"/>
        <v>17.169038059033021</v>
      </c>
      <c r="N7802" s="1">
        <f t="shared" ca="1" si="1247"/>
        <v>22.871489000112362</v>
      </c>
      <c r="O7802" s="1">
        <f t="shared" ca="1" si="1248"/>
        <v>18.809356155251876</v>
      </c>
      <c r="P7802" s="5">
        <f t="shared" ca="1" si="1249"/>
        <v>22.871489000112362</v>
      </c>
      <c r="Q7802">
        <f t="shared" ca="1" si="1250"/>
        <v>4</v>
      </c>
    </row>
    <row r="7803" spans="1:17" x14ac:dyDescent="0.25">
      <c r="A7803" s="1">
        <f t="shared" ca="1" si="1251"/>
        <v>6.1993628086715367</v>
      </c>
      <c r="B7803" s="1">
        <f t="shared" ca="1" si="1252"/>
        <v>4.0143674023693716</v>
      </c>
      <c r="C7803" s="1">
        <f t="shared" ca="1" si="1252"/>
        <v>16.898204241263294</v>
      </c>
      <c r="D7803" s="1">
        <f t="shared" ca="1" si="1252"/>
        <v>10.341646938106116</v>
      </c>
      <c r="E7803" s="1">
        <f t="shared" ca="1" si="1252"/>
        <v>1.969378684591035</v>
      </c>
      <c r="F7803" s="1">
        <f t="shared" ca="1" si="1252"/>
        <v>5.5204009258928908</v>
      </c>
      <c r="G7803" s="1">
        <f t="shared" ca="1" si="1252"/>
        <v>11.9131509719486</v>
      </c>
      <c r="H7803" s="1">
        <f t="shared" ca="1" si="1252"/>
        <v>9.6784789101189261</v>
      </c>
      <c r="I7803" s="1">
        <f t="shared" ca="1" si="1252"/>
        <v>4.0196621890288302</v>
      </c>
      <c r="J7803" s="1">
        <f t="shared" ca="1" si="1252"/>
        <v>7.7700180172738467</v>
      </c>
      <c r="K7803" s="1">
        <f t="shared" ca="1" si="1244"/>
        <v>23.097567049934831</v>
      </c>
      <c r="L7803" s="1">
        <f t="shared" ca="1" si="1245"/>
        <v>26.21948865689658</v>
      </c>
      <c r="M7803" s="1">
        <f t="shared" ca="1" si="1246"/>
        <v>19.95842169956525</v>
      </c>
      <c r="N7803" s="1">
        <f t="shared" ca="1" si="1247"/>
        <v>21.32444853456494</v>
      </c>
      <c r="O7803" s="1">
        <f t="shared" ca="1" si="1248"/>
        <v>23.697536391591818</v>
      </c>
      <c r="P7803" s="5">
        <f t="shared" ca="1" si="1249"/>
        <v>26.21948865689658</v>
      </c>
      <c r="Q7803">
        <f t="shared" ca="1" si="1250"/>
        <v>2</v>
      </c>
    </row>
    <row r="7804" spans="1:17" x14ac:dyDescent="0.25">
      <c r="A7804" s="1">
        <f t="shared" ca="1" si="1251"/>
        <v>5.2785229303765906</v>
      </c>
      <c r="B7804" s="1">
        <f t="shared" ca="1" si="1252"/>
        <v>6.0371158618550611</v>
      </c>
      <c r="C7804" s="1">
        <f t="shared" ca="1" si="1252"/>
        <v>10.229397190539713</v>
      </c>
      <c r="D7804" s="1">
        <f t="shared" ca="1" si="1252"/>
        <v>9.4352204958811416</v>
      </c>
      <c r="E7804" s="1">
        <f t="shared" ca="1" si="1252"/>
        <v>1.550958444880443</v>
      </c>
      <c r="F7804" s="1">
        <f t="shared" ref="B7804:J7832" ca="1" si="1253">_xlfn.NORM.INV(RAND(),F$1,F$2)</f>
        <v>6.8541891834966284</v>
      </c>
      <c r="G7804" s="1">
        <f t="shared" ca="1" si="1253"/>
        <v>8.9941684855706043</v>
      </c>
      <c r="H7804" s="1">
        <f t="shared" ca="1" si="1253"/>
        <v>6.366849635793205</v>
      </c>
      <c r="I7804" s="1">
        <f t="shared" ca="1" si="1253"/>
        <v>6.4823522115200118</v>
      </c>
      <c r="J7804" s="1">
        <f t="shared" ca="1" si="1253"/>
        <v>5.174272284481062</v>
      </c>
      <c r="K7804" s="1">
        <f t="shared" ca="1" si="1244"/>
        <v>15.507920120916303</v>
      </c>
      <c r="L7804" s="1">
        <f t="shared" ca="1" si="1245"/>
        <v>21.080593062050937</v>
      </c>
      <c r="M7804" s="1">
        <f t="shared" ca="1" si="1246"/>
        <v>18.486105871258108</v>
      </c>
      <c r="N7804" s="1">
        <f t="shared" ca="1" si="1247"/>
        <v>24.547929541352765</v>
      </c>
      <c r="O7804" s="1">
        <f t="shared" ca="1" si="1248"/>
        <v>20.205556631906727</v>
      </c>
      <c r="P7804" s="5">
        <f t="shared" ca="1" si="1249"/>
        <v>24.547929541352765</v>
      </c>
      <c r="Q7804">
        <f t="shared" ca="1" si="1250"/>
        <v>4</v>
      </c>
    </row>
    <row r="7805" spans="1:17" x14ac:dyDescent="0.25">
      <c r="A7805" s="1">
        <f t="shared" ca="1" si="1251"/>
        <v>7.7414069424657832</v>
      </c>
      <c r="B7805" s="1">
        <f t="shared" ca="1" si="1253"/>
        <v>5.4416741395024513</v>
      </c>
      <c r="C7805" s="1">
        <f t="shared" ca="1" si="1253"/>
        <v>13.646791404497588</v>
      </c>
      <c r="D7805" s="1">
        <f t="shared" ca="1" si="1253"/>
        <v>10.142150579800564</v>
      </c>
      <c r="E7805" s="1">
        <f t="shared" ca="1" si="1253"/>
        <v>2.7444080590081157</v>
      </c>
      <c r="F7805" s="1">
        <f t="shared" ca="1" si="1253"/>
        <v>3.0090654358905837</v>
      </c>
      <c r="G7805" s="1">
        <f t="shared" ca="1" si="1253"/>
        <v>14.610372421171551</v>
      </c>
      <c r="H7805" s="1">
        <f t="shared" ca="1" si="1253"/>
        <v>8.6368133888904275</v>
      </c>
      <c r="I7805" s="1">
        <f t="shared" ca="1" si="1253"/>
        <v>5.6598396198918524</v>
      </c>
      <c r="J7805" s="1">
        <f t="shared" ca="1" si="1253"/>
        <v>5.1548636387352307</v>
      </c>
      <c r="K7805" s="1">
        <f t="shared" ca="1" si="1244"/>
        <v>21.388198346963371</v>
      </c>
      <c r="L7805" s="1">
        <f t="shared" ca="1" si="1245"/>
        <v>26.520370911156775</v>
      </c>
      <c r="M7805" s="1">
        <f t="shared" ca="1" si="1246"/>
        <v>21.300518260100979</v>
      </c>
      <c r="N7805" s="1">
        <f t="shared" ca="1" si="1247"/>
        <v>19.265442834020121</v>
      </c>
      <c r="O7805" s="1">
        <f t="shared" ca="1" si="1248"/>
        <v>25.206910199409229</v>
      </c>
      <c r="P7805" s="5">
        <f t="shared" ca="1" si="1249"/>
        <v>26.520370911156775</v>
      </c>
      <c r="Q7805">
        <f t="shared" ca="1" si="1250"/>
        <v>2</v>
      </c>
    </row>
    <row r="7806" spans="1:17" x14ac:dyDescent="0.25">
      <c r="A7806" s="1">
        <f t="shared" ca="1" si="1251"/>
        <v>7.9864132449724972</v>
      </c>
      <c r="B7806" s="1">
        <f t="shared" ca="1" si="1253"/>
        <v>5.6327800575487394</v>
      </c>
      <c r="C7806" s="1">
        <f t="shared" ca="1" si="1253"/>
        <v>12.931900675908498</v>
      </c>
      <c r="D7806" s="1">
        <f t="shared" ca="1" si="1253"/>
        <v>5.089234968938964</v>
      </c>
      <c r="E7806" s="1">
        <f t="shared" ca="1" si="1253"/>
        <v>1.8859066860537574</v>
      </c>
      <c r="F7806" s="1">
        <f t="shared" ca="1" si="1253"/>
        <v>3.5824575298559824</v>
      </c>
      <c r="G7806" s="1">
        <f t="shared" ca="1" si="1253"/>
        <v>10.179228232286693</v>
      </c>
      <c r="H7806" s="1">
        <f t="shared" ca="1" si="1253"/>
        <v>10.400629125814188</v>
      </c>
      <c r="I7806" s="1">
        <f t="shared" ca="1" si="1253"/>
        <v>6.8619778222374359</v>
      </c>
      <c r="J7806" s="1">
        <f t="shared" ca="1" si="1253"/>
        <v>6.1336276998270982</v>
      </c>
      <c r="K7806" s="1">
        <f t="shared" ca="1" si="1244"/>
        <v>20.918313920880994</v>
      </c>
      <c r="L7806" s="1">
        <f t="shared" ca="1" si="1245"/>
        <v>23.476277339725648</v>
      </c>
      <c r="M7806" s="1">
        <f t="shared" ca="1" si="1246"/>
        <v>22.867925453090788</v>
      </c>
      <c r="N7806" s="1">
        <f t="shared" ca="1" si="1247"/>
        <v>22.210843109469256</v>
      </c>
      <c r="O7806" s="1">
        <f t="shared" ca="1" si="1248"/>
        <v>21.945635989662531</v>
      </c>
      <c r="P7806" s="5">
        <f t="shared" ca="1" si="1249"/>
        <v>23.476277339725648</v>
      </c>
      <c r="Q7806">
        <f t="shared" ca="1" si="1250"/>
        <v>2</v>
      </c>
    </row>
    <row r="7807" spans="1:17" x14ac:dyDescent="0.25">
      <c r="A7807" s="1">
        <f t="shared" ca="1" si="1251"/>
        <v>3.0674430742918024</v>
      </c>
      <c r="B7807" s="1">
        <f t="shared" ca="1" si="1253"/>
        <v>6.5692368094380837</v>
      </c>
      <c r="C7807" s="1">
        <f t="shared" ca="1" si="1253"/>
        <v>9.4549434512883046</v>
      </c>
      <c r="D7807" s="1">
        <f t="shared" ca="1" si="1253"/>
        <v>9.0728877265519756</v>
      </c>
      <c r="E7807" s="1">
        <f t="shared" ca="1" si="1253"/>
        <v>1.663431063560199</v>
      </c>
      <c r="F7807" s="1">
        <f t="shared" ca="1" si="1253"/>
        <v>7.9155841110817748</v>
      </c>
      <c r="G7807" s="1">
        <f t="shared" ca="1" si="1253"/>
        <v>8.9442013393850726</v>
      </c>
      <c r="H7807" s="1">
        <f t="shared" ca="1" si="1253"/>
        <v>6.4097057819562631</v>
      </c>
      <c r="I7807" s="1">
        <f t="shared" ca="1" si="1253"/>
        <v>3.5583968266147585</v>
      </c>
      <c r="J7807" s="1">
        <f t="shared" ca="1" si="1253"/>
        <v>5.1107782787872562</v>
      </c>
      <c r="K7807" s="1">
        <f t="shared" ca="1" si="1244"/>
        <v>12.522386525580107</v>
      </c>
      <c r="L7807" s="1">
        <f t="shared" ca="1" si="1245"/>
        <v>18.55003658280004</v>
      </c>
      <c r="M7807" s="1">
        <f t="shared" ca="1" si="1246"/>
        <v>13.400049243254017</v>
      </c>
      <c r="N7807" s="1">
        <f t="shared" ca="1" si="1247"/>
        <v>23.15399602592187</v>
      </c>
      <c r="O7807" s="1">
        <f t="shared" ca="1" si="1248"/>
        <v>20.624216427610413</v>
      </c>
      <c r="P7807" s="5">
        <f t="shared" ca="1" si="1249"/>
        <v>23.15399602592187</v>
      </c>
      <c r="Q7807">
        <f t="shared" ca="1" si="1250"/>
        <v>4</v>
      </c>
    </row>
    <row r="7808" spans="1:17" x14ac:dyDescent="0.25">
      <c r="A7808" s="1">
        <f t="shared" ca="1" si="1251"/>
        <v>6.9934386039550454</v>
      </c>
      <c r="B7808" s="1">
        <f t="shared" ca="1" si="1253"/>
        <v>3.2444709542349344</v>
      </c>
      <c r="C7808" s="1">
        <f t="shared" ca="1" si="1253"/>
        <v>7.5324424924193512</v>
      </c>
      <c r="D7808" s="1">
        <f t="shared" ca="1" si="1253"/>
        <v>7.3986103158425278</v>
      </c>
      <c r="E7808" s="1">
        <f t="shared" ca="1" si="1253"/>
        <v>1.773999256378096</v>
      </c>
      <c r="F7808" s="1">
        <f t="shared" ca="1" si="1253"/>
        <v>5.6550106915027074</v>
      </c>
      <c r="G7808" s="1">
        <f t="shared" ca="1" si="1253"/>
        <v>8.2027971310780696</v>
      </c>
      <c r="H7808" s="1">
        <f t="shared" ca="1" si="1253"/>
        <v>8.8520076568226447</v>
      </c>
      <c r="I7808" s="1">
        <f t="shared" ca="1" si="1253"/>
        <v>5.6926456589514176</v>
      </c>
      <c r="J7808" s="1">
        <f t="shared" ca="1" si="1253"/>
        <v>6.9056310602309292</v>
      </c>
      <c r="K7808" s="1">
        <f t="shared" ca="1" si="1244"/>
        <v>14.525881096374397</v>
      </c>
      <c r="L7808" s="1">
        <f t="shared" ca="1" si="1245"/>
        <v>23.244056576620217</v>
      </c>
      <c r="M7808" s="1">
        <f t="shared" ca="1" si="1246"/>
        <v>21.36571457951549</v>
      </c>
      <c r="N7808" s="1">
        <f t="shared" ca="1" si="1247"/>
        <v>21.497758364919989</v>
      </c>
      <c r="O7808" s="1">
        <f t="shared" ca="1" si="1248"/>
        <v>18.352899145543933</v>
      </c>
      <c r="P7808" s="5">
        <f t="shared" ca="1" si="1249"/>
        <v>23.244056576620217</v>
      </c>
      <c r="Q7808">
        <f t="shared" ca="1" si="1250"/>
        <v>2</v>
      </c>
    </row>
    <row r="7809" spans="1:17" x14ac:dyDescent="0.25">
      <c r="A7809" s="1">
        <f t="shared" ca="1" si="1251"/>
        <v>6.7935406829561824</v>
      </c>
      <c r="B7809" s="1">
        <f t="shared" ca="1" si="1253"/>
        <v>5.2604600663697276</v>
      </c>
      <c r="C7809" s="1">
        <f t="shared" ca="1" si="1253"/>
        <v>13.004992783597897</v>
      </c>
      <c r="D7809" s="1">
        <f t="shared" ca="1" si="1253"/>
        <v>9.0054812283457704</v>
      </c>
      <c r="E7809" s="1">
        <f t="shared" ca="1" si="1253"/>
        <v>1.5096850186911257</v>
      </c>
      <c r="F7809" s="1">
        <f t="shared" ca="1" si="1253"/>
        <v>2.6197815344068278</v>
      </c>
      <c r="G7809" s="1">
        <f t="shared" ca="1" si="1253"/>
        <v>7.0751865421632747</v>
      </c>
      <c r="H7809" s="1">
        <f t="shared" ca="1" si="1253"/>
        <v>9.8462696725500471</v>
      </c>
      <c r="I7809" s="1">
        <f t="shared" ca="1" si="1253"/>
        <v>6.657682720943999</v>
      </c>
      <c r="J7809" s="1">
        <f t="shared" ca="1" si="1253"/>
        <v>5.6070989878912414</v>
      </c>
      <c r="K7809" s="1">
        <f t="shared" ca="1" si="1244"/>
        <v>19.79853346655408</v>
      </c>
      <c r="L7809" s="1">
        <f t="shared" ca="1" si="1245"/>
        <v>25.645291583852</v>
      </c>
      <c r="M7809" s="1">
        <f t="shared" ca="1" si="1246"/>
        <v>20.568007410482551</v>
      </c>
      <c r="N7809" s="1">
        <f t="shared" ca="1" si="1247"/>
        <v>20.145023309611794</v>
      </c>
      <c r="O7809" s="1">
        <f t="shared" ca="1" si="1248"/>
        <v>17.942745596424245</v>
      </c>
      <c r="P7809" s="5">
        <f t="shared" ca="1" si="1249"/>
        <v>25.645291583852</v>
      </c>
      <c r="Q7809">
        <f t="shared" ca="1" si="1250"/>
        <v>2</v>
      </c>
    </row>
    <row r="7810" spans="1:17" x14ac:dyDescent="0.25">
      <c r="A7810" s="1">
        <f t="shared" ca="1" si="1251"/>
        <v>3.5989580748914056</v>
      </c>
      <c r="B7810" s="1">
        <f t="shared" ca="1" si="1253"/>
        <v>2.9443707720867147</v>
      </c>
      <c r="C7810" s="1">
        <f t="shared" ca="1" si="1253"/>
        <v>11.356112176819632</v>
      </c>
      <c r="D7810" s="1">
        <f t="shared" ca="1" si="1253"/>
        <v>10.579334646790382</v>
      </c>
      <c r="E7810" s="1">
        <f t="shared" ca="1" si="1253"/>
        <v>2.385360068181094</v>
      </c>
      <c r="F7810" s="1">
        <f t="shared" ca="1" si="1253"/>
        <v>4.6606604095844766</v>
      </c>
      <c r="G7810" s="1">
        <f t="shared" ca="1" si="1253"/>
        <v>7.8369494584014134</v>
      </c>
      <c r="H7810" s="1">
        <f t="shared" ca="1" si="1253"/>
        <v>9.3137141812055972</v>
      </c>
      <c r="I7810" s="1">
        <f t="shared" ca="1" si="1253"/>
        <v>5.8186238515877697</v>
      </c>
      <c r="J7810" s="1">
        <f t="shared" ca="1" si="1253"/>
        <v>8.5698716434263904</v>
      </c>
      <c r="K7810" s="1">
        <f t="shared" ca="1" si="1244"/>
        <v>14.955070251711039</v>
      </c>
      <c r="L7810" s="1">
        <f t="shared" ca="1" si="1245"/>
        <v>23.492006902887386</v>
      </c>
      <c r="M7810" s="1">
        <f t="shared" ca="1" si="1246"/>
        <v>20.372813638086662</v>
      </c>
      <c r="N7810" s="1">
        <f t="shared" ca="1" si="1247"/>
        <v>21.993526676685349</v>
      </c>
      <c r="O7810" s="1">
        <f t="shared" ca="1" si="1248"/>
        <v>19.351191873914516</v>
      </c>
      <c r="P7810" s="5">
        <f t="shared" ca="1" si="1249"/>
        <v>23.492006902887386</v>
      </c>
      <c r="Q7810">
        <f t="shared" ca="1" si="1250"/>
        <v>2</v>
      </c>
    </row>
    <row r="7811" spans="1:17" x14ac:dyDescent="0.25">
      <c r="A7811" s="1">
        <f t="shared" ca="1" si="1251"/>
        <v>7.0817073985655021</v>
      </c>
      <c r="B7811" s="1">
        <f t="shared" ca="1" si="1253"/>
        <v>7.4750862737802839</v>
      </c>
      <c r="C7811" s="1">
        <f t="shared" ca="1" si="1253"/>
        <v>17.051138600243927</v>
      </c>
      <c r="D7811" s="1">
        <f t="shared" ca="1" si="1253"/>
        <v>9.3489832598037292</v>
      </c>
      <c r="E7811" s="1">
        <f t="shared" ca="1" si="1253"/>
        <v>2.1091393319868086</v>
      </c>
      <c r="F7811" s="1">
        <f t="shared" ca="1" si="1253"/>
        <v>4.7551916534148484</v>
      </c>
      <c r="G7811" s="1">
        <f t="shared" ca="1" si="1253"/>
        <v>8.1959121229528904</v>
      </c>
      <c r="H7811" s="1">
        <f t="shared" ca="1" si="1253"/>
        <v>10.014367686028566</v>
      </c>
      <c r="I7811" s="1">
        <f t="shared" ca="1" si="1253"/>
        <v>7.2944124336462224</v>
      </c>
      <c r="J7811" s="1">
        <f t="shared" ca="1" si="1253"/>
        <v>5.7034899034190483</v>
      </c>
      <c r="K7811" s="1">
        <f t="shared" ca="1" si="1244"/>
        <v>24.132845998809429</v>
      </c>
      <c r="L7811" s="1">
        <f t="shared" ca="1" si="1245"/>
        <v>26.445058344397793</v>
      </c>
      <c r="M7811" s="1">
        <f t="shared" ca="1" si="1246"/>
        <v>22.188749067617579</v>
      </c>
      <c r="N7811" s="1">
        <f t="shared" ca="1" si="1247"/>
        <v>25.228180264260402</v>
      </c>
      <c r="O7811" s="1">
        <f t="shared" ca="1" si="1248"/>
        <v>21.374488300152223</v>
      </c>
      <c r="P7811" s="5">
        <f t="shared" ca="1" si="1249"/>
        <v>26.445058344397793</v>
      </c>
      <c r="Q7811">
        <f t="shared" ca="1" si="1250"/>
        <v>2</v>
      </c>
    </row>
    <row r="7812" spans="1:17" x14ac:dyDescent="0.25">
      <c r="A7812" s="1">
        <f t="shared" ca="1" si="1251"/>
        <v>5.2366012110165201</v>
      </c>
      <c r="B7812" s="1">
        <f t="shared" ca="1" si="1253"/>
        <v>6.852065932842125</v>
      </c>
      <c r="C7812" s="1">
        <f t="shared" ca="1" si="1253"/>
        <v>13.721319204911364</v>
      </c>
      <c r="D7812" s="1">
        <f t="shared" ca="1" si="1253"/>
        <v>10.190241907559493</v>
      </c>
      <c r="E7812" s="1">
        <f t="shared" ca="1" si="1253"/>
        <v>1.9003435021553496</v>
      </c>
      <c r="F7812" s="1">
        <f t="shared" ca="1" si="1253"/>
        <v>6.355489670031119</v>
      </c>
      <c r="G7812" s="1">
        <f t="shared" ca="1" si="1253"/>
        <v>6.6098971938939286</v>
      </c>
      <c r="H7812" s="1">
        <f t="shared" ca="1" si="1253"/>
        <v>12.405779853600075</v>
      </c>
      <c r="I7812" s="1">
        <f t="shared" ca="1" si="1253"/>
        <v>6.59846429325773</v>
      </c>
      <c r="J7812" s="1">
        <f t="shared" ca="1" si="1253"/>
        <v>6.0986013946976909</v>
      </c>
      <c r="K7812" s="1">
        <f t="shared" ca="1" si="1244"/>
        <v>18.957920415927884</v>
      </c>
      <c r="L7812" s="1">
        <f t="shared" ca="1" si="1245"/>
        <v>27.83262297217609</v>
      </c>
      <c r="M7812" s="1">
        <f t="shared" ca="1" si="1246"/>
        <v>19.834010401127291</v>
      </c>
      <c r="N7812" s="1">
        <f t="shared" ca="1" si="1247"/>
        <v>25.904621290828665</v>
      </c>
      <c r="O7812" s="1">
        <f t="shared" ca="1" si="1248"/>
        <v>19.560564521433744</v>
      </c>
      <c r="P7812" s="5">
        <f t="shared" ca="1" si="1249"/>
        <v>27.83262297217609</v>
      </c>
      <c r="Q7812">
        <f t="shared" ca="1" si="1250"/>
        <v>2</v>
      </c>
    </row>
    <row r="7813" spans="1:17" x14ac:dyDescent="0.25">
      <c r="A7813" s="1">
        <f t="shared" ca="1" si="1251"/>
        <v>5.4092982976522146</v>
      </c>
      <c r="B7813" s="1">
        <f t="shared" ca="1" si="1253"/>
        <v>5.2401414833005138</v>
      </c>
      <c r="C7813" s="1">
        <f t="shared" ca="1" si="1253"/>
        <v>4.9491953540172853</v>
      </c>
      <c r="D7813" s="1">
        <f t="shared" ca="1" si="1253"/>
        <v>7.494257094752772</v>
      </c>
      <c r="E7813" s="1">
        <f t="shared" ca="1" si="1253"/>
        <v>2.2114806808471448</v>
      </c>
      <c r="F7813" s="1">
        <f t="shared" ca="1" si="1253"/>
        <v>5.9894543793955801</v>
      </c>
      <c r="G7813" s="1">
        <f t="shared" ca="1" si="1253"/>
        <v>5.5770140461891984</v>
      </c>
      <c r="H7813" s="1">
        <f t="shared" ca="1" si="1253"/>
        <v>11.459959613344754</v>
      </c>
      <c r="I7813" s="1">
        <f t="shared" ca="1" si="1253"/>
        <v>9.0543889074068904</v>
      </c>
      <c r="J7813" s="1">
        <f t="shared" ca="1" si="1253"/>
        <v>7.8654355408238414</v>
      </c>
      <c r="K7813" s="1">
        <f t="shared" ref="K7813:K7876" ca="1" si="1254">A7813+C7813</f>
        <v>10.3584936516695</v>
      </c>
      <c r="L7813" s="1">
        <f t="shared" ref="L7813:L7876" ca="1" si="1255">A7813+D7813+H7813</f>
        <v>24.36351500574974</v>
      </c>
      <c r="M7813" s="1">
        <f t="shared" ref="M7813:M7876" ca="1" si="1256">A7813+E7813+I7813+J7813</f>
        <v>24.54060342673009</v>
      </c>
      <c r="N7813" s="1">
        <f t="shared" ref="N7813:N7876" ca="1" si="1257">B7813+F7813+I7813+J7813</f>
        <v>28.149420310926825</v>
      </c>
      <c r="O7813" s="1">
        <f t="shared" ref="O7813:O7876" ca="1" si="1258">B7813+G7813+J7813</f>
        <v>18.682591070313553</v>
      </c>
      <c r="P7813" s="5">
        <f t="shared" ref="P7813:P7876" ca="1" si="1259">MAX(K7813:O7813)</f>
        <v>28.149420310926825</v>
      </c>
      <c r="Q7813">
        <f t="shared" ref="Q7813:Q7876" ca="1" si="1260">IF(K7813=P7813,1,IF(L7813=P7813,2,IF(M7813=P7813,3,IF(N7813=P7813,4,5))))</f>
        <v>4</v>
      </c>
    </row>
    <row r="7814" spans="1:17" x14ac:dyDescent="0.25">
      <c r="A7814" s="1">
        <f t="shared" ref="A7814:A7877" ca="1" si="1261">_xlfn.NORM.INV(RAND(),A$1,A$2)</f>
        <v>8.3943617451082098</v>
      </c>
      <c r="B7814" s="1">
        <f t="shared" ca="1" si="1253"/>
        <v>4.2560564966009062</v>
      </c>
      <c r="C7814" s="1">
        <f t="shared" ca="1" si="1253"/>
        <v>13.20660849985585</v>
      </c>
      <c r="D7814" s="1">
        <f t="shared" ca="1" si="1253"/>
        <v>8.7363566950536757</v>
      </c>
      <c r="E7814" s="1">
        <f t="shared" ca="1" si="1253"/>
        <v>1.3181706356521765</v>
      </c>
      <c r="F7814" s="1">
        <f t="shared" ca="1" si="1253"/>
        <v>3.4198415912690932</v>
      </c>
      <c r="G7814" s="1">
        <f t="shared" ca="1" si="1253"/>
        <v>7.936732378096762</v>
      </c>
      <c r="H7814" s="1">
        <f t="shared" ca="1" si="1253"/>
        <v>12.581307550180515</v>
      </c>
      <c r="I7814" s="1">
        <f t="shared" ca="1" si="1253"/>
        <v>6.2722838099890739</v>
      </c>
      <c r="J7814" s="1">
        <f t="shared" ca="1" si="1253"/>
        <v>10.250162766720148</v>
      </c>
      <c r="K7814" s="1">
        <f t="shared" ca="1" si="1254"/>
        <v>21.60097024496406</v>
      </c>
      <c r="L7814" s="1">
        <f t="shared" ca="1" si="1255"/>
        <v>29.712025990342401</v>
      </c>
      <c r="M7814" s="1">
        <f t="shared" ca="1" si="1256"/>
        <v>26.234978957469608</v>
      </c>
      <c r="N7814" s="1">
        <f t="shared" ca="1" si="1257"/>
        <v>24.198344664579221</v>
      </c>
      <c r="O7814" s="1">
        <f t="shared" ca="1" si="1258"/>
        <v>22.442951641417817</v>
      </c>
      <c r="P7814" s="5">
        <f t="shared" ca="1" si="1259"/>
        <v>29.712025990342401</v>
      </c>
      <c r="Q7814">
        <f t="shared" ca="1" si="1260"/>
        <v>2</v>
      </c>
    </row>
    <row r="7815" spans="1:17" x14ac:dyDescent="0.25">
      <c r="A7815" s="1">
        <f t="shared" ca="1" si="1261"/>
        <v>7.5572091257294911</v>
      </c>
      <c r="B7815" s="1">
        <f t="shared" ca="1" si="1253"/>
        <v>2.7859080083937391</v>
      </c>
      <c r="C7815" s="1">
        <f t="shared" ca="1" si="1253"/>
        <v>9.9469247914583399</v>
      </c>
      <c r="D7815" s="1">
        <f t="shared" ca="1" si="1253"/>
        <v>9.7120009271336176</v>
      </c>
      <c r="E7815" s="1">
        <f t="shared" ca="1" si="1253"/>
        <v>2.3139957146963823</v>
      </c>
      <c r="F7815" s="1">
        <f t="shared" ca="1" si="1253"/>
        <v>5.9062132238018634</v>
      </c>
      <c r="G7815" s="1">
        <f t="shared" ca="1" si="1253"/>
        <v>9.0098715387160961</v>
      </c>
      <c r="H7815" s="1">
        <f t="shared" ca="1" si="1253"/>
        <v>10.924238882259786</v>
      </c>
      <c r="I7815" s="1">
        <f t="shared" ca="1" si="1253"/>
        <v>6.6674981911952864</v>
      </c>
      <c r="J7815" s="1">
        <f t="shared" ca="1" si="1253"/>
        <v>8.0048986289393866</v>
      </c>
      <c r="K7815" s="1">
        <f t="shared" ca="1" si="1254"/>
        <v>17.504133917187829</v>
      </c>
      <c r="L7815" s="1">
        <f t="shared" ca="1" si="1255"/>
        <v>28.193448935122895</v>
      </c>
      <c r="M7815" s="1">
        <f t="shared" ca="1" si="1256"/>
        <v>24.543601660560547</v>
      </c>
      <c r="N7815" s="1">
        <f t="shared" ca="1" si="1257"/>
        <v>23.364518052330276</v>
      </c>
      <c r="O7815" s="1">
        <f t="shared" ca="1" si="1258"/>
        <v>19.800678176049221</v>
      </c>
      <c r="P7815" s="5">
        <f t="shared" ca="1" si="1259"/>
        <v>28.193448935122895</v>
      </c>
      <c r="Q7815">
        <f t="shared" ca="1" si="1260"/>
        <v>2</v>
      </c>
    </row>
    <row r="7816" spans="1:17" x14ac:dyDescent="0.25">
      <c r="A7816" s="1">
        <f t="shared" ca="1" si="1261"/>
        <v>4.5274713685183627</v>
      </c>
      <c r="B7816" s="1">
        <f t="shared" ca="1" si="1253"/>
        <v>5.7289853507752007</v>
      </c>
      <c r="C7816" s="1">
        <f t="shared" ca="1" si="1253"/>
        <v>12.082488394934504</v>
      </c>
      <c r="D7816" s="1">
        <f t="shared" ca="1" si="1253"/>
        <v>7.1846130555614955</v>
      </c>
      <c r="E7816" s="1">
        <f t="shared" ca="1" si="1253"/>
        <v>1.9077988060224265</v>
      </c>
      <c r="F7816" s="1">
        <f t="shared" ca="1" si="1253"/>
        <v>6.667133419721111</v>
      </c>
      <c r="G7816" s="1">
        <f t="shared" ca="1" si="1253"/>
        <v>10.436639547409392</v>
      </c>
      <c r="H7816" s="1">
        <f t="shared" ca="1" si="1253"/>
        <v>13.047635421737823</v>
      </c>
      <c r="I7816" s="1">
        <f t="shared" ca="1" si="1253"/>
        <v>4.0109200942518921</v>
      </c>
      <c r="J7816" s="1">
        <f t="shared" ca="1" si="1253"/>
        <v>4.4966362333552592</v>
      </c>
      <c r="K7816" s="1">
        <f t="shared" ca="1" si="1254"/>
        <v>16.609959763452867</v>
      </c>
      <c r="L7816" s="1">
        <f t="shared" ca="1" si="1255"/>
        <v>24.759719845817681</v>
      </c>
      <c r="M7816" s="1">
        <f t="shared" ca="1" si="1256"/>
        <v>14.942826502147939</v>
      </c>
      <c r="N7816" s="1">
        <f t="shared" ca="1" si="1257"/>
        <v>20.903675098103463</v>
      </c>
      <c r="O7816" s="1">
        <f t="shared" ca="1" si="1258"/>
        <v>20.66226113153985</v>
      </c>
      <c r="P7816" s="5">
        <f t="shared" ca="1" si="1259"/>
        <v>24.759719845817681</v>
      </c>
      <c r="Q7816">
        <f t="shared" ca="1" si="1260"/>
        <v>2</v>
      </c>
    </row>
    <row r="7817" spans="1:17" x14ac:dyDescent="0.25">
      <c r="A7817" s="1">
        <f t="shared" ca="1" si="1261"/>
        <v>7.6149501390980108</v>
      </c>
      <c r="B7817" s="1">
        <f t="shared" ca="1" si="1253"/>
        <v>5.5036229979043698</v>
      </c>
      <c r="C7817" s="1">
        <f t="shared" ca="1" si="1253"/>
        <v>10.553426667936051</v>
      </c>
      <c r="D7817" s="1">
        <f t="shared" ca="1" si="1253"/>
        <v>9.4483721046535898</v>
      </c>
      <c r="E7817" s="1">
        <f t="shared" ca="1" si="1253"/>
        <v>1.7419105166658244</v>
      </c>
      <c r="F7817" s="1">
        <f t="shared" ca="1" si="1253"/>
        <v>3.3533529177327992</v>
      </c>
      <c r="G7817" s="1">
        <f t="shared" ca="1" si="1253"/>
        <v>8.8974885928186893</v>
      </c>
      <c r="H7817" s="1">
        <f t="shared" ca="1" si="1253"/>
        <v>4.7842651818483271</v>
      </c>
      <c r="I7817" s="1">
        <f t="shared" ca="1" si="1253"/>
        <v>5.32947985408377</v>
      </c>
      <c r="J7817" s="1">
        <f t="shared" ca="1" si="1253"/>
        <v>5.8102640229577389</v>
      </c>
      <c r="K7817" s="1">
        <f t="shared" ca="1" si="1254"/>
        <v>18.168376807034061</v>
      </c>
      <c r="L7817" s="1">
        <f t="shared" ca="1" si="1255"/>
        <v>21.847587425599926</v>
      </c>
      <c r="M7817" s="1">
        <f t="shared" ca="1" si="1256"/>
        <v>20.496604532805343</v>
      </c>
      <c r="N7817" s="1">
        <f t="shared" ca="1" si="1257"/>
        <v>19.996719792678675</v>
      </c>
      <c r="O7817" s="1">
        <f t="shared" ca="1" si="1258"/>
        <v>20.211375613680797</v>
      </c>
      <c r="P7817" s="5">
        <f t="shared" ca="1" si="1259"/>
        <v>21.847587425599926</v>
      </c>
      <c r="Q7817">
        <f t="shared" ca="1" si="1260"/>
        <v>2</v>
      </c>
    </row>
    <row r="7818" spans="1:17" x14ac:dyDescent="0.25">
      <c r="A7818" s="1">
        <f t="shared" ca="1" si="1261"/>
        <v>3.1519923240050884</v>
      </c>
      <c r="B7818" s="1">
        <f t="shared" ca="1" si="1253"/>
        <v>3.7967499401500167</v>
      </c>
      <c r="C7818" s="1">
        <f t="shared" ca="1" si="1253"/>
        <v>15.120395274994504</v>
      </c>
      <c r="D7818" s="1">
        <f t="shared" ca="1" si="1253"/>
        <v>7.5965497366959251</v>
      </c>
      <c r="E7818" s="1">
        <f t="shared" ca="1" si="1253"/>
        <v>1.3887957972881231</v>
      </c>
      <c r="F7818" s="1">
        <f t="shared" ca="1" si="1253"/>
        <v>7.9004066278847853</v>
      </c>
      <c r="G7818" s="1">
        <f t="shared" ca="1" si="1253"/>
        <v>9.3958565269109648</v>
      </c>
      <c r="H7818" s="1">
        <f t="shared" ca="1" si="1253"/>
        <v>9.2908637433391341</v>
      </c>
      <c r="I7818" s="1">
        <f t="shared" ca="1" si="1253"/>
        <v>5.1097630502171514</v>
      </c>
      <c r="J7818" s="1">
        <f t="shared" ca="1" si="1253"/>
        <v>8.8593702671921477</v>
      </c>
      <c r="K7818" s="1">
        <f t="shared" ca="1" si="1254"/>
        <v>18.272387598999593</v>
      </c>
      <c r="L7818" s="1">
        <f t="shared" ca="1" si="1255"/>
        <v>20.039405804040147</v>
      </c>
      <c r="M7818" s="1">
        <f t="shared" ca="1" si="1256"/>
        <v>18.509921438702509</v>
      </c>
      <c r="N7818" s="1">
        <f t="shared" ca="1" si="1257"/>
        <v>25.666289885444101</v>
      </c>
      <c r="O7818" s="1">
        <f t="shared" ca="1" si="1258"/>
        <v>22.051976734253131</v>
      </c>
      <c r="P7818" s="5">
        <f t="shared" ca="1" si="1259"/>
        <v>25.666289885444101</v>
      </c>
      <c r="Q7818">
        <f t="shared" ca="1" si="1260"/>
        <v>4</v>
      </c>
    </row>
    <row r="7819" spans="1:17" x14ac:dyDescent="0.25">
      <c r="A7819" s="1">
        <f t="shared" ca="1" si="1261"/>
        <v>6.4818048194463369</v>
      </c>
      <c r="B7819" s="1">
        <f t="shared" ca="1" si="1253"/>
        <v>5.8256040372428028</v>
      </c>
      <c r="C7819" s="1">
        <f t="shared" ca="1" si="1253"/>
        <v>12.91111733287002</v>
      </c>
      <c r="D7819" s="1">
        <f t="shared" ca="1" si="1253"/>
        <v>9.0552021504542388</v>
      </c>
      <c r="E7819" s="1">
        <f t="shared" ca="1" si="1253"/>
        <v>2.0303194290984679</v>
      </c>
      <c r="F7819" s="1">
        <f t="shared" ca="1" si="1253"/>
        <v>3.8402507369035415</v>
      </c>
      <c r="G7819" s="1">
        <f t="shared" ca="1" si="1253"/>
        <v>6.9025739161939743</v>
      </c>
      <c r="H7819" s="1">
        <f t="shared" ca="1" si="1253"/>
        <v>10.439610712696872</v>
      </c>
      <c r="I7819" s="1">
        <f t="shared" ca="1" si="1253"/>
        <v>5.2266510953742875</v>
      </c>
      <c r="J7819" s="1">
        <f t="shared" ca="1" si="1253"/>
        <v>3.2168847285227136</v>
      </c>
      <c r="K7819" s="1">
        <f t="shared" ca="1" si="1254"/>
        <v>19.392922152316359</v>
      </c>
      <c r="L7819" s="1">
        <f t="shared" ca="1" si="1255"/>
        <v>25.97661768259745</v>
      </c>
      <c r="M7819" s="1">
        <f t="shared" ca="1" si="1256"/>
        <v>16.955660072441805</v>
      </c>
      <c r="N7819" s="1">
        <f t="shared" ca="1" si="1257"/>
        <v>18.109390598043348</v>
      </c>
      <c r="O7819" s="1">
        <f t="shared" ca="1" si="1258"/>
        <v>15.945062681959492</v>
      </c>
      <c r="P7819" s="5">
        <f t="shared" ca="1" si="1259"/>
        <v>25.97661768259745</v>
      </c>
      <c r="Q7819">
        <f t="shared" ca="1" si="1260"/>
        <v>2</v>
      </c>
    </row>
    <row r="7820" spans="1:17" x14ac:dyDescent="0.25">
      <c r="A7820" s="1">
        <f t="shared" ca="1" si="1261"/>
        <v>7.1399703150642972</v>
      </c>
      <c r="B7820" s="1">
        <f t="shared" ca="1" si="1253"/>
        <v>5.6143703820943216</v>
      </c>
      <c r="C7820" s="1">
        <f t="shared" ca="1" si="1253"/>
        <v>10.648239547924623</v>
      </c>
      <c r="D7820" s="1">
        <f t="shared" ca="1" si="1253"/>
        <v>7.0568303189863872</v>
      </c>
      <c r="E7820" s="1">
        <f t="shared" ca="1" si="1253"/>
        <v>2.2606751962653773</v>
      </c>
      <c r="F7820" s="1">
        <f t="shared" ca="1" si="1253"/>
        <v>5.7323863686384344</v>
      </c>
      <c r="G7820" s="1">
        <f t="shared" ca="1" si="1253"/>
        <v>8.130868711211729</v>
      </c>
      <c r="H7820" s="1">
        <f t="shared" ca="1" si="1253"/>
        <v>12.067086432572852</v>
      </c>
      <c r="I7820" s="1">
        <f t="shared" ca="1" si="1253"/>
        <v>6.0041520305781102</v>
      </c>
      <c r="J7820" s="1">
        <f t="shared" ca="1" si="1253"/>
        <v>5.8075254367169666</v>
      </c>
      <c r="K7820" s="1">
        <f t="shared" ca="1" si="1254"/>
        <v>17.788209862988921</v>
      </c>
      <c r="L7820" s="1">
        <f t="shared" ca="1" si="1255"/>
        <v>26.263887066623539</v>
      </c>
      <c r="M7820" s="1">
        <f t="shared" ca="1" si="1256"/>
        <v>21.212322978624751</v>
      </c>
      <c r="N7820" s="1">
        <f t="shared" ca="1" si="1257"/>
        <v>23.158434218027828</v>
      </c>
      <c r="O7820" s="1">
        <f t="shared" ca="1" si="1258"/>
        <v>19.552764530023019</v>
      </c>
      <c r="P7820" s="5">
        <f t="shared" ca="1" si="1259"/>
        <v>26.263887066623539</v>
      </c>
      <c r="Q7820">
        <f t="shared" ca="1" si="1260"/>
        <v>2</v>
      </c>
    </row>
    <row r="7821" spans="1:17" x14ac:dyDescent="0.25">
      <c r="A7821" s="1">
        <f t="shared" ca="1" si="1261"/>
        <v>7.9060869485786878</v>
      </c>
      <c r="B7821" s="1">
        <f t="shared" ca="1" si="1253"/>
        <v>5.6850716641102492</v>
      </c>
      <c r="C7821" s="1">
        <f t="shared" ca="1" si="1253"/>
        <v>6.1019993088536078</v>
      </c>
      <c r="D7821" s="1">
        <f t="shared" ca="1" si="1253"/>
        <v>13.078897543740508</v>
      </c>
      <c r="E7821" s="1">
        <f t="shared" ca="1" si="1253"/>
        <v>2.8396123550569015</v>
      </c>
      <c r="F7821" s="1">
        <f t="shared" ca="1" si="1253"/>
        <v>4.5792547658131983</v>
      </c>
      <c r="G7821" s="1">
        <f t="shared" ca="1" si="1253"/>
        <v>5.544650502330418</v>
      </c>
      <c r="H7821" s="1">
        <f t="shared" ca="1" si="1253"/>
        <v>9.1012430098331354</v>
      </c>
      <c r="I7821" s="1">
        <f t="shared" ca="1" si="1253"/>
        <v>4.1742780458820592</v>
      </c>
      <c r="J7821" s="1">
        <f t="shared" ca="1" si="1253"/>
        <v>5.7827920596672673</v>
      </c>
      <c r="K7821" s="1">
        <f t="shared" ca="1" si="1254"/>
        <v>14.008086257432296</v>
      </c>
      <c r="L7821" s="1">
        <f t="shared" ca="1" si="1255"/>
        <v>30.086227502152333</v>
      </c>
      <c r="M7821" s="1">
        <f t="shared" ca="1" si="1256"/>
        <v>20.702769409184917</v>
      </c>
      <c r="N7821" s="1">
        <f t="shared" ca="1" si="1257"/>
        <v>20.22139653547277</v>
      </c>
      <c r="O7821" s="1">
        <f t="shared" ca="1" si="1258"/>
        <v>17.012514226107932</v>
      </c>
      <c r="P7821" s="5">
        <f t="shared" ca="1" si="1259"/>
        <v>30.086227502152333</v>
      </c>
      <c r="Q7821">
        <f t="shared" ca="1" si="1260"/>
        <v>2</v>
      </c>
    </row>
    <row r="7822" spans="1:17" x14ac:dyDescent="0.25">
      <c r="A7822" s="1">
        <f t="shared" ca="1" si="1261"/>
        <v>5.181056363517393</v>
      </c>
      <c r="B7822" s="1">
        <f t="shared" ca="1" si="1253"/>
        <v>5.3790008614706109</v>
      </c>
      <c r="C7822" s="1">
        <f t="shared" ca="1" si="1253"/>
        <v>1.1066912846162076</v>
      </c>
      <c r="D7822" s="1">
        <f t="shared" ca="1" si="1253"/>
        <v>8.7953416840323442</v>
      </c>
      <c r="E7822" s="1">
        <f t="shared" ca="1" si="1253"/>
        <v>1.7361393914298899</v>
      </c>
      <c r="F7822" s="1">
        <f t="shared" ca="1" si="1253"/>
        <v>5.590089466979558</v>
      </c>
      <c r="G7822" s="1">
        <f t="shared" ca="1" si="1253"/>
        <v>8.5395650828965053</v>
      </c>
      <c r="H7822" s="1">
        <f t="shared" ca="1" si="1253"/>
        <v>5.8141983354519127</v>
      </c>
      <c r="I7822" s="1">
        <f t="shared" ca="1" si="1253"/>
        <v>5.5793346102261792</v>
      </c>
      <c r="J7822" s="1">
        <f t="shared" ca="1" si="1253"/>
        <v>8.9594455343084132</v>
      </c>
      <c r="K7822" s="1">
        <f t="shared" ca="1" si="1254"/>
        <v>6.2877476481336005</v>
      </c>
      <c r="L7822" s="1">
        <f t="shared" ca="1" si="1255"/>
        <v>19.790596383001649</v>
      </c>
      <c r="M7822" s="1">
        <f t="shared" ca="1" si="1256"/>
        <v>21.455975899481878</v>
      </c>
      <c r="N7822" s="1">
        <f t="shared" ca="1" si="1257"/>
        <v>25.507870472984763</v>
      </c>
      <c r="O7822" s="1">
        <f t="shared" ca="1" si="1258"/>
        <v>22.878011478675532</v>
      </c>
      <c r="P7822" s="5">
        <f t="shared" ca="1" si="1259"/>
        <v>25.507870472984763</v>
      </c>
      <c r="Q7822">
        <f t="shared" ca="1" si="1260"/>
        <v>4</v>
      </c>
    </row>
    <row r="7823" spans="1:17" x14ac:dyDescent="0.25">
      <c r="A7823" s="1">
        <f t="shared" ca="1" si="1261"/>
        <v>8.4095606379245318</v>
      </c>
      <c r="B7823" s="1">
        <f t="shared" ca="1" si="1253"/>
        <v>5.6024674196768691</v>
      </c>
      <c r="C7823" s="1">
        <f t="shared" ca="1" si="1253"/>
        <v>9.9413109158954605</v>
      </c>
      <c r="D7823" s="1">
        <f t="shared" ca="1" si="1253"/>
        <v>7.2418433570705334</v>
      </c>
      <c r="E7823" s="1">
        <f t="shared" ca="1" si="1253"/>
        <v>2.2583439541211798</v>
      </c>
      <c r="F7823" s="1">
        <f t="shared" ca="1" si="1253"/>
        <v>1.8705602381156834</v>
      </c>
      <c r="G7823" s="1">
        <f t="shared" ca="1" si="1253"/>
        <v>8.4983376026827688</v>
      </c>
      <c r="H7823" s="1">
        <f t="shared" ca="1" si="1253"/>
        <v>9.0202313998860575</v>
      </c>
      <c r="I7823" s="1">
        <f t="shared" ca="1" si="1253"/>
        <v>8.6918519313075056</v>
      </c>
      <c r="J7823" s="1">
        <f t="shared" ca="1" si="1253"/>
        <v>7.9608673654445461</v>
      </c>
      <c r="K7823" s="1">
        <f t="shared" ca="1" si="1254"/>
        <v>18.350871553819992</v>
      </c>
      <c r="L7823" s="1">
        <f t="shared" ca="1" si="1255"/>
        <v>24.671635394881122</v>
      </c>
      <c r="M7823" s="1">
        <f t="shared" ca="1" si="1256"/>
        <v>27.320623888797765</v>
      </c>
      <c r="N7823" s="1">
        <f t="shared" ca="1" si="1257"/>
        <v>24.125746954544606</v>
      </c>
      <c r="O7823" s="1">
        <f t="shared" ca="1" si="1258"/>
        <v>22.061672387804183</v>
      </c>
      <c r="P7823" s="5">
        <f t="shared" ca="1" si="1259"/>
        <v>27.320623888797765</v>
      </c>
      <c r="Q7823">
        <f t="shared" ca="1" si="1260"/>
        <v>3</v>
      </c>
    </row>
    <row r="7824" spans="1:17" x14ac:dyDescent="0.25">
      <c r="A7824" s="1">
        <f t="shared" ca="1" si="1261"/>
        <v>5.1800068438992888</v>
      </c>
      <c r="B7824" s="1">
        <f t="shared" ca="1" si="1253"/>
        <v>8.7506117725282593</v>
      </c>
      <c r="C7824" s="1">
        <f t="shared" ca="1" si="1253"/>
        <v>10.519967064209977</v>
      </c>
      <c r="D7824" s="1">
        <f t="shared" ca="1" si="1253"/>
        <v>9.4003033501871673</v>
      </c>
      <c r="E7824" s="1">
        <f t="shared" ca="1" si="1253"/>
        <v>2.1702706491685335</v>
      </c>
      <c r="F7824" s="1">
        <f t="shared" ca="1" si="1253"/>
        <v>4.2436878213484324</v>
      </c>
      <c r="G7824" s="1">
        <f t="shared" ca="1" si="1253"/>
        <v>7.2909873188268559</v>
      </c>
      <c r="H7824" s="1">
        <f t="shared" ca="1" si="1253"/>
        <v>13.33487928122052</v>
      </c>
      <c r="I7824" s="1">
        <f t="shared" ca="1" si="1253"/>
        <v>5.0137450192533732</v>
      </c>
      <c r="J7824" s="1">
        <f t="shared" ca="1" si="1253"/>
        <v>6.1787726776384195</v>
      </c>
      <c r="K7824" s="1">
        <f t="shared" ca="1" si="1254"/>
        <v>15.699973908109266</v>
      </c>
      <c r="L7824" s="1">
        <f t="shared" ca="1" si="1255"/>
        <v>27.915189475306974</v>
      </c>
      <c r="M7824" s="1">
        <f t="shared" ca="1" si="1256"/>
        <v>18.542795189959616</v>
      </c>
      <c r="N7824" s="1">
        <f t="shared" ca="1" si="1257"/>
        <v>24.186817290768484</v>
      </c>
      <c r="O7824" s="1">
        <f t="shared" ca="1" si="1258"/>
        <v>22.220371768993537</v>
      </c>
      <c r="P7824" s="5">
        <f t="shared" ca="1" si="1259"/>
        <v>27.915189475306974</v>
      </c>
      <c r="Q7824">
        <f t="shared" ca="1" si="1260"/>
        <v>2</v>
      </c>
    </row>
    <row r="7825" spans="1:17" x14ac:dyDescent="0.25">
      <c r="A7825" s="1">
        <f t="shared" ca="1" si="1261"/>
        <v>5.1819975281480239</v>
      </c>
      <c r="B7825" s="1">
        <f t="shared" ca="1" si="1253"/>
        <v>2.9119302471846469</v>
      </c>
      <c r="C7825" s="1">
        <f t="shared" ca="1" si="1253"/>
        <v>13.964872156839625</v>
      </c>
      <c r="D7825" s="1">
        <f t="shared" ca="1" si="1253"/>
        <v>6.932663000960738</v>
      </c>
      <c r="E7825" s="1">
        <f t="shared" ca="1" si="1253"/>
        <v>2.0963691120855317</v>
      </c>
      <c r="F7825" s="1">
        <f t="shared" ca="1" si="1253"/>
        <v>5.5986327663779765</v>
      </c>
      <c r="G7825" s="1">
        <f t="shared" ca="1" si="1253"/>
        <v>9.8857979347489326</v>
      </c>
      <c r="H7825" s="1">
        <f t="shared" ca="1" si="1253"/>
        <v>7.9281955483503497</v>
      </c>
      <c r="I7825" s="1">
        <f t="shared" ca="1" si="1253"/>
        <v>4.9642752459359549</v>
      </c>
      <c r="J7825" s="1">
        <f t="shared" ca="1" si="1253"/>
        <v>7.0604062187438723</v>
      </c>
      <c r="K7825" s="1">
        <f t="shared" ca="1" si="1254"/>
        <v>19.146869684987649</v>
      </c>
      <c r="L7825" s="1">
        <f t="shared" ca="1" si="1255"/>
        <v>20.04285607745911</v>
      </c>
      <c r="M7825" s="1">
        <f t="shared" ca="1" si="1256"/>
        <v>19.303048104913383</v>
      </c>
      <c r="N7825" s="1">
        <f t="shared" ca="1" si="1257"/>
        <v>20.535244478242451</v>
      </c>
      <c r="O7825" s="1">
        <f t="shared" ca="1" si="1258"/>
        <v>19.85813440067745</v>
      </c>
      <c r="P7825" s="5">
        <f t="shared" ca="1" si="1259"/>
        <v>20.535244478242451</v>
      </c>
      <c r="Q7825">
        <f t="shared" ca="1" si="1260"/>
        <v>4</v>
      </c>
    </row>
    <row r="7826" spans="1:17" x14ac:dyDescent="0.25">
      <c r="A7826" s="1">
        <f t="shared" ca="1" si="1261"/>
        <v>7.4103434014087375</v>
      </c>
      <c r="B7826" s="1">
        <f t="shared" ca="1" si="1253"/>
        <v>5.6303053146530928</v>
      </c>
      <c r="C7826" s="1">
        <f t="shared" ca="1" si="1253"/>
        <v>15.047097571504167</v>
      </c>
      <c r="D7826" s="1">
        <f t="shared" ca="1" si="1253"/>
        <v>10.535012641217271</v>
      </c>
      <c r="E7826" s="1">
        <f t="shared" ca="1" si="1253"/>
        <v>1.9195439628281095</v>
      </c>
      <c r="F7826" s="1">
        <f t="shared" ca="1" si="1253"/>
        <v>5.2392547550105721</v>
      </c>
      <c r="G7826" s="1">
        <f t="shared" ca="1" si="1253"/>
        <v>8.4272874320869651</v>
      </c>
      <c r="H7826" s="1">
        <f t="shared" ca="1" si="1253"/>
        <v>9.1941831631513598</v>
      </c>
      <c r="I7826" s="1">
        <f t="shared" ca="1" si="1253"/>
        <v>5.1806706963801705</v>
      </c>
      <c r="J7826" s="1">
        <f t="shared" ca="1" si="1253"/>
        <v>5.0469322598814692</v>
      </c>
      <c r="K7826" s="1">
        <f t="shared" ca="1" si="1254"/>
        <v>22.457440972912906</v>
      </c>
      <c r="L7826" s="1">
        <f t="shared" ca="1" si="1255"/>
        <v>27.139539205777368</v>
      </c>
      <c r="M7826" s="1">
        <f t="shared" ca="1" si="1256"/>
        <v>19.557490320498488</v>
      </c>
      <c r="N7826" s="1">
        <f t="shared" ca="1" si="1257"/>
        <v>21.097163025925305</v>
      </c>
      <c r="O7826" s="1">
        <f t="shared" ca="1" si="1258"/>
        <v>19.104525006621529</v>
      </c>
      <c r="P7826" s="5">
        <f t="shared" ca="1" si="1259"/>
        <v>27.139539205777368</v>
      </c>
      <c r="Q7826">
        <f t="shared" ca="1" si="1260"/>
        <v>2</v>
      </c>
    </row>
    <row r="7827" spans="1:17" x14ac:dyDescent="0.25">
      <c r="A7827" s="1">
        <f t="shared" ca="1" si="1261"/>
        <v>7.7245572210406381</v>
      </c>
      <c r="B7827" s="1">
        <f t="shared" ca="1" si="1253"/>
        <v>3.5285205413612344</v>
      </c>
      <c r="C7827" s="1">
        <f t="shared" ca="1" si="1253"/>
        <v>14.655752758823533</v>
      </c>
      <c r="D7827" s="1">
        <f t="shared" ca="1" si="1253"/>
        <v>8.6623835213432123</v>
      </c>
      <c r="E7827" s="1">
        <f t="shared" ca="1" si="1253"/>
        <v>1.7661255085136094</v>
      </c>
      <c r="F7827" s="1">
        <f t="shared" ca="1" si="1253"/>
        <v>5.1302359148306813</v>
      </c>
      <c r="G7827" s="1">
        <f t="shared" ca="1" si="1253"/>
        <v>9.1403499670140658</v>
      </c>
      <c r="H7827" s="1">
        <f t="shared" ca="1" si="1253"/>
        <v>11.640696764119664</v>
      </c>
      <c r="I7827" s="1">
        <f t="shared" ca="1" si="1253"/>
        <v>5.4308707350937908</v>
      </c>
      <c r="J7827" s="1">
        <f t="shared" ca="1" si="1253"/>
        <v>9.2805457641094549</v>
      </c>
      <c r="K7827" s="1">
        <f t="shared" ca="1" si="1254"/>
        <v>22.380309979864172</v>
      </c>
      <c r="L7827" s="1">
        <f t="shared" ca="1" si="1255"/>
        <v>28.027637506503513</v>
      </c>
      <c r="M7827" s="1">
        <f t="shared" ca="1" si="1256"/>
        <v>24.202099228757493</v>
      </c>
      <c r="N7827" s="1">
        <f t="shared" ca="1" si="1257"/>
        <v>23.370172955395162</v>
      </c>
      <c r="O7827" s="1">
        <f t="shared" ca="1" si="1258"/>
        <v>21.949416272484754</v>
      </c>
      <c r="P7827" s="5">
        <f t="shared" ca="1" si="1259"/>
        <v>28.027637506503513</v>
      </c>
      <c r="Q7827">
        <f t="shared" ca="1" si="1260"/>
        <v>2</v>
      </c>
    </row>
    <row r="7828" spans="1:17" x14ac:dyDescent="0.25">
      <c r="A7828" s="1">
        <f t="shared" ca="1" si="1261"/>
        <v>5.3845987844815744</v>
      </c>
      <c r="B7828" s="1">
        <f t="shared" ca="1" si="1253"/>
        <v>6.3655731933638648</v>
      </c>
      <c r="C7828" s="1">
        <f t="shared" ca="1" si="1253"/>
        <v>9.2191202181034058</v>
      </c>
      <c r="D7828" s="1">
        <f t="shared" ca="1" si="1253"/>
        <v>7.5406044651948063</v>
      </c>
      <c r="E7828" s="1">
        <f t="shared" ca="1" si="1253"/>
        <v>2.3745322621301743</v>
      </c>
      <c r="F7828" s="1">
        <f t="shared" ca="1" si="1253"/>
        <v>2.8956285592969189</v>
      </c>
      <c r="G7828" s="1">
        <f t="shared" ca="1" si="1253"/>
        <v>6.3384757299604644</v>
      </c>
      <c r="H7828" s="1">
        <f t="shared" ca="1" si="1253"/>
        <v>11.924129319169349</v>
      </c>
      <c r="I7828" s="1">
        <f t="shared" ca="1" si="1253"/>
        <v>7.5108682105695586</v>
      </c>
      <c r="J7828" s="1">
        <f t="shared" ca="1" si="1253"/>
        <v>7.4854041397328031</v>
      </c>
      <c r="K7828" s="1">
        <f t="shared" ca="1" si="1254"/>
        <v>14.603719002584981</v>
      </c>
      <c r="L7828" s="1">
        <f t="shared" ca="1" si="1255"/>
        <v>24.849332568845732</v>
      </c>
      <c r="M7828" s="1">
        <f t="shared" ca="1" si="1256"/>
        <v>22.755403396914112</v>
      </c>
      <c r="N7828" s="1">
        <f t="shared" ca="1" si="1257"/>
        <v>24.257474102963148</v>
      </c>
      <c r="O7828" s="1">
        <f t="shared" ca="1" si="1258"/>
        <v>20.189453063057133</v>
      </c>
      <c r="P7828" s="5">
        <f t="shared" ca="1" si="1259"/>
        <v>24.849332568845732</v>
      </c>
      <c r="Q7828">
        <f t="shared" ca="1" si="1260"/>
        <v>2</v>
      </c>
    </row>
    <row r="7829" spans="1:17" x14ac:dyDescent="0.25">
      <c r="A7829" s="1">
        <f t="shared" ca="1" si="1261"/>
        <v>8.2656875250144815</v>
      </c>
      <c r="B7829" s="1">
        <f t="shared" ca="1" si="1253"/>
        <v>5.1890230678319087</v>
      </c>
      <c r="C7829" s="1">
        <f t="shared" ca="1" si="1253"/>
        <v>12.918137511635514</v>
      </c>
      <c r="D7829" s="1">
        <f t="shared" ca="1" si="1253"/>
        <v>11.388421546353936</v>
      </c>
      <c r="E7829" s="1">
        <f t="shared" ca="1" si="1253"/>
        <v>2.376522391637597</v>
      </c>
      <c r="F7829" s="1">
        <f t="shared" ca="1" si="1253"/>
        <v>4.1757816194093031</v>
      </c>
      <c r="G7829" s="1">
        <f t="shared" ca="1" si="1253"/>
        <v>9.1464778701168648</v>
      </c>
      <c r="H7829" s="1">
        <f t="shared" ca="1" si="1253"/>
        <v>5.4877267720482017</v>
      </c>
      <c r="I7829" s="1">
        <f t="shared" ca="1" si="1253"/>
        <v>8.2590810260595404</v>
      </c>
      <c r="J7829" s="1">
        <f t="shared" ca="1" si="1253"/>
        <v>7.232990503011079</v>
      </c>
      <c r="K7829" s="1">
        <f t="shared" ca="1" si="1254"/>
        <v>21.183825036649996</v>
      </c>
      <c r="L7829" s="1">
        <f t="shared" ca="1" si="1255"/>
        <v>25.141835843416619</v>
      </c>
      <c r="M7829" s="1">
        <f t="shared" ca="1" si="1256"/>
        <v>26.134281445722699</v>
      </c>
      <c r="N7829" s="1">
        <f t="shared" ca="1" si="1257"/>
        <v>24.856876216311832</v>
      </c>
      <c r="O7829" s="1">
        <f t="shared" ca="1" si="1258"/>
        <v>21.568491440959853</v>
      </c>
      <c r="P7829" s="5">
        <f t="shared" ca="1" si="1259"/>
        <v>26.134281445722699</v>
      </c>
      <c r="Q7829">
        <f t="shared" ca="1" si="1260"/>
        <v>3</v>
      </c>
    </row>
    <row r="7830" spans="1:17" x14ac:dyDescent="0.25">
      <c r="A7830" s="1">
        <f t="shared" ca="1" si="1261"/>
        <v>5.8683550345325255</v>
      </c>
      <c r="B7830" s="1">
        <f t="shared" ca="1" si="1253"/>
        <v>4.5101845525542501</v>
      </c>
      <c r="C7830" s="1">
        <f t="shared" ca="1" si="1253"/>
        <v>12.448554090496668</v>
      </c>
      <c r="D7830" s="1">
        <f t="shared" ca="1" si="1253"/>
        <v>3.9697638681550815</v>
      </c>
      <c r="E7830" s="1">
        <f t="shared" ca="1" si="1253"/>
        <v>0.78165780652814476</v>
      </c>
      <c r="F7830" s="1">
        <f t="shared" ca="1" si="1253"/>
        <v>7.1693048195739468</v>
      </c>
      <c r="G7830" s="1">
        <f t="shared" ca="1" si="1253"/>
        <v>11.466965324622338</v>
      </c>
      <c r="H7830" s="1">
        <f t="shared" ca="1" si="1253"/>
        <v>6.8021990708968119</v>
      </c>
      <c r="I7830" s="1">
        <f t="shared" ca="1" si="1253"/>
        <v>6.4534953069675618</v>
      </c>
      <c r="J7830" s="1">
        <f t="shared" ca="1" si="1253"/>
        <v>8.2574300883590794</v>
      </c>
      <c r="K7830" s="1">
        <f t="shared" ca="1" si="1254"/>
        <v>18.316909125029191</v>
      </c>
      <c r="L7830" s="1">
        <f t="shared" ca="1" si="1255"/>
        <v>16.64031797358442</v>
      </c>
      <c r="M7830" s="1">
        <f t="shared" ca="1" si="1256"/>
        <v>21.360938236387312</v>
      </c>
      <c r="N7830" s="1">
        <f t="shared" ca="1" si="1257"/>
        <v>26.390414767454839</v>
      </c>
      <c r="O7830" s="1">
        <f t="shared" ca="1" si="1258"/>
        <v>24.234579965535666</v>
      </c>
      <c r="P7830" s="5">
        <f t="shared" ca="1" si="1259"/>
        <v>26.390414767454839</v>
      </c>
      <c r="Q7830">
        <f t="shared" ca="1" si="1260"/>
        <v>4</v>
      </c>
    </row>
    <row r="7831" spans="1:17" x14ac:dyDescent="0.25">
      <c r="A7831" s="1">
        <f t="shared" ca="1" si="1261"/>
        <v>8.1333755585477867</v>
      </c>
      <c r="B7831" s="1">
        <f t="shared" ca="1" si="1253"/>
        <v>5.9371778596455185</v>
      </c>
      <c r="C7831" s="1">
        <f t="shared" ca="1" si="1253"/>
        <v>11.028266474432378</v>
      </c>
      <c r="D7831" s="1">
        <f t="shared" ca="1" si="1253"/>
        <v>6.3884074379377305</v>
      </c>
      <c r="E7831" s="1">
        <f t="shared" ca="1" si="1253"/>
        <v>2.320088717104642</v>
      </c>
      <c r="F7831" s="1">
        <f t="shared" ca="1" si="1253"/>
        <v>5.7056564598594033</v>
      </c>
      <c r="G7831" s="1">
        <f t="shared" ca="1" si="1253"/>
        <v>11.356772099172314</v>
      </c>
      <c r="H7831" s="1">
        <f t="shared" ca="1" si="1253"/>
        <v>8.5161823984586569</v>
      </c>
      <c r="I7831" s="1">
        <f t="shared" ca="1" si="1253"/>
        <v>6.8808441655141355</v>
      </c>
      <c r="J7831" s="1">
        <f t="shared" ca="1" si="1253"/>
        <v>7.0742730248033938</v>
      </c>
      <c r="K7831" s="1">
        <f t="shared" ca="1" si="1254"/>
        <v>19.161642032980165</v>
      </c>
      <c r="L7831" s="1">
        <f t="shared" ca="1" si="1255"/>
        <v>23.037965394944173</v>
      </c>
      <c r="M7831" s="1">
        <f t="shared" ca="1" si="1256"/>
        <v>24.408581465969956</v>
      </c>
      <c r="N7831" s="1">
        <f t="shared" ca="1" si="1257"/>
        <v>25.597951509822447</v>
      </c>
      <c r="O7831" s="1">
        <f t="shared" ca="1" si="1258"/>
        <v>24.368222983621227</v>
      </c>
      <c r="P7831" s="5">
        <f t="shared" ca="1" si="1259"/>
        <v>25.597951509822447</v>
      </c>
      <c r="Q7831">
        <f t="shared" ca="1" si="1260"/>
        <v>4</v>
      </c>
    </row>
    <row r="7832" spans="1:17" x14ac:dyDescent="0.25">
      <c r="A7832" s="1">
        <f t="shared" ca="1" si="1261"/>
        <v>7.2194668504235739</v>
      </c>
      <c r="B7832" s="1">
        <f t="shared" ca="1" si="1253"/>
        <v>5.7031056776181419</v>
      </c>
      <c r="C7832" s="1">
        <f t="shared" ca="1" si="1253"/>
        <v>12.877538521406725</v>
      </c>
      <c r="D7832" s="1">
        <f t="shared" ca="1" si="1253"/>
        <v>9.1927900083248524</v>
      </c>
      <c r="E7832" s="1">
        <f t="shared" ca="1" si="1253"/>
        <v>2.1954367435542972</v>
      </c>
      <c r="F7832" s="1">
        <f t="shared" ca="1" si="1253"/>
        <v>3.3318889068666531</v>
      </c>
      <c r="G7832" s="1">
        <f t="shared" ca="1" si="1253"/>
        <v>7.9763277024560342</v>
      </c>
      <c r="H7832" s="1">
        <f t="shared" ca="1" si="1253"/>
        <v>7.2292972370242428</v>
      </c>
      <c r="I7832" s="1">
        <f t="shared" ref="B7832:J7861" ca="1" si="1262">_xlfn.NORM.INV(RAND(),I$1,I$2)</f>
        <v>6.3420384634838864</v>
      </c>
      <c r="J7832" s="1">
        <f t="shared" ca="1" si="1262"/>
        <v>9.8206953415982188</v>
      </c>
      <c r="K7832" s="1">
        <f t="shared" ca="1" si="1254"/>
        <v>20.097005371830299</v>
      </c>
      <c r="L7832" s="1">
        <f t="shared" ca="1" si="1255"/>
        <v>23.641554095772669</v>
      </c>
      <c r="M7832" s="1">
        <f t="shared" ca="1" si="1256"/>
        <v>25.577637399059977</v>
      </c>
      <c r="N7832" s="1">
        <f t="shared" ca="1" si="1257"/>
        <v>25.197728389566901</v>
      </c>
      <c r="O7832" s="1">
        <f t="shared" ca="1" si="1258"/>
        <v>23.500128721672397</v>
      </c>
      <c r="P7832" s="5">
        <f t="shared" ca="1" si="1259"/>
        <v>25.577637399059977</v>
      </c>
      <c r="Q7832">
        <f t="shared" ca="1" si="1260"/>
        <v>3</v>
      </c>
    </row>
    <row r="7833" spans="1:17" x14ac:dyDescent="0.25">
      <c r="A7833" s="1">
        <f t="shared" ca="1" si="1261"/>
        <v>6.1765146423820667</v>
      </c>
      <c r="B7833" s="1">
        <f t="shared" ca="1" si="1262"/>
        <v>4.6440001969715032</v>
      </c>
      <c r="C7833" s="1">
        <f t="shared" ca="1" si="1262"/>
        <v>11.050474216473368</v>
      </c>
      <c r="D7833" s="1">
        <f t="shared" ca="1" si="1262"/>
        <v>6.3070626586799747</v>
      </c>
      <c r="E7833" s="1">
        <f t="shared" ca="1" si="1262"/>
        <v>3.4642911026716976</v>
      </c>
      <c r="F7833" s="1">
        <f t="shared" ca="1" si="1262"/>
        <v>4.8498750390607279</v>
      </c>
      <c r="G7833" s="1">
        <f t="shared" ca="1" si="1262"/>
        <v>9.2805876057476429</v>
      </c>
      <c r="H7833" s="1">
        <f t="shared" ca="1" si="1262"/>
        <v>10.595228532667749</v>
      </c>
      <c r="I7833" s="1">
        <f t="shared" ca="1" si="1262"/>
        <v>5.5149558963167395</v>
      </c>
      <c r="J7833" s="1">
        <f t="shared" ca="1" si="1262"/>
        <v>6.5201787986736166</v>
      </c>
      <c r="K7833" s="1">
        <f t="shared" ca="1" si="1254"/>
        <v>17.226988858855435</v>
      </c>
      <c r="L7833" s="1">
        <f t="shared" ca="1" si="1255"/>
        <v>23.078805833729788</v>
      </c>
      <c r="M7833" s="1">
        <f t="shared" ca="1" si="1256"/>
        <v>21.675940440044119</v>
      </c>
      <c r="N7833" s="1">
        <f t="shared" ca="1" si="1257"/>
        <v>21.529009931022586</v>
      </c>
      <c r="O7833" s="1">
        <f t="shared" ca="1" si="1258"/>
        <v>20.444766601392761</v>
      </c>
      <c r="P7833" s="5">
        <f t="shared" ca="1" si="1259"/>
        <v>23.078805833729788</v>
      </c>
      <c r="Q7833">
        <f t="shared" ca="1" si="1260"/>
        <v>2</v>
      </c>
    </row>
    <row r="7834" spans="1:17" x14ac:dyDescent="0.25">
      <c r="A7834" s="1">
        <f t="shared" ca="1" si="1261"/>
        <v>6.5540427888903778</v>
      </c>
      <c r="B7834" s="1">
        <f t="shared" ca="1" si="1262"/>
        <v>5.5700498845901976</v>
      </c>
      <c r="C7834" s="1">
        <f t="shared" ca="1" si="1262"/>
        <v>11.923218305520745</v>
      </c>
      <c r="D7834" s="1">
        <f t="shared" ca="1" si="1262"/>
        <v>10.092114389283843</v>
      </c>
      <c r="E7834" s="1">
        <f t="shared" ca="1" si="1262"/>
        <v>0.73636691979114599</v>
      </c>
      <c r="F7834" s="1">
        <f t="shared" ca="1" si="1262"/>
        <v>4.3168481671150563</v>
      </c>
      <c r="G7834" s="1">
        <f t="shared" ca="1" si="1262"/>
        <v>9.3664360092617489</v>
      </c>
      <c r="H7834" s="1">
        <f t="shared" ca="1" si="1262"/>
        <v>6.7014681208037654</v>
      </c>
      <c r="I7834" s="1">
        <f t="shared" ca="1" si="1262"/>
        <v>7.7025746035026055</v>
      </c>
      <c r="J7834" s="1">
        <f t="shared" ca="1" si="1262"/>
        <v>9.2434434094470852</v>
      </c>
      <c r="K7834" s="1">
        <f t="shared" ca="1" si="1254"/>
        <v>18.477261094411123</v>
      </c>
      <c r="L7834" s="1">
        <f t="shared" ca="1" si="1255"/>
        <v>23.347625298977988</v>
      </c>
      <c r="M7834" s="1">
        <f t="shared" ca="1" si="1256"/>
        <v>24.236427721631216</v>
      </c>
      <c r="N7834" s="1">
        <f t="shared" ca="1" si="1257"/>
        <v>26.832916064654945</v>
      </c>
      <c r="O7834" s="1">
        <f t="shared" ca="1" si="1258"/>
        <v>24.179929303299033</v>
      </c>
      <c r="P7834" s="5">
        <f t="shared" ca="1" si="1259"/>
        <v>26.832916064654945</v>
      </c>
      <c r="Q7834">
        <f t="shared" ca="1" si="1260"/>
        <v>4</v>
      </c>
    </row>
    <row r="7835" spans="1:17" x14ac:dyDescent="0.25">
      <c r="A7835" s="1">
        <f t="shared" ca="1" si="1261"/>
        <v>6.8593548017221213</v>
      </c>
      <c r="B7835" s="1">
        <f t="shared" ca="1" si="1262"/>
        <v>4.8055572620906455</v>
      </c>
      <c r="C7835" s="1">
        <f t="shared" ca="1" si="1262"/>
        <v>15.688425940176289</v>
      </c>
      <c r="D7835" s="1">
        <f t="shared" ca="1" si="1262"/>
        <v>10.616546739335405</v>
      </c>
      <c r="E7835" s="1">
        <f t="shared" ca="1" si="1262"/>
        <v>1.707931700671157</v>
      </c>
      <c r="F7835" s="1">
        <f t="shared" ca="1" si="1262"/>
        <v>4.8041417788415615</v>
      </c>
      <c r="G7835" s="1">
        <f t="shared" ca="1" si="1262"/>
        <v>7.9446968631738537</v>
      </c>
      <c r="H7835" s="1">
        <f t="shared" ca="1" si="1262"/>
        <v>12.224273473179764</v>
      </c>
      <c r="I7835" s="1">
        <f t="shared" ca="1" si="1262"/>
        <v>6.5857227949031607</v>
      </c>
      <c r="J7835" s="1">
        <f t="shared" ca="1" si="1262"/>
        <v>5.8695892604695574</v>
      </c>
      <c r="K7835" s="1">
        <f t="shared" ca="1" si="1254"/>
        <v>22.547780741898411</v>
      </c>
      <c r="L7835" s="1">
        <f t="shared" ca="1" si="1255"/>
        <v>29.700175014237288</v>
      </c>
      <c r="M7835" s="1">
        <f t="shared" ca="1" si="1256"/>
        <v>21.022598557765996</v>
      </c>
      <c r="N7835" s="1">
        <f t="shared" ca="1" si="1257"/>
        <v>22.065011096304925</v>
      </c>
      <c r="O7835" s="1">
        <f t="shared" ca="1" si="1258"/>
        <v>18.619843385734058</v>
      </c>
      <c r="P7835" s="5">
        <f t="shared" ca="1" si="1259"/>
        <v>29.700175014237288</v>
      </c>
      <c r="Q7835">
        <f t="shared" ca="1" si="1260"/>
        <v>2</v>
      </c>
    </row>
    <row r="7836" spans="1:17" x14ac:dyDescent="0.25">
      <c r="A7836" s="1">
        <f t="shared" ca="1" si="1261"/>
        <v>6.2624485858032122</v>
      </c>
      <c r="B7836" s="1">
        <f t="shared" ca="1" si="1262"/>
        <v>6.3668436985841677</v>
      </c>
      <c r="C7836" s="1">
        <f t="shared" ca="1" si="1262"/>
        <v>17.936047336777548</v>
      </c>
      <c r="D7836" s="1">
        <f t="shared" ca="1" si="1262"/>
        <v>7.2630457121761172</v>
      </c>
      <c r="E7836" s="1">
        <f t="shared" ca="1" si="1262"/>
        <v>2.1332432752557429</v>
      </c>
      <c r="F7836" s="1">
        <f t="shared" ca="1" si="1262"/>
        <v>3.6891302175246645</v>
      </c>
      <c r="G7836" s="1">
        <f t="shared" ca="1" si="1262"/>
        <v>6.2964735593741104</v>
      </c>
      <c r="H7836" s="1">
        <f t="shared" ca="1" si="1262"/>
        <v>9.6304036599410097</v>
      </c>
      <c r="I7836" s="1">
        <f t="shared" ca="1" si="1262"/>
        <v>5.4524960577424046</v>
      </c>
      <c r="J7836" s="1">
        <f t="shared" ca="1" si="1262"/>
        <v>5.5211680963182737</v>
      </c>
      <c r="K7836" s="1">
        <f t="shared" ca="1" si="1254"/>
        <v>24.198495922580761</v>
      </c>
      <c r="L7836" s="1">
        <f t="shared" ca="1" si="1255"/>
        <v>23.155897957920338</v>
      </c>
      <c r="M7836" s="1">
        <f t="shared" ca="1" si="1256"/>
        <v>19.369356015119635</v>
      </c>
      <c r="N7836" s="1">
        <f t="shared" ca="1" si="1257"/>
        <v>21.029638070169511</v>
      </c>
      <c r="O7836" s="1">
        <f t="shared" ca="1" si="1258"/>
        <v>18.184485354276553</v>
      </c>
      <c r="P7836" s="5">
        <f t="shared" ca="1" si="1259"/>
        <v>24.198495922580761</v>
      </c>
      <c r="Q7836">
        <f t="shared" ca="1" si="1260"/>
        <v>1</v>
      </c>
    </row>
    <row r="7837" spans="1:17" x14ac:dyDescent="0.25">
      <c r="A7837" s="1">
        <f t="shared" ca="1" si="1261"/>
        <v>6.930757942963564</v>
      </c>
      <c r="B7837" s="1">
        <f t="shared" ca="1" si="1262"/>
        <v>4.1718359206013176</v>
      </c>
      <c r="C7837" s="1">
        <f t="shared" ca="1" si="1262"/>
        <v>14.115537523147134</v>
      </c>
      <c r="D7837" s="1">
        <f t="shared" ca="1" si="1262"/>
        <v>8.5998300754840606</v>
      </c>
      <c r="E7837" s="1">
        <f t="shared" ca="1" si="1262"/>
        <v>2.6710268702221769</v>
      </c>
      <c r="F7837" s="1">
        <f t="shared" ca="1" si="1262"/>
        <v>6.3528725981943683</v>
      </c>
      <c r="G7837" s="1">
        <f t="shared" ca="1" si="1262"/>
        <v>11.67265886492137</v>
      </c>
      <c r="H7837" s="1">
        <f t="shared" ca="1" si="1262"/>
        <v>8.0569406906116505</v>
      </c>
      <c r="I7837" s="1">
        <f t="shared" ca="1" si="1262"/>
        <v>4.3340103921631927</v>
      </c>
      <c r="J7837" s="1">
        <f t="shared" ca="1" si="1262"/>
        <v>8.8522599491150977</v>
      </c>
      <c r="K7837" s="1">
        <f t="shared" ca="1" si="1254"/>
        <v>21.046295466110699</v>
      </c>
      <c r="L7837" s="1">
        <f t="shared" ca="1" si="1255"/>
        <v>23.587528709059274</v>
      </c>
      <c r="M7837" s="1">
        <f t="shared" ca="1" si="1256"/>
        <v>22.788055154464033</v>
      </c>
      <c r="N7837" s="1">
        <f t="shared" ca="1" si="1257"/>
        <v>23.710978860073975</v>
      </c>
      <c r="O7837" s="1">
        <f t="shared" ca="1" si="1258"/>
        <v>24.696754734637786</v>
      </c>
      <c r="P7837" s="5">
        <f t="shared" ca="1" si="1259"/>
        <v>24.696754734637786</v>
      </c>
      <c r="Q7837">
        <f t="shared" ca="1" si="1260"/>
        <v>5</v>
      </c>
    </row>
    <row r="7838" spans="1:17" x14ac:dyDescent="0.25">
      <c r="A7838" s="1">
        <f t="shared" ca="1" si="1261"/>
        <v>6.884770936538982</v>
      </c>
      <c r="B7838" s="1">
        <f t="shared" ca="1" si="1262"/>
        <v>4.9483291294427154</v>
      </c>
      <c r="C7838" s="1">
        <f t="shared" ca="1" si="1262"/>
        <v>16.233240893140739</v>
      </c>
      <c r="D7838" s="1">
        <f t="shared" ca="1" si="1262"/>
        <v>10.557563739430243</v>
      </c>
      <c r="E7838" s="1">
        <f t="shared" ca="1" si="1262"/>
        <v>1.7045966018781953</v>
      </c>
      <c r="F7838" s="1">
        <f t="shared" ca="1" si="1262"/>
        <v>2.8409929104320595</v>
      </c>
      <c r="G7838" s="1">
        <f t="shared" ca="1" si="1262"/>
        <v>9.0849434027347407</v>
      </c>
      <c r="H7838" s="1">
        <f t="shared" ca="1" si="1262"/>
        <v>13.12222791702705</v>
      </c>
      <c r="I7838" s="1">
        <f t="shared" ca="1" si="1262"/>
        <v>5.9003623306738646</v>
      </c>
      <c r="J7838" s="1">
        <f t="shared" ca="1" si="1262"/>
        <v>4.2371492599517548</v>
      </c>
      <c r="K7838" s="1">
        <f t="shared" ca="1" si="1254"/>
        <v>23.11801182967972</v>
      </c>
      <c r="L7838" s="1">
        <f t="shared" ca="1" si="1255"/>
        <v>30.564562592996275</v>
      </c>
      <c r="M7838" s="1">
        <f t="shared" ca="1" si="1256"/>
        <v>18.726879129042796</v>
      </c>
      <c r="N7838" s="1">
        <f t="shared" ca="1" si="1257"/>
        <v>17.926833630500397</v>
      </c>
      <c r="O7838" s="1">
        <f t="shared" ca="1" si="1258"/>
        <v>18.270421792129213</v>
      </c>
      <c r="P7838" s="5">
        <f t="shared" ca="1" si="1259"/>
        <v>30.564562592996275</v>
      </c>
      <c r="Q7838">
        <f t="shared" ca="1" si="1260"/>
        <v>2</v>
      </c>
    </row>
    <row r="7839" spans="1:17" x14ac:dyDescent="0.25">
      <c r="A7839" s="1">
        <f t="shared" ca="1" si="1261"/>
        <v>5.9678006823212808</v>
      </c>
      <c r="B7839" s="1">
        <f t="shared" ca="1" si="1262"/>
        <v>4.1113868393431448</v>
      </c>
      <c r="C7839" s="1">
        <f t="shared" ca="1" si="1262"/>
        <v>9.4747980544274295</v>
      </c>
      <c r="D7839" s="1">
        <f t="shared" ca="1" si="1262"/>
        <v>9.5954850146163082</v>
      </c>
      <c r="E7839" s="1">
        <f t="shared" ca="1" si="1262"/>
        <v>1.7380120102390639</v>
      </c>
      <c r="F7839" s="1">
        <f t="shared" ca="1" si="1262"/>
        <v>7.0675513016195026</v>
      </c>
      <c r="G7839" s="1">
        <f t="shared" ca="1" si="1262"/>
        <v>5.0449465962813793</v>
      </c>
      <c r="H7839" s="1">
        <f t="shared" ca="1" si="1262"/>
        <v>6.4284100038501402</v>
      </c>
      <c r="I7839" s="1">
        <f t="shared" ca="1" si="1262"/>
        <v>5.3924887569051556</v>
      </c>
      <c r="J7839" s="1">
        <f t="shared" ca="1" si="1262"/>
        <v>5.9661094336039184</v>
      </c>
      <c r="K7839" s="1">
        <f t="shared" ca="1" si="1254"/>
        <v>15.44259873674871</v>
      </c>
      <c r="L7839" s="1">
        <f t="shared" ca="1" si="1255"/>
        <v>21.99169570078773</v>
      </c>
      <c r="M7839" s="1">
        <f t="shared" ca="1" si="1256"/>
        <v>19.064410883069421</v>
      </c>
      <c r="N7839" s="1">
        <f t="shared" ca="1" si="1257"/>
        <v>22.537536331471721</v>
      </c>
      <c r="O7839" s="1">
        <f t="shared" ca="1" si="1258"/>
        <v>15.122442869228443</v>
      </c>
      <c r="P7839" s="5">
        <f t="shared" ca="1" si="1259"/>
        <v>22.537536331471721</v>
      </c>
      <c r="Q7839">
        <f t="shared" ca="1" si="1260"/>
        <v>4</v>
      </c>
    </row>
    <row r="7840" spans="1:17" x14ac:dyDescent="0.25">
      <c r="A7840" s="1">
        <f t="shared" ca="1" si="1261"/>
        <v>7.3971556274690284</v>
      </c>
      <c r="B7840" s="1">
        <f t="shared" ca="1" si="1262"/>
        <v>4.3091851223017015</v>
      </c>
      <c r="C7840" s="1">
        <f t="shared" ca="1" si="1262"/>
        <v>10.424596040286094</v>
      </c>
      <c r="D7840" s="1">
        <f t="shared" ca="1" si="1262"/>
        <v>7.3090410374410641</v>
      </c>
      <c r="E7840" s="1">
        <f t="shared" ca="1" si="1262"/>
        <v>2.0847008896821069</v>
      </c>
      <c r="F7840" s="1">
        <f t="shared" ca="1" si="1262"/>
        <v>4.748530724765148</v>
      </c>
      <c r="G7840" s="1">
        <f t="shared" ca="1" si="1262"/>
        <v>11.989264132985991</v>
      </c>
      <c r="H7840" s="1">
        <f t="shared" ca="1" si="1262"/>
        <v>6.8925714561537426</v>
      </c>
      <c r="I7840" s="1">
        <f t="shared" ca="1" si="1262"/>
        <v>6.5879701737047363</v>
      </c>
      <c r="J7840" s="1">
        <f t="shared" ca="1" si="1262"/>
        <v>6.8101376627526919</v>
      </c>
      <c r="K7840" s="1">
        <f t="shared" ca="1" si="1254"/>
        <v>17.821751667755123</v>
      </c>
      <c r="L7840" s="1">
        <f t="shared" ca="1" si="1255"/>
        <v>21.598768121063834</v>
      </c>
      <c r="M7840" s="1">
        <f t="shared" ca="1" si="1256"/>
        <v>22.87996435360856</v>
      </c>
      <c r="N7840" s="1">
        <f t="shared" ca="1" si="1257"/>
        <v>22.455823683524276</v>
      </c>
      <c r="O7840" s="1">
        <f t="shared" ca="1" si="1258"/>
        <v>23.108586918040384</v>
      </c>
      <c r="P7840" s="5">
        <f t="shared" ca="1" si="1259"/>
        <v>23.108586918040384</v>
      </c>
      <c r="Q7840">
        <f t="shared" ca="1" si="1260"/>
        <v>5</v>
      </c>
    </row>
    <row r="7841" spans="1:17" x14ac:dyDescent="0.25">
      <c r="A7841" s="1">
        <f t="shared" ca="1" si="1261"/>
        <v>7.2733210986878598</v>
      </c>
      <c r="B7841" s="1">
        <f t="shared" ca="1" si="1262"/>
        <v>4.4346052454133691</v>
      </c>
      <c r="C7841" s="1">
        <f t="shared" ca="1" si="1262"/>
        <v>8.4420719814680361</v>
      </c>
      <c r="D7841" s="1">
        <f t="shared" ca="1" si="1262"/>
        <v>7.8884631734695336</v>
      </c>
      <c r="E7841" s="1">
        <f t="shared" ca="1" si="1262"/>
        <v>2.037622662636279</v>
      </c>
      <c r="F7841" s="1">
        <f t="shared" ca="1" si="1262"/>
        <v>5.9584104829540703</v>
      </c>
      <c r="G7841" s="1">
        <f t="shared" ca="1" si="1262"/>
        <v>6.3767960252808535</v>
      </c>
      <c r="H7841" s="1">
        <f t="shared" ca="1" si="1262"/>
        <v>9.8088143562283658</v>
      </c>
      <c r="I7841" s="1">
        <f t="shared" ca="1" si="1262"/>
        <v>6.4621850278261599</v>
      </c>
      <c r="J7841" s="1">
        <f t="shared" ca="1" si="1262"/>
        <v>5.7081496763475226</v>
      </c>
      <c r="K7841" s="1">
        <f t="shared" ca="1" si="1254"/>
        <v>15.715393080155895</v>
      </c>
      <c r="L7841" s="1">
        <f t="shared" ca="1" si="1255"/>
        <v>24.970598628385758</v>
      </c>
      <c r="M7841" s="1">
        <f t="shared" ca="1" si="1256"/>
        <v>21.481278465497823</v>
      </c>
      <c r="N7841" s="1">
        <f t="shared" ca="1" si="1257"/>
        <v>22.563350432541121</v>
      </c>
      <c r="O7841" s="1">
        <f t="shared" ca="1" si="1258"/>
        <v>16.519550947041743</v>
      </c>
      <c r="P7841" s="5">
        <f t="shared" ca="1" si="1259"/>
        <v>24.970598628385758</v>
      </c>
      <c r="Q7841">
        <f t="shared" ca="1" si="1260"/>
        <v>2</v>
      </c>
    </row>
    <row r="7842" spans="1:17" x14ac:dyDescent="0.25">
      <c r="A7842" s="1">
        <f t="shared" ca="1" si="1261"/>
        <v>4.817510357645947</v>
      </c>
      <c r="B7842" s="1">
        <f t="shared" ca="1" si="1262"/>
        <v>4.3214428655300736</v>
      </c>
      <c r="C7842" s="1">
        <f t="shared" ca="1" si="1262"/>
        <v>8.0280191162271919</v>
      </c>
      <c r="D7842" s="1">
        <f t="shared" ca="1" si="1262"/>
        <v>8.3312393086877883</v>
      </c>
      <c r="E7842" s="1">
        <f t="shared" ca="1" si="1262"/>
        <v>2.1194024068748165</v>
      </c>
      <c r="F7842" s="1">
        <f t="shared" ca="1" si="1262"/>
        <v>5.2117401746992602</v>
      </c>
      <c r="G7842" s="1">
        <f t="shared" ca="1" si="1262"/>
        <v>12.617420894644233</v>
      </c>
      <c r="H7842" s="1">
        <f t="shared" ca="1" si="1262"/>
        <v>9.3561650770664411</v>
      </c>
      <c r="I7842" s="1">
        <f t="shared" ca="1" si="1262"/>
        <v>6.2704269646756634</v>
      </c>
      <c r="J7842" s="1">
        <f t="shared" ca="1" si="1262"/>
        <v>8.6073177158420719</v>
      </c>
      <c r="K7842" s="1">
        <f t="shared" ca="1" si="1254"/>
        <v>12.845529473873139</v>
      </c>
      <c r="L7842" s="1">
        <f t="shared" ca="1" si="1255"/>
        <v>22.504914743400178</v>
      </c>
      <c r="M7842" s="1">
        <f t="shared" ca="1" si="1256"/>
        <v>21.814657445038499</v>
      </c>
      <c r="N7842" s="1">
        <f t="shared" ca="1" si="1257"/>
        <v>24.410927720747068</v>
      </c>
      <c r="O7842" s="1">
        <f t="shared" ca="1" si="1258"/>
        <v>25.546181476016379</v>
      </c>
      <c r="P7842" s="5">
        <f t="shared" ca="1" si="1259"/>
        <v>25.546181476016379</v>
      </c>
      <c r="Q7842">
        <f t="shared" ca="1" si="1260"/>
        <v>5</v>
      </c>
    </row>
    <row r="7843" spans="1:17" x14ac:dyDescent="0.25">
      <c r="A7843" s="1">
        <f t="shared" ca="1" si="1261"/>
        <v>8.4113527219038335</v>
      </c>
      <c r="B7843" s="1">
        <f t="shared" ca="1" si="1262"/>
        <v>5.8479890876429543</v>
      </c>
      <c r="C7843" s="1">
        <f t="shared" ca="1" si="1262"/>
        <v>11.59846847303551</v>
      </c>
      <c r="D7843" s="1">
        <f t="shared" ca="1" si="1262"/>
        <v>7.1569311625239163</v>
      </c>
      <c r="E7843" s="1">
        <f t="shared" ca="1" si="1262"/>
        <v>3.0534776922332849</v>
      </c>
      <c r="F7843" s="1">
        <f t="shared" ca="1" si="1262"/>
        <v>7.3997756216916315</v>
      </c>
      <c r="G7843" s="1">
        <f t="shared" ca="1" si="1262"/>
        <v>7.6669770520296803</v>
      </c>
      <c r="H7843" s="1">
        <f t="shared" ca="1" si="1262"/>
        <v>4.8651512365575265</v>
      </c>
      <c r="I7843" s="1">
        <f t="shared" ca="1" si="1262"/>
        <v>6.8941793282053343</v>
      </c>
      <c r="J7843" s="1">
        <f t="shared" ca="1" si="1262"/>
        <v>8.47359542179092</v>
      </c>
      <c r="K7843" s="1">
        <f t="shared" ca="1" si="1254"/>
        <v>20.009821194939342</v>
      </c>
      <c r="L7843" s="1">
        <f t="shared" ca="1" si="1255"/>
        <v>20.433435120985276</v>
      </c>
      <c r="M7843" s="1">
        <f t="shared" ca="1" si="1256"/>
        <v>26.832605164133369</v>
      </c>
      <c r="N7843" s="1">
        <f t="shared" ca="1" si="1257"/>
        <v>28.61553945933084</v>
      </c>
      <c r="O7843" s="1">
        <f t="shared" ca="1" si="1258"/>
        <v>21.988561561463555</v>
      </c>
      <c r="P7843" s="5">
        <f t="shared" ca="1" si="1259"/>
        <v>28.61553945933084</v>
      </c>
      <c r="Q7843">
        <f t="shared" ca="1" si="1260"/>
        <v>4</v>
      </c>
    </row>
    <row r="7844" spans="1:17" x14ac:dyDescent="0.25">
      <c r="A7844" s="1">
        <f t="shared" ca="1" si="1261"/>
        <v>8.2827970249749967</v>
      </c>
      <c r="B7844" s="1">
        <f t="shared" ca="1" si="1262"/>
        <v>6.5605075166427484</v>
      </c>
      <c r="C7844" s="1">
        <f t="shared" ca="1" si="1262"/>
        <v>11.52990992948815</v>
      </c>
      <c r="D7844" s="1">
        <f t="shared" ca="1" si="1262"/>
        <v>5.5945657931212303</v>
      </c>
      <c r="E7844" s="1">
        <f t="shared" ca="1" si="1262"/>
        <v>1.6714257107615471</v>
      </c>
      <c r="F7844" s="1">
        <f t="shared" ca="1" si="1262"/>
        <v>2.4162363601937735</v>
      </c>
      <c r="G7844" s="1">
        <f t="shared" ca="1" si="1262"/>
        <v>10.309606529063084</v>
      </c>
      <c r="H7844" s="1">
        <f t="shared" ca="1" si="1262"/>
        <v>5.4306429708198651</v>
      </c>
      <c r="I7844" s="1">
        <f t="shared" ca="1" si="1262"/>
        <v>6.6997677829152638</v>
      </c>
      <c r="J7844" s="1">
        <f t="shared" ca="1" si="1262"/>
        <v>5.3629597894616783</v>
      </c>
      <c r="K7844" s="1">
        <f t="shared" ca="1" si="1254"/>
        <v>19.812706954463145</v>
      </c>
      <c r="L7844" s="1">
        <f t="shared" ca="1" si="1255"/>
        <v>19.308005788916091</v>
      </c>
      <c r="M7844" s="1">
        <f t="shared" ca="1" si="1256"/>
        <v>22.016950308113486</v>
      </c>
      <c r="N7844" s="1">
        <f t="shared" ca="1" si="1257"/>
        <v>21.039471449213465</v>
      </c>
      <c r="O7844" s="1">
        <f t="shared" ca="1" si="1258"/>
        <v>22.233073835167509</v>
      </c>
      <c r="P7844" s="5">
        <f t="shared" ca="1" si="1259"/>
        <v>22.233073835167509</v>
      </c>
      <c r="Q7844">
        <f t="shared" ca="1" si="1260"/>
        <v>5</v>
      </c>
    </row>
    <row r="7845" spans="1:17" x14ac:dyDescent="0.25">
      <c r="A7845" s="1">
        <f t="shared" ca="1" si="1261"/>
        <v>7.489537236727358</v>
      </c>
      <c r="B7845" s="1">
        <f t="shared" ca="1" si="1262"/>
        <v>5.6364537999640927</v>
      </c>
      <c r="C7845" s="1">
        <f t="shared" ca="1" si="1262"/>
        <v>14.544337915736604</v>
      </c>
      <c r="D7845" s="1">
        <f t="shared" ca="1" si="1262"/>
        <v>8.8277271606156535</v>
      </c>
      <c r="E7845" s="1">
        <f t="shared" ca="1" si="1262"/>
        <v>1.967778660933386</v>
      </c>
      <c r="F7845" s="1">
        <f t="shared" ca="1" si="1262"/>
        <v>4.0623376711817087</v>
      </c>
      <c r="G7845" s="1">
        <f t="shared" ca="1" si="1262"/>
        <v>12.78790139187919</v>
      </c>
      <c r="H7845" s="1">
        <f t="shared" ca="1" si="1262"/>
        <v>8.9024195959356565</v>
      </c>
      <c r="I7845" s="1">
        <f t="shared" ca="1" si="1262"/>
        <v>6.4563616544323752</v>
      </c>
      <c r="J7845" s="1">
        <f t="shared" ca="1" si="1262"/>
        <v>8.1348350060339794</v>
      </c>
      <c r="K7845" s="1">
        <f t="shared" ca="1" si="1254"/>
        <v>22.033875152463963</v>
      </c>
      <c r="L7845" s="1">
        <f t="shared" ca="1" si="1255"/>
        <v>25.219683993278665</v>
      </c>
      <c r="M7845" s="1">
        <f t="shared" ca="1" si="1256"/>
        <v>24.048512558127101</v>
      </c>
      <c r="N7845" s="1">
        <f t="shared" ca="1" si="1257"/>
        <v>24.289988131612155</v>
      </c>
      <c r="O7845" s="1">
        <f t="shared" ca="1" si="1258"/>
        <v>26.559190197877264</v>
      </c>
      <c r="P7845" s="5">
        <f t="shared" ca="1" si="1259"/>
        <v>26.559190197877264</v>
      </c>
      <c r="Q7845">
        <f t="shared" ca="1" si="1260"/>
        <v>5</v>
      </c>
    </row>
    <row r="7846" spans="1:17" x14ac:dyDescent="0.25">
      <c r="A7846" s="1">
        <f t="shared" ca="1" si="1261"/>
        <v>6.7414774961269819</v>
      </c>
      <c r="B7846" s="1">
        <f t="shared" ca="1" si="1262"/>
        <v>3.786745436327057</v>
      </c>
      <c r="C7846" s="1">
        <f t="shared" ca="1" si="1262"/>
        <v>16.380593416441442</v>
      </c>
      <c r="D7846" s="1">
        <f t="shared" ca="1" si="1262"/>
        <v>7.6611922690027336</v>
      </c>
      <c r="E7846" s="1">
        <f t="shared" ca="1" si="1262"/>
        <v>2.4225382685725037</v>
      </c>
      <c r="F7846" s="1">
        <f t="shared" ca="1" si="1262"/>
        <v>5.5059156616476859</v>
      </c>
      <c r="G7846" s="1">
        <f t="shared" ca="1" si="1262"/>
        <v>10.108858258911823</v>
      </c>
      <c r="H7846" s="1">
        <f t="shared" ca="1" si="1262"/>
        <v>5.4001917159739907</v>
      </c>
      <c r="I7846" s="1">
        <f t="shared" ca="1" si="1262"/>
        <v>8.3624995356569194</v>
      </c>
      <c r="J7846" s="1">
        <f t="shared" ca="1" si="1262"/>
        <v>4.3700477504904285</v>
      </c>
      <c r="K7846" s="1">
        <f t="shared" ca="1" si="1254"/>
        <v>23.122070912568425</v>
      </c>
      <c r="L7846" s="1">
        <f t="shared" ca="1" si="1255"/>
        <v>19.802861481103704</v>
      </c>
      <c r="M7846" s="1">
        <f t="shared" ca="1" si="1256"/>
        <v>21.896563050846833</v>
      </c>
      <c r="N7846" s="1">
        <f t="shared" ca="1" si="1257"/>
        <v>22.025208384122092</v>
      </c>
      <c r="O7846" s="1">
        <f t="shared" ca="1" si="1258"/>
        <v>18.265651445729308</v>
      </c>
      <c r="P7846" s="5">
        <f t="shared" ca="1" si="1259"/>
        <v>23.122070912568425</v>
      </c>
      <c r="Q7846">
        <f t="shared" ca="1" si="1260"/>
        <v>1</v>
      </c>
    </row>
    <row r="7847" spans="1:17" x14ac:dyDescent="0.25">
      <c r="A7847" s="1">
        <f t="shared" ca="1" si="1261"/>
        <v>6.4102088907148822</v>
      </c>
      <c r="B7847" s="1">
        <f t="shared" ca="1" si="1262"/>
        <v>4.1895270533029088</v>
      </c>
      <c r="C7847" s="1">
        <f t="shared" ca="1" si="1262"/>
        <v>7.6233019449328827</v>
      </c>
      <c r="D7847" s="1">
        <f t="shared" ca="1" si="1262"/>
        <v>10.40068200908037</v>
      </c>
      <c r="E7847" s="1">
        <f t="shared" ca="1" si="1262"/>
        <v>2.5652769116068979</v>
      </c>
      <c r="F7847" s="1">
        <f t="shared" ca="1" si="1262"/>
        <v>4.8703597139146897</v>
      </c>
      <c r="G7847" s="1">
        <f t="shared" ca="1" si="1262"/>
        <v>10.610389734343437</v>
      </c>
      <c r="H7847" s="1">
        <f t="shared" ca="1" si="1262"/>
        <v>9.9525674296779734</v>
      </c>
      <c r="I7847" s="1">
        <f t="shared" ca="1" si="1262"/>
        <v>8.9340501161043608</v>
      </c>
      <c r="J7847" s="1">
        <f t="shared" ca="1" si="1262"/>
        <v>6.2635307838629117</v>
      </c>
      <c r="K7847" s="1">
        <f t="shared" ca="1" si="1254"/>
        <v>14.033510835647764</v>
      </c>
      <c r="L7847" s="1">
        <f t="shared" ca="1" si="1255"/>
        <v>26.763458329473227</v>
      </c>
      <c r="M7847" s="1">
        <f t="shared" ca="1" si="1256"/>
        <v>24.173066702289052</v>
      </c>
      <c r="N7847" s="1">
        <f t="shared" ca="1" si="1257"/>
        <v>24.257467667184869</v>
      </c>
      <c r="O7847" s="1">
        <f t="shared" ca="1" si="1258"/>
        <v>21.063447571509258</v>
      </c>
      <c r="P7847" s="5">
        <f t="shared" ca="1" si="1259"/>
        <v>26.763458329473227</v>
      </c>
      <c r="Q7847">
        <f t="shared" ca="1" si="1260"/>
        <v>2</v>
      </c>
    </row>
    <row r="7848" spans="1:17" x14ac:dyDescent="0.25">
      <c r="A7848" s="1">
        <f t="shared" ca="1" si="1261"/>
        <v>6.5374319317209055</v>
      </c>
      <c r="B7848" s="1">
        <f t="shared" ca="1" si="1262"/>
        <v>5.5658010756054379</v>
      </c>
      <c r="C7848" s="1">
        <f t="shared" ca="1" si="1262"/>
        <v>9.3396637789695767</v>
      </c>
      <c r="D7848" s="1">
        <f t="shared" ca="1" si="1262"/>
        <v>5.3633682986691298</v>
      </c>
      <c r="E7848" s="1">
        <f t="shared" ca="1" si="1262"/>
        <v>2.2084010970204919</v>
      </c>
      <c r="F7848" s="1">
        <f t="shared" ca="1" si="1262"/>
        <v>4.0231141111376063</v>
      </c>
      <c r="G7848" s="1">
        <f t="shared" ca="1" si="1262"/>
        <v>14.863491799051767</v>
      </c>
      <c r="H7848" s="1">
        <f t="shared" ca="1" si="1262"/>
        <v>9.5359511253615121</v>
      </c>
      <c r="I7848" s="1">
        <f t="shared" ca="1" si="1262"/>
        <v>7.1613738177482507</v>
      </c>
      <c r="J7848" s="1">
        <f t="shared" ca="1" si="1262"/>
        <v>7.2112505547004986</v>
      </c>
      <c r="K7848" s="1">
        <f t="shared" ca="1" si="1254"/>
        <v>15.877095710690483</v>
      </c>
      <c r="L7848" s="1">
        <f t="shared" ca="1" si="1255"/>
        <v>21.436751355751547</v>
      </c>
      <c r="M7848" s="1">
        <f t="shared" ca="1" si="1256"/>
        <v>23.118457401190149</v>
      </c>
      <c r="N7848" s="1">
        <f t="shared" ca="1" si="1257"/>
        <v>23.961539559191792</v>
      </c>
      <c r="O7848" s="1">
        <f t="shared" ca="1" si="1258"/>
        <v>27.640543429357702</v>
      </c>
      <c r="P7848" s="5">
        <f t="shared" ca="1" si="1259"/>
        <v>27.640543429357702</v>
      </c>
      <c r="Q7848">
        <f t="shared" ca="1" si="1260"/>
        <v>5</v>
      </c>
    </row>
    <row r="7849" spans="1:17" x14ac:dyDescent="0.25">
      <c r="A7849" s="1">
        <f t="shared" ca="1" si="1261"/>
        <v>7.4359462759896395</v>
      </c>
      <c r="B7849" s="1">
        <f t="shared" ca="1" si="1262"/>
        <v>6.1696061890801923</v>
      </c>
      <c r="C7849" s="1">
        <f t="shared" ca="1" si="1262"/>
        <v>5.0905767567978302</v>
      </c>
      <c r="D7849" s="1">
        <f t="shared" ca="1" si="1262"/>
        <v>5.8035710995529417</v>
      </c>
      <c r="E7849" s="1">
        <f t="shared" ca="1" si="1262"/>
        <v>2.3326308687955093</v>
      </c>
      <c r="F7849" s="1">
        <f t="shared" ca="1" si="1262"/>
        <v>6.724431740049428</v>
      </c>
      <c r="G7849" s="1">
        <f t="shared" ca="1" si="1262"/>
        <v>6.8470554311871803</v>
      </c>
      <c r="H7849" s="1">
        <f t="shared" ca="1" si="1262"/>
        <v>7.8136655302492368</v>
      </c>
      <c r="I7849" s="1">
        <f t="shared" ca="1" si="1262"/>
        <v>7.347695580214511</v>
      </c>
      <c r="J7849" s="1">
        <f t="shared" ca="1" si="1262"/>
        <v>7.574101626523964</v>
      </c>
      <c r="K7849" s="1">
        <f t="shared" ca="1" si="1254"/>
        <v>12.52652303278747</v>
      </c>
      <c r="L7849" s="1">
        <f t="shared" ca="1" si="1255"/>
        <v>21.053182905791818</v>
      </c>
      <c r="M7849" s="1">
        <f t="shared" ca="1" si="1256"/>
        <v>24.690374351523623</v>
      </c>
      <c r="N7849" s="1">
        <f t="shared" ca="1" si="1257"/>
        <v>27.815835135868092</v>
      </c>
      <c r="O7849" s="1">
        <f t="shared" ca="1" si="1258"/>
        <v>20.590763246791337</v>
      </c>
      <c r="P7849" s="5">
        <f t="shared" ca="1" si="1259"/>
        <v>27.815835135868092</v>
      </c>
      <c r="Q7849">
        <f t="shared" ca="1" si="1260"/>
        <v>4</v>
      </c>
    </row>
    <row r="7850" spans="1:17" x14ac:dyDescent="0.25">
      <c r="A7850" s="1">
        <f t="shared" ca="1" si="1261"/>
        <v>6.6308966624473733</v>
      </c>
      <c r="B7850" s="1">
        <f t="shared" ca="1" si="1262"/>
        <v>6.3908180177387077</v>
      </c>
      <c r="C7850" s="1">
        <f t="shared" ca="1" si="1262"/>
        <v>11.039973432807848</v>
      </c>
      <c r="D7850" s="1">
        <f t="shared" ca="1" si="1262"/>
        <v>7.7446884654642894</v>
      </c>
      <c r="E7850" s="1">
        <f t="shared" ca="1" si="1262"/>
        <v>1.6418187529291222</v>
      </c>
      <c r="F7850" s="1">
        <f t="shared" ca="1" si="1262"/>
        <v>4.884687194965748</v>
      </c>
      <c r="G7850" s="1">
        <f t="shared" ca="1" si="1262"/>
        <v>7.4542077320233986</v>
      </c>
      <c r="H7850" s="1">
        <f t="shared" ca="1" si="1262"/>
        <v>12.051350649580492</v>
      </c>
      <c r="I7850" s="1">
        <f t="shared" ca="1" si="1262"/>
        <v>6.897305346682356</v>
      </c>
      <c r="J7850" s="1">
        <f t="shared" ca="1" si="1262"/>
        <v>3.6724444014301953</v>
      </c>
      <c r="K7850" s="1">
        <f t="shared" ca="1" si="1254"/>
        <v>17.670870095255221</v>
      </c>
      <c r="L7850" s="1">
        <f t="shared" ca="1" si="1255"/>
        <v>26.426935777492155</v>
      </c>
      <c r="M7850" s="1">
        <f t="shared" ca="1" si="1256"/>
        <v>18.842465163489045</v>
      </c>
      <c r="N7850" s="1">
        <f t="shared" ca="1" si="1257"/>
        <v>21.845254960817005</v>
      </c>
      <c r="O7850" s="1">
        <f t="shared" ca="1" si="1258"/>
        <v>17.517470151192303</v>
      </c>
      <c r="P7850" s="5">
        <f t="shared" ca="1" si="1259"/>
        <v>26.426935777492155</v>
      </c>
      <c r="Q7850">
        <f t="shared" ca="1" si="1260"/>
        <v>2</v>
      </c>
    </row>
    <row r="7851" spans="1:17" x14ac:dyDescent="0.25">
      <c r="A7851" s="1">
        <f t="shared" ca="1" si="1261"/>
        <v>7.9077004240381026</v>
      </c>
      <c r="B7851" s="1">
        <f t="shared" ca="1" si="1262"/>
        <v>4.2977744930068571</v>
      </c>
      <c r="C7851" s="1">
        <f t="shared" ca="1" si="1262"/>
        <v>11.449272050471411</v>
      </c>
      <c r="D7851" s="1">
        <f t="shared" ca="1" si="1262"/>
        <v>10.788877611599631</v>
      </c>
      <c r="E7851" s="1">
        <f t="shared" ca="1" si="1262"/>
        <v>2.4666906868383123</v>
      </c>
      <c r="F7851" s="1">
        <f t="shared" ca="1" si="1262"/>
        <v>4.1485356887640776</v>
      </c>
      <c r="G7851" s="1">
        <f t="shared" ca="1" si="1262"/>
        <v>6.7399571847978281</v>
      </c>
      <c r="H7851" s="1">
        <f t="shared" ca="1" si="1262"/>
        <v>12.807729207892262</v>
      </c>
      <c r="I7851" s="1">
        <f t="shared" ca="1" si="1262"/>
        <v>3.2865436110832347</v>
      </c>
      <c r="J7851" s="1">
        <f t="shared" ca="1" si="1262"/>
        <v>10.572976792464116</v>
      </c>
      <c r="K7851" s="1">
        <f t="shared" ca="1" si="1254"/>
        <v>19.356972474509512</v>
      </c>
      <c r="L7851" s="1">
        <f t="shared" ca="1" si="1255"/>
        <v>31.504307243529997</v>
      </c>
      <c r="M7851" s="1">
        <f t="shared" ca="1" si="1256"/>
        <v>24.233911514423767</v>
      </c>
      <c r="N7851" s="1">
        <f t="shared" ca="1" si="1257"/>
        <v>22.305830585318283</v>
      </c>
      <c r="O7851" s="1">
        <f t="shared" ca="1" si="1258"/>
        <v>21.610708470268804</v>
      </c>
      <c r="P7851" s="5">
        <f t="shared" ca="1" si="1259"/>
        <v>31.504307243529997</v>
      </c>
      <c r="Q7851">
        <f t="shared" ca="1" si="1260"/>
        <v>2</v>
      </c>
    </row>
    <row r="7852" spans="1:17" x14ac:dyDescent="0.25">
      <c r="A7852" s="1">
        <f t="shared" ca="1" si="1261"/>
        <v>6.4015642179506447</v>
      </c>
      <c r="B7852" s="1">
        <f t="shared" ca="1" si="1262"/>
        <v>5.5480641559101658</v>
      </c>
      <c r="C7852" s="1">
        <f t="shared" ca="1" si="1262"/>
        <v>17.022912369878014</v>
      </c>
      <c r="D7852" s="1">
        <f t="shared" ca="1" si="1262"/>
        <v>10.665024989414073</v>
      </c>
      <c r="E7852" s="1">
        <f t="shared" ca="1" si="1262"/>
        <v>2.2762121008105516</v>
      </c>
      <c r="F7852" s="1">
        <f t="shared" ca="1" si="1262"/>
        <v>3.8113210475727901</v>
      </c>
      <c r="G7852" s="1">
        <f t="shared" ca="1" si="1262"/>
        <v>10.676468546222273</v>
      </c>
      <c r="H7852" s="1">
        <f t="shared" ca="1" si="1262"/>
        <v>11.416541116169329</v>
      </c>
      <c r="I7852" s="1">
        <f t="shared" ca="1" si="1262"/>
        <v>9.5415347903271623</v>
      </c>
      <c r="J7852" s="1">
        <f t="shared" ca="1" si="1262"/>
        <v>1.6677667902036548</v>
      </c>
      <c r="K7852" s="1">
        <f t="shared" ca="1" si="1254"/>
        <v>23.424476587828657</v>
      </c>
      <c r="L7852" s="1">
        <f t="shared" ca="1" si="1255"/>
        <v>28.483130323534049</v>
      </c>
      <c r="M7852" s="1">
        <f t="shared" ca="1" si="1256"/>
        <v>19.887077899292013</v>
      </c>
      <c r="N7852" s="1">
        <f t="shared" ca="1" si="1257"/>
        <v>20.568686784013774</v>
      </c>
      <c r="O7852" s="1">
        <f t="shared" ca="1" si="1258"/>
        <v>17.892299492336093</v>
      </c>
      <c r="P7852" s="5">
        <f t="shared" ca="1" si="1259"/>
        <v>28.483130323534049</v>
      </c>
      <c r="Q7852">
        <f t="shared" ca="1" si="1260"/>
        <v>2</v>
      </c>
    </row>
    <row r="7853" spans="1:17" x14ac:dyDescent="0.25">
      <c r="A7853" s="1">
        <f t="shared" ca="1" si="1261"/>
        <v>7.7359335156829321</v>
      </c>
      <c r="B7853" s="1">
        <f t="shared" ca="1" si="1262"/>
        <v>4.6867780923971223</v>
      </c>
      <c r="C7853" s="1">
        <f t="shared" ca="1" si="1262"/>
        <v>9.2091473020303365</v>
      </c>
      <c r="D7853" s="1">
        <f t="shared" ca="1" si="1262"/>
        <v>8.4966287680254968</v>
      </c>
      <c r="E7853" s="1">
        <f t="shared" ca="1" si="1262"/>
        <v>1.8688067759423763</v>
      </c>
      <c r="F7853" s="1">
        <f t="shared" ca="1" si="1262"/>
        <v>5.0397283598838394</v>
      </c>
      <c r="G7853" s="1">
        <f t="shared" ca="1" si="1262"/>
        <v>12.58656774566243</v>
      </c>
      <c r="H7853" s="1">
        <f t="shared" ca="1" si="1262"/>
        <v>9.9809020537978697</v>
      </c>
      <c r="I7853" s="1">
        <f t="shared" ca="1" si="1262"/>
        <v>1.5836066821960673</v>
      </c>
      <c r="J7853" s="1">
        <f t="shared" ca="1" si="1262"/>
        <v>8.1494130688856785</v>
      </c>
      <c r="K7853" s="1">
        <f t="shared" ca="1" si="1254"/>
        <v>16.945080817713269</v>
      </c>
      <c r="L7853" s="1">
        <f t="shared" ca="1" si="1255"/>
        <v>26.213464337506299</v>
      </c>
      <c r="M7853" s="1">
        <f t="shared" ca="1" si="1256"/>
        <v>19.337760042707053</v>
      </c>
      <c r="N7853" s="1">
        <f t="shared" ca="1" si="1257"/>
        <v>19.459526203362707</v>
      </c>
      <c r="O7853" s="1">
        <f t="shared" ca="1" si="1258"/>
        <v>25.42275890694523</v>
      </c>
      <c r="P7853" s="5">
        <f t="shared" ca="1" si="1259"/>
        <v>26.213464337506299</v>
      </c>
      <c r="Q7853">
        <f t="shared" ca="1" si="1260"/>
        <v>2</v>
      </c>
    </row>
    <row r="7854" spans="1:17" x14ac:dyDescent="0.25">
      <c r="A7854" s="1">
        <f t="shared" ca="1" si="1261"/>
        <v>6.1255111305543277</v>
      </c>
      <c r="B7854" s="1">
        <f t="shared" ca="1" si="1262"/>
        <v>4.026022519459624</v>
      </c>
      <c r="C7854" s="1">
        <f t="shared" ca="1" si="1262"/>
        <v>11.795229817554233</v>
      </c>
      <c r="D7854" s="1">
        <f t="shared" ca="1" si="1262"/>
        <v>11.834824803040757</v>
      </c>
      <c r="E7854" s="1">
        <f t="shared" ca="1" si="1262"/>
        <v>2.5440751850036785</v>
      </c>
      <c r="F7854" s="1">
        <f t="shared" ca="1" si="1262"/>
        <v>4.8541793365592856</v>
      </c>
      <c r="G7854" s="1">
        <f t="shared" ca="1" si="1262"/>
        <v>9.2381026178452856</v>
      </c>
      <c r="H7854" s="1">
        <f t="shared" ca="1" si="1262"/>
        <v>11.099470468224951</v>
      </c>
      <c r="I7854" s="1">
        <f t="shared" ca="1" si="1262"/>
        <v>3.8641784550773921</v>
      </c>
      <c r="J7854" s="1">
        <f t="shared" ca="1" si="1262"/>
        <v>5.9092184292872254</v>
      </c>
      <c r="K7854" s="1">
        <f t="shared" ca="1" si="1254"/>
        <v>17.920740948108559</v>
      </c>
      <c r="L7854" s="1">
        <f t="shared" ca="1" si="1255"/>
        <v>29.059806401820033</v>
      </c>
      <c r="M7854" s="1">
        <f t="shared" ca="1" si="1256"/>
        <v>18.442983199922622</v>
      </c>
      <c r="N7854" s="1">
        <f t="shared" ca="1" si="1257"/>
        <v>18.653598740383529</v>
      </c>
      <c r="O7854" s="1">
        <f t="shared" ca="1" si="1258"/>
        <v>19.173343566592134</v>
      </c>
      <c r="P7854" s="5">
        <f t="shared" ca="1" si="1259"/>
        <v>29.059806401820033</v>
      </c>
      <c r="Q7854">
        <f t="shared" ca="1" si="1260"/>
        <v>2</v>
      </c>
    </row>
    <row r="7855" spans="1:17" x14ac:dyDescent="0.25">
      <c r="A7855" s="1">
        <f t="shared" ca="1" si="1261"/>
        <v>7.8189917680979555</v>
      </c>
      <c r="B7855" s="1">
        <f t="shared" ca="1" si="1262"/>
        <v>5.0161810518159822</v>
      </c>
      <c r="C7855" s="1">
        <f t="shared" ca="1" si="1262"/>
        <v>11.230772504431753</v>
      </c>
      <c r="D7855" s="1">
        <f t="shared" ca="1" si="1262"/>
        <v>6.3964376997729078</v>
      </c>
      <c r="E7855" s="1">
        <f t="shared" ca="1" si="1262"/>
        <v>1.990265655253725</v>
      </c>
      <c r="F7855" s="1">
        <f t="shared" ca="1" si="1262"/>
        <v>5.875526399157196</v>
      </c>
      <c r="G7855" s="1">
        <f t="shared" ca="1" si="1262"/>
        <v>6.9299974038953742</v>
      </c>
      <c r="H7855" s="1">
        <f t="shared" ca="1" si="1262"/>
        <v>10.736220002271116</v>
      </c>
      <c r="I7855" s="1">
        <f t="shared" ca="1" si="1262"/>
        <v>8.0961747849621553</v>
      </c>
      <c r="J7855" s="1">
        <f t="shared" ca="1" si="1262"/>
        <v>5.7095686734962126</v>
      </c>
      <c r="K7855" s="1">
        <f t="shared" ca="1" si="1254"/>
        <v>19.049764272529707</v>
      </c>
      <c r="L7855" s="1">
        <f t="shared" ca="1" si="1255"/>
        <v>24.95164947014198</v>
      </c>
      <c r="M7855" s="1">
        <f t="shared" ca="1" si="1256"/>
        <v>23.615000881810047</v>
      </c>
      <c r="N7855" s="1">
        <f t="shared" ca="1" si="1257"/>
        <v>24.697450909431545</v>
      </c>
      <c r="O7855" s="1">
        <f t="shared" ca="1" si="1258"/>
        <v>17.655747129207569</v>
      </c>
      <c r="P7855" s="5">
        <f t="shared" ca="1" si="1259"/>
        <v>24.95164947014198</v>
      </c>
      <c r="Q7855">
        <f t="shared" ca="1" si="1260"/>
        <v>2</v>
      </c>
    </row>
    <row r="7856" spans="1:17" x14ac:dyDescent="0.25">
      <c r="A7856" s="1">
        <f t="shared" ca="1" si="1261"/>
        <v>6.882710496556772</v>
      </c>
      <c r="B7856" s="1">
        <f t="shared" ca="1" si="1262"/>
        <v>5.1957621546727371</v>
      </c>
      <c r="C7856" s="1">
        <f t="shared" ca="1" si="1262"/>
        <v>5.9264290889488924</v>
      </c>
      <c r="D7856" s="1">
        <f t="shared" ca="1" si="1262"/>
        <v>9.7608391986065293</v>
      </c>
      <c r="E7856" s="1">
        <f t="shared" ca="1" si="1262"/>
        <v>1.980576761262056</v>
      </c>
      <c r="F7856" s="1">
        <f t="shared" ca="1" si="1262"/>
        <v>5.9071213981068329</v>
      </c>
      <c r="G7856" s="1">
        <f t="shared" ca="1" si="1262"/>
        <v>10.525266724316646</v>
      </c>
      <c r="H7856" s="1">
        <f t="shared" ca="1" si="1262"/>
        <v>9.5323982327172292</v>
      </c>
      <c r="I7856" s="1">
        <f t="shared" ca="1" si="1262"/>
        <v>5.0336687382705234</v>
      </c>
      <c r="J7856" s="1">
        <f t="shared" ca="1" si="1262"/>
        <v>7.370408403187211</v>
      </c>
      <c r="K7856" s="1">
        <f t="shared" ca="1" si="1254"/>
        <v>12.809139585505665</v>
      </c>
      <c r="L7856" s="1">
        <f t="shared" ca="1" si="1255"/>
        <v>26.175947927880529</v>
      </c>
      <c r="M7856" s="1">
        <f t="shared" ca="1" si="1256"/>
        <v>21.267364399276559</v>
      </c>
      <c r="N7856" s="1">
        <f t="shared" ca="1" si="1257"/>
        <v>23.506960694237307</v>
      </c>
      <c r="O7856" s="1">
        <f t="shared" ca="1" si="1258"/>
        <v>23.091437282176592</v>
      </c>
      <c r="P7856" s="5">
        <f t="shared" ca="1" si="1259"/>
        <v>26.175947927880529</v>
      </c>
      <c r="Q7856">
        <f t="shared" ca="1" si="1260"/>
        <v>2</v>
      </c>
    </row>
    <row r="7857" spans="1:17" x14ac:dyDescent="0.25">
      <c r="A7857" s="1">
        <f t="shared" ca="1" si="1261"/>
        <v>7.583068920614398</v>
      </c>
      <c r="B7857" s="1">
        <f t="shared" ca="1" si="1262"/>
        <v>4.9624706153999822</v>
      </c>
      <c r="C7857" s="1">
        <f t="shared" ca="1" si="1262"/>
        <v>7.1010151446232959</v>
      </c>
      <c r="D7857" s="1">
        <f t="shared" ca="1" si="1262"/>
        <v>6.6161746698249964</v>
      </c>
      <c r="E7857" s="1">
        <f t="shared" ca="1" si="1262"/>
        <v>1.7470059367951456</v>
      </c>
      <c r="F7857" s="1">
        <f t="shared" ca="1" si="1262"/>
        <v>7.7450590962927066</v>
      </c>
      <c r="G7857" s="1">
        <f t="shared" ca="1" si="1262"/>
        <v>3.9985284107064203</v>
      </c>
      <c r="H7857" s="1">
        <f t="shared" ca="1" si="1262"/>
        <v>12.148308342858716</v>
      </c>
      <c r="I7857" s="1">
        <f t="shared" ca="1" si="1262"/>
        <v>3.954620849827585</v>
      </c>
      <c r="J7857" s="1">
        <f t="shared" ca="1" si="1262"/>
        <v>9.8980037641269014</v>
      </c>
      <c r="K7857" s="1">
        <f t="shared" ca="1" si="1254"/>
        <v>14.684084065237695</v>
      </c>
      <c r="L7857" s="1">
        <f t="shared" ca="1" si="1255"/>
        <v>26.34755193329811</v>
      </c>
      <c r="M7857" s="1">
        <f t="shared" ca="1" si="1256"/>
        <v>23.182699471364032</v>
      </c>
      <c r="N7857" s="1">
        <f t="shared" ca="1" si="1257"/>
        <v>26.560154325647176</v>
      </c>
      <c r="O7857" s="1">
        <f t="shared" ca="1" si="1258"/>
        <v>18.859002790233305</v>
      </c>
      <c r="P7857" s="5">
        <f t="shared" ca="1" si="1259"/>
        <v>26.560154325647176</v>
      </c>
      <c r="Q7857">
        <f t="shared" ca="1" si="1260"/>
        <v>4</v>
      </c>
    </row>
    <row r="7858" spans="1:17" x14ac:dyDescent="0.25">
      <c r="A7858" s="1">
        <f t="shared" ca="1" si="1261"/>
        <v>10.22322893898362</v>
      </c>
      <c r="B7858" s="1">
        <f t="shared" ca="1" si="1262"/>
        <v>5.5022711704170124</v>
      </c>
      <c r="C7858" s="1">
        <f t="shared" ca="1" si="1262"/>
        <v>13.05966737414079</v>
      </c>
      <c r="D7858" s="1">
        <f t="shared" ca="1" si="1262"/>
        <v>8.3046972190155905</v>
      </c>
      <c r="E7858" s="1">
        <f t="shared" ca="1" si="1262"/>
        <v>2.1227851523463364</v>
      </c>
      <c r="F7858" s="1">
        <f t="shared" ca="1" si="1262"/>
        <v>2.1963095183474075</v>
      </c>
      <c r="G7858" s="1">
        <f t="shared" ca="1" si="1262"/>
        <v>12.072994239710587</v>
      </c>
      <c r="H7858" s="1">
        <f t="shared" ca="1" si="1262"/>
        <v>14.623434158356091</v>
      </c>
      <c r="I7858" s="1">
        <f t="shared" ca="1" si="1262"/>
        <v>6.8784441131420326</v>
      </c>
      <c r="J7858" s="1">
        <f t="shared" ca="1" si="1262"/>
        <v>7.9375781515279513</v>
      </c>
      <c r="K7858" s="1">
        <f t="shared" ca="1" si="1254"/>
        <v>23.282896313124411</v>
      </c>
      <c r="L7858" s="1">
        <f t="shared" ca="1" si="1255"/>
        <v>33.151360316355301</v>
      </c>
      <c r="M7858" s="1">
        <f t="shared" ca="1" si="1256"/>
        <v>27.162036355999941</v>
      </c>
      <c r="N7858" s="1">
        <f t="shared" ca="1" si="1257"/>
        <v>22.514602953434405</v>
      </c>
      <c r="O7858" s="1">
        <f t="shared" ca="1" si="1258"/>
        <v>25.512843561655551</v>
      </c>
      <c r="P7858" s="5">
        <f t="shared" ca="1" si="1259"/>
        <v>33.151360316355301</v>
      </c>
      <c r="Q7858">
        <f t="shared" ca="1" si="1260"/>
        <v>2</v>
      </c>
    </row>
    <row r="7859" spans="1:17" x14ac:dyDescent="0.25">
      <c r="A7859" s="1">
        <f t="shared" ca="1" si="1261"/>
        <v>6.2056543574753</v>
      </c>
      <c r="B7859" s="1">
        <f t="shared" ca="1" si="1262"/>
        <v>4.810542981417619</v>
      </c>
      <c r="C7859" s="1">
        <f t="shared" ca="1" si="1262"/>
        <v>14.322905223530306</v>
      </c>
      <c r="D7859" s="1">
        <f t="shared" ca="1" si="1262"/>
        <v>10.017374565922598</v>
      </c>
      <c r="E7859" s="1">
        <f t="shared" ca="1" si="1262"/>
        <v>2.4474050650468762</v>
      </c>
      <c r="F7859" s="1">
        <f t="shared" ca="1" si="1262"/>
        <v>4.0194036868509491</v>
      </c>
      <c r="G7859" s="1">
        <f t="shared" ca="1" si="1262"/>
        <v>11.382658900471842</v>
      </c>
      <c r="H7859" s="1">
        <f t="shared" ca="1" si="1262"/>
        <v>7.5742763324999967</v>
      </c>
      <c r="I7859" s="1">
        <f t="shared" ca="1" si="1262"/>
        <v>5.5372962794870464</v>
      </c>
      <c r="J7859" s="1">
        <f t="shared" ca="1" si="1262"/>
        <v>7.0668934506137511</v>
      </c>
      <c r="K7859" s="1">
        <f t="shared" ca="1" si="1254"/>
        <v>20.528559581005606</v>
      </c>
      <c r="L7859" s="1">
        <f t="shared" ca="1" si="1255"/>
        <v>23.797305255897896</v>
      </c>
      <c r="M7859" s="1">
        <f t="shared" ca="1" si="1256"/>
        <v>21.257249152622975</v>
      </c>
      <c r="N7859" s="1">
        <f t="shared" ca="1" si="1257"/>
        <v>21.434136398369368</v>
      </c>
      <c r="O7859" s="1">
        <f t="shared" ca="1" si="1258"/>
        <v>23.260095332503212</v>
      </c>
      <c r="P7859" s="5">
        <f t="shared" ca="1" si="1259"/>
        <v>23.797305255897896</v>
      </c>
      <c r="Q7859">
        <f t="shared" ca="1" si="1260"/>
        <v>2</v>
      </c>
    </row>
    <row r="7860" spans="1:17" x14ac:dyDescent="0.25">
      <c r="A7860" s="1">
        <f t="shared" ca="1" si="1261"/>
        <v>6.206338966879545</v>
      </c>
      <c r="B7860" s="1">
        <f t="shared" ca="1" si="1262"/>
        <v>2.9183889154902136</v>
      </c>
      <c r="C7860" s="1">
        <f t="shared" ca="1" si="1262"/>
        <v>12.769267276384186</v>
      </c>
      <c r="D7860" s="1">
        <f t="shared" ca="1" si="1262"/>
        <v>5.816045500088344</v>
      </c>
      <c r="E7860" s="1">
        <f t="shared" ca="1" si="1262"/>
        <v>1.4624732678990053</v>
      </c>
      <c r="F7860" s="1">
        <f t="shared" ca="1" si="1262"/>
        <v>3.9006852601269708</v>
      </c>
      <c r="G7860" s="1">
        <f t="shared" ca="1" si="1262"/>
        <v>8.4486059188681413</v>
      </c>
      <c r="H7860" s="1">
        <f t="shared" ca="1" si="1262"/>
        <v>7.9042361280240261</v>
      </c>
      <c r="I7860" s="1">
        <f t="shared" ca="1" si="1262"/>
        <v>8.6891514680347495</v>
      </c>
      <c r="J7860" s="1">
        <f t="shared" ca="1" si="1262"/>
        <v>6.7385106673555528</v>
      </c>
      <c r="K7860" s="1">
        <f t="shared" ca="1" si="1254"/>
        <v>18.97560624326373</v>
      </c>
      <c r="L7860" s="1">
        <f t="shared" ca="1" si="1255"/>
        <v>19.926620594991917</v>
      </c>
      <c r="M7860" s="1">
        <f t="shared" ca="1" si="1256"/>
        <v>23.096474370168853</v>
      </c>
      <c r="N7860" s="1">
        <f t="shared" ca="1" si="1257"/>
        <v>22.246736311007485</v>
      </c>
      <c r="O7860" s="1">
        <f t="shared" ca="1" si="1258"/>
        <v>18.105505501713907</v>
      </c>
      <c r="P7860" s="5">
        <f t="shared" ca="1" si="1259"/>
        <v>23.096474370168853</v>
      </c>
      <c r="Q7860">
        <f t="shared" ca="1" si="1260"/>
        <v>3</v>
      </c>
    </row>
    <row r="7861" spans="1:17" x14ac:dyDescent="0.25">
      <c r="A7861" s="1">
        <f t="shared" ca="1" si="1261"/>
        <v>5.2358497634761303</v>
      </c>
      <c r="B7861" s="1">
        <f t="shared" ca="1" si="1262"/>
        <v>4.5544197396998367</v>
      </c>
      <c r="C7861" s="1">
        <f t="shared" ref="B7861:J7889" ca="1" si="1263">_xlfn.NORM.INV(RAND(),C$1,C$2)</f>
        <v>10.64755565026211</v>
      </c>
      <c r="D7861" s="1">
        <f t="shared" ca="1" si="1263"/>
        <v>10.473714702671604</v>
      </c>
      <c r="E7861" s="1">
        <f t="shared" ca="1" si="1263"/>
        <v>1.1601521876525167</v>
      </c>
      <c r="F7861" s="1">
        <f t="shared" ca="1" si="1263"/>
        <v>2.9454996858514102</v>
      </c>
      <c r="G7861" s="1">
        <f t="shared" ca="1" si="1263"/>
        <v>11.531348625521021</v>
      </c>
      <c r="H7861" s="1">
        <f t="shared" ca="1" si="1263"/>
        <v>6.9188902731306072</v>
      </c>
      <c r="I7861" s="1">
        <f t="shared" ca="1" si="1263"/>
        <v>4.5462989689844617</v>
      </c>
      <c r="J7861" s="1">
        <f t="shared" ca="1" si="1263"/>
        <v>7.7283835150343956</v>
      </c>
      <c r="K7861" s="1">
        <f t="shared" ca="1" si="1254"/>
        <v>15.88340541373824</v>
      </c>
      <c r="L7861" s="1">
        <f t="shared" ca="1" si="1255"/>
        <v>22.62845473927834</v>
      </c>
      <c r="M7861" s="1">
        <f t="shared" ca="1" si="1256"/>
        <v>18.670684435147503</v>
      </c>
      <c r="N7861" s="1">
        <f t="shared" ca="1" si="1257"/>
        <v>19.774601909570105</v>
      </c>
      <c r="O7861" s="1">
        <f t="shared" ca="1" si="1258"/>
        <v>23.814151880255253</v>
      </c>
      <c r="P7861" s="5">
        <f t="shared" ca="1" si="1259"/>
        <v>23.814151880255253</v>
      </c>
      <c r="Q7861">
        <f t="shared" ca="1" si="1260"/>
        <v>5</v>
      </c>
    </row>
    <row r="7862" spans="1:17" x14ac:dyDescent="0.25">
      <c r="A7862" s="1">
        <f t="shared" ca="1" si="1261"/>
        <v>4.2627998185751661</v>
      </c>
      <c r="B7862" s="1">
        <f t="shared" ca="1" si="1263"/>
        <v>1.5126341843030655</v>
      </c>
      <c r="C7862" s="1">
        <f t="shared" ca="1" si="1263"/>
        <v>14.554505548914983</v>
      </c>
      <c r="D7862" s="1">
        <f t="shared" ca="1" si="1263"/>
        <v>10.319158061708572</v>
      </c>
      <c r="E7862" s="1">
        <f t="shared" ca="1" si="1263"/>
        <v>2.0742323323974579</v>
      </c>
      <c r="F7862" s="1">
        <f t="shared" ca="1" si="1263"/>
        <v>6.1250279985927039</v>
      </c>
      <c r="G7862" s="1">
        <f t="shared" ca="1" si="1263"/>
        <v>11.512104719628905</v>
      </c>
      <c r="H7862" s="1">
        <f t="shared" ca="1" si="1263"/>
        <v>7.9306880207998152</v>
      </c>
      <c r="I7862" s="1">
        <f t="shared" ca="1" si="1263"/>
        <v>8.0905161701678416</v>
      </c>
      <c r="J7862" s="1">
        <f t="shared" ca="1" si="1263"/>
        <v>7.4256896609272056</v>
      </c>
      <c r="K7862" s="1">
        <f t="shared" ca="1" si="1254"/>
        <v>18.81730536749015</v>
      </c>
      <c r="L7862" s="1">
        <f t="shared" ca="1" si="1255"/>
        <v>22.512645901083552</v>
      </c>
      <c r="M7862" s="1">
        <f t="shared" ca="1" si="1256"/>
        <v>21.853237982067672</v>
      </c>
      <c r="N7862" s="1">
        <f t="shared" ca="1" si="1257"/>
        <v>23.153868013990817</v>
      </c>
      <c r="O7862" s="1">
        <f t="shared" ca="1" si="1258"/>
        <v>20.450428564859177</v>
      </c>
      <c r="P7862" s="5">
        <f t="shared" ca="1" si="1259"/>
        <v>23.153868013990817</v>
      </c>
      <c r="Q7862">
        <f t="shared" ca="1" si="1260"/>
        <v>4</v>
      </c>
    </row>
    <row r="7863" spans="1:17" x14ac:dyDescent="0.25">
      <c r="A7863" s="1">
        <f t="shared" ca="1" si="1261"/>
        <v>5.1927297280786631</v>
      </c>
      <c r="B7863" s="1">
        <f t="shared" ca="1" si="1263"/>
        <v>4.6967368395157649</v>
      </c>
      <c r="C7863" s="1">
        <f t="shared" ca="1" si="1263"/>
        <v>14.192379783133818</v>
      </c>
      <c r="D7863" s="1">
        <f t="shared" ca="1" si="1263"/>
        <v>7.90798505909419</v>
      </c>
      <c r="E7863" s="1">
        <f t="shared" ca="1" si="1263"/>
        <v>1.5829373705379346</v>
      </c>
      <c r="F7863" s="1">
        <f t="shared" ca="1" si="1263"/>
        <v>4.0162955941271363</v>
      </c>
      <c r="G7863" s="1">
        <f t="shared" ca="1" si="1263"/>
        <v>6.0171682858049653</v>
      </c>
      <c r="H7863" s="1">
        <f t="shared" ca="1" si="1263"/>
        <v>9.4749295849114468</v>
      </c>
      <c r="I7863" s="1">
        <f t="shared" ca="1" si="1263"/>
        <v>2.8669997210656408</v>
      </c>
      <c r="J7863" s="1">
        <f t="shared" ca="1" si="1263"/>
        <v>7.9170114173032156</v>
      </c>
      <c r="K7863" s="1">
        <f t="shared" ca="1" si="1254"/>
        <v>19.38510951121248</v>
      </c>
      <c r="L7863" s="1">
        <f t="shared" ca="1" si="1255"/>
        <v>22.575644372084298</v>
      </c>
      <c r="M7863" s="1">
        <f t="shared" ca="1" si="1256"/>
        <v>17.559678236985455</v>
      </c>
      <c r="N7863" s="1">
        <f t="shared" ca="1" si="1257"/>
        <v>19.497043572011759</v>
      </c>
      <c r="O7863" s="1">
        <f t="shared" ca="1" si="1258"/>
        <v>18.630916542623947</v>
      </c>
      <c r="P7863" s="5">
        <f t="shared" ca="1" si="1259"/>
        <v>22.575644372084298</v>
      </c>
      <c r="Q7863">
        <f t="shared" ca="1" si="1260"/>
        <v>2</v>
      </c>
    </row>
    <row r="7864" spans="1:17" x14ac:dyDescent="0.25">
      <c r="A7864" s="1">
        <f t="shared" ca="1" si="1261"/>
        <v>8.3603309570373732</v>
      </c>
      <c r="B7864" s="1">
        <f t="shared" ca="1" si="1263"/>
        <v>5.3743789349728948</v>
      </c>
      <c r="C7864" s="1">
        <f t="shared" ca="1" si="1263"/>
        <v>12.692349441030256</v>
      </c>
      <c r="D7864" s="1">
        <f t="shared" ca="1" si="1263"/>
        <v>1.9595616579385045</v>
      </c>
      <c r="E7864" s="1">
        <f t="shared" ca="1" si="1263"/>
        <v>2.0931049152535577</v>
      </c>
      <c r="F7864" s="1">
        <f t="shared" ca="1" si="1263"/>
        <v>5.3735714135022326</v>
      </c>
      <c r="G7864" s="1">
        <f t="shared" ca="1" si="1263"/>
        <v>11.284336130492081</v>
      </c>
      <c r="H7864" s="1">
        <f t="shared" ca="1" si="1263"/>
        <v>11.059179469513534</v>
      </c>
      <c r="I7864" s="1">
        <f t="shared" ca="1" si="1263"/>
        <v>6.9824744805724084</v>
      </c>
      <c r="J7864" s="1">
        <f t="shared" ca="1" si="1263"/>
        <v>7.513943546247372</v>
      </c>
      <c r="K7864" s="1">
        <f t="shared" ca="1" si="1254"/>
        <v>21.052680398067629</v>
      </c>
      <c r="L7864" s="1">
        <f t="shared" ca="1" si="1255"/>
        <v>21.379072084489412</v>
      </c>
      <c r="M7864" s="1">
        <f t="shared" ca="1" si="1256"/>
        <v>24.94985389911071</v>
      </c>
      <c r="N7864" s="1">
        <f t="shared" ca="1" si="1257"/>
        <v>25.244368375294908</v>
      </c>
      <c r="O7864" s="1">
        <f t="shared" ca="1" si="1258"/>
        <v>24.172658611712347</v>
      </c>
      <c r="P7864" s="5">
        <f t="shared" ca="1" si="1259"/>
        <v>25.244368375294908</v>
      </c>
      <c r="Q7864">
        <f t="shared" ca="1" si="1260"/>
        <v>4</v>
      </c>
    </row>
    <row r="7865" spans="1:17" x14ac:dyDescent="0.25">
      <c r="A7865" s="1">
        <f t="shared" ca="1" si="1261"/>
        <v>7.0016523513527771</v>
      </c>
      <c r="B7865" s="1">
        <f t="shared" ca="1" si="1263"/>
        <v>4.1479519785871428</v>
      </c>
      <c r="C7865" s="1">
        <f t="shared" ca="1" si="1263"/>
        <v>13.762385674344733</v>
      </c>
      <c r="D7865" s="1">
        <f t="shared" ca="1" si="1263"/>
        <v>10.239755737243295</v>
      </c>
      <c r="E7865" s="1">
        <f t="shared" ca="1" si="1263"/>
        <v>2.490778032109366</v>
      </c>
      <c r="F7865" s="1">
        <f t="shared" ca="1" si="1263"/>
        <v>6.788732386346866</v>
      </c>
      <c r="G7865" s="1">
        <f t="shared" ca="1" si="1263"/>
        <v>8.8577170225200277</v>
      </c>
      <c r="H7865" s="1">
        <f t="shared" ca="1" si="1263"/>
        <v>5.6140250102382012</v>
      </c>
      <c r="I7865" s="1">
        <f t="shared" ca="1" si="1263"/>
        <v>6.4427891776314228</v>
      </c>
      <c r="J7865" s="1">
        <f t="shared" ca="1" si="1263"/>
        <v>7.072759207130364</v>
      </c>
      <c r="K7865" s="1">
        <f t="shared" ca="1" si="1254"/>
        <v>20.764038025697509</v>
      </c>
      <c r="L7865" s="1">
        <f t="shared" ca="1" si="1255"/>
        <v>22.855433098834272</v>
      </c>
      <c r="M7865" s="1">
        <f t="shared" ca="1" si="1256"/>
        <v>23.007978768223929</v>
      </c>
      <c r="N7865" s="1">
        <f t="shared" ca="1" si="1257"/>
        <v>24.452232749695796</v>
      </c>
      <c r="O7865" s="1">
        <f t="shared" ca="1" si="1258"/>
        <v>20.078428208237533</v>
      </c>
      <c r="P7865" s="5">
        <f t="shared" ca="1" si="1259"/>
        <v>24.452232749695796</v>
      </c>
      <c r="Q7865">
        <f t="shared" ca="1" si="1260"/>
        <v>4</v>
      </c>
    </row>
    <row r="7866" spans="1:17" x14ac:dyDescent="0.25">
      <c r="A7866" s="1">
        <f t="shared" ca="1" si="1261"/>
        <v>8.9365468423720067</v>
      </c>
      <c r="B7866" s="1">
        <f t="shared" ca="1" si="1263"/>
        <v>4.7849661195209849</v>
      </c>
      <c r="C7866" s="1">
        <f t="shared" ca="1" si="1263"/>
        <v>13.962129578115775</v>
      </c>
      <c r="D7866" s="1">
        <f t="shared" ca="1" si="1263"/>
        <v>8.2056776723519409</v>
      </c>
      <c r="E7866" s="1">
        <f t="shared" ca="1" si="1263"/>
        <v>1.6574848336734394</v>
      </c>
      <c r="F7866" s="1">
        <f t="shared" ca="1" si="1263"/>
        <v>5.5165929733249186</v>
      </c>
      <c r="G7866" s="1">
        <f t="shared" ca="1" si="1263"/>
        <v>10.357705630042954</v>
      </c>
      <c r="H7866" s="1">
        <f t="shared" ca="1" si="1263"/>
        <v>6.879703311868437</v>
      </c>
      <c r="I7866" s="1">
        <f t="shared" ca="1" si="1263"/>
        <v>10.368247947045582</v>
      </c>
      <c r="J7866" s="1">
        <f t="shared" ca="1" si="1263"/>
        <v>9.8701548712798868</v>
      </c>
      <c r="K7866" s="1">
        <f t="shared" ca="1" si="1254"/>
        <v>22.898676420487782</v>
      </c>
      <c r="L7866" s="1">
        <f t="shared" ca="1" si="1255"/>
        <v>24.021927826592385</v>
      </c>
      <c r="M7866" s="1">
        <f t="shared" ca="1" si="1256"/>
        <v>30.832434494370915</v>
      </c>
      <c r="N7866" s="1">
        <f t="shared" ca="1" si="1257"/>
        <v>30.539961911171371</v>
      </c>
      <c r="O7866" s="1">
        <f t="shared" ca="1" si="1258"/>
        <v>25.012826620843825</v>
      </c>
      <c r="P7866" s="5">
        <f t="shared" ca="1" si="1259"/>
        <v>30.832434494370915</v>
      </c>
      <c r="Q7866">
        <f t="shared" ca="1" si="1260"/>
        <v>3</v>
      </c>
    </row>
    <row r="7867" spans="1:17" x14ac:dyDescent="0.25">
      <c r="A7867" s="1">
        <f t="shared" ca="1" si="1261"/>
        <v>7.8756178529740319</v>
      </c>
      <c r="B7867" s="1">
        <f t="shared" ca="1" si="1263"/>
        <v>4.1835093998715243</v>
      </c>
      <c r="C7867" s="1">
        <f t="shared" ca="1" si="1263"/>
        <v>13.97058095456568</v>
      </c>
      <c r="D7867" s="1">
        <f t="shared" ca="1" si="1263"/>
        <v>6.6661487208137089</v>
      </c>
      <c r="E7867" s="1">
        <f t="shared" ca="1" si="1263"/>
        <v>2.7848060916670541</v>
      </c>
      <c r="F7867" s="1">
        <f t="shared" ca="1" si="1263"/>
        <v>2.9131089875841276</v>
      </c>
      <c r="G7867" s="1">
        <f t="shared" ca="1" si="1263"/>
        <v>11.298440897666261</v>
      </c>
      <c r="H7867" s="1">
        <f t="shared" ca="1" si="1263"/>
        <v>10.124609393629134</v>
      </c>
      <c r="I7867" s="1">
        <f t="shared" ca="1" si="1263"/>
        <v>5.3248759821001856</v>
      </c>
      <c r="J7867" s="1">
        <f t="shared" ca="1" si="1263"/>
        <v>7.192165433719933</v>
      </c>
      <c r="K7867" s="1">
        <f t="shared" ca="1" si="1254"/>
        <v>21.846198807539711</v>
      </c>
      <c r="L7867" s="1">
        <f t="shared" ca="1" si="1255"/>
        <v>24.666375967416876</v>
      </c>
      <c r="M7867" s="1">
        <f t="shared" ca="1" si="1256"/>
        <v>23.177465360461202</v>
      </c>
      <c r="N7867" s="1">
        <f t="shared" ca="1" si="1257"/>
        <v>19.61365980327577</v>
      </c>
      <c r="O7867" s="1">
        <f t="shared" ca="1" si="1258"/>
        <v>22.674115731257718</v>
      </c>
      <c r="P7867" s="5">
        <f t="shared" ca="1" si="1259"/>
        <v>24.666375967416876</v>
      </c>
      <c r="Q7867">
        <f t="shared" ca="1" si="1260"/>
        <v>2</v>
      </c>
    </row>
    <row r="7868" spans="1:17" x14ac:dyDescent="0.25">
      <c r="A7868" s="1">
        <f t="shared" ca="1" si="1261"/>
        <v>6.4825423179068151</v>
      </c>
      <c r="B7868" s="1">
        <f t="shared" ca="1" si="1263"/>
        <v>6.368532872598319</v>
      </c>
      <c r="C7868" s="1">
        <f t="shared" ca="1" si="1263"/>
        <v>16.105513296538568</v>
      </c>
      <c r="D7868" s="1">
        <f t="shared" ca="1" si="1263"/>
        <v>8.9746670312076784</v>
      </c>
      <c r="E7868" s="1">
        <f t="shared" ca="1" si="1263"/>
        <v>1.9154135000769612</v>
      </c>
      <c r="F7868" s="1">
        <f t="shared" ca="1" si="1263"/>
        <v>5.2675464354813535</v>
      </c>
      <c r="G7868" s="1">
        <f t="shared" ca="1" si="1263"/>
        <v>11.066357792622611</v>
      </c>
      <c r="H7868" s="1">
        <f t="shared" ca="1" si="1263"/>
        <v>9.7924876520568755</v>
      </c>
      <c r="I7868" s="1">
        <f t="shared" ca="1" si="1263"/>
        <v>6.9884145353231908</v>
      </c>
      <c r="J7868" s="1">
        <f t="shared" ca="1" si="1263"/>
        <v>6.0039548551646726</v>
      </c>
      <c r="K7868" s="1">
        <f t="shared" ca="1" si="1254"/>
        <v>22.588055614445384</v>
      </c>
      <c r="L7868" s="1">
        <f t="shared" ca="1" si="1255"/>
        <v>25.24969700117137</v>
      </c>
      <c r="M7868" s="1">
        <f t="shared" ca="1" si="1256"/>
        <v>21.390325208471641</v>
      </c>
      <c r="N7868" s="1">
        <f t="shared" ca="1" si="1257"/>
        <v>24.628448698567535</v>
      </c>
      <c r="O7868" s="1">
        <f t="shared" ca="1" si="1258"/>
        <v>23.438845520385602</v>
      </c>
      <c r="P7868" s="5">
        <f t="shared" ca="1" si="1259"/>
        <v>25.24969700117137</v>
      </c>
      <c r="Q7868">
        <f t="shared" ca="1" si="1260"/>
        <v>2</v>
      </c>
    </row>
    <row r="7869" spans="1:17" x14ac:dyDescent="0.25">
      <c r="A7869" s="1">
        <f t="shared" ca="1" si="1261"/>
        <v>5.9363363914779033</v>
      </c>
      <c r="B7869" s="1">
        <f t="shared" ca="1" si="1263"/>
        <v>5.8295551619014327</v>
      </c>
      <c r="C7869" s="1">
        <f t="shared" ca="1" si="1263"/>
        <v>9.2458500592440647</v>
      </c>
      <c r="D7869" s="1">
        <f t="shared" ca="1" si="1263"/>
        <v>5.7442423840540862</v>
      </c>
      <c r="E7869" s="1">
        <f t="shared" ca="1" si="1263"/>
        <v>1.3101695201212546</v>
      </c>
      <c r="F7869" s="1">
        <f t="shared" ca="1" si="1263"/>
        <v>6.0193481944448388</v>
      </c>
      <c r="G7869" s="1">
        <f t="shared" ca="1" si="1263"/>
        <v>8.0522436093338641</v>
      </c>
      <c r="H7869" s="1">
        <f t="shared" ca="1" si="1263"/>
        <v>11.098121148695096</v>
      </c>
      <c r="I7869" s="1">
        <f t="shared" ca="1" si="1263"/>
        <v>6.1244709714043877</v>
      </c>
      <c r="J7869" s="1">
        <f t="shared" ca="1" si="1263"/>
        <v>7.8792847013841794</v>
      </c>
      <c r="K7869" s="1">
        <f t="shared" ca="1" si="1254"/>
        <v>15.182186450721968</v>
      </c>
      <c r="L7869" s="1">
        <f t="shared" ca="1" si="1255"/>
        <v>22.778699924227084</v>
      </c>
      <c r="M7869" s="1">
        <f t="shared" ca="1" si="1256"/>
        <v>21.250261584387726</v>
      </c>
      <c r="N7869" s="1">
        <f t="shared" ca="1" si="1257"/>
        <v>25.852659029134838</v>
      </c>
      <c r="O7869" s="1">
        <f t="shared" ca="1" si="1258"/>
        <v>21.761083472619475</v>
      </c>
      <c r="P7869" s="5">
        <f t="shared" ca="1" si="1259"/>
        <v>25.852659029134838</v>
      </c>
      <c r="Q7869">
        <f t="shared" ca="1" si="1260"/>
        <v>4</v>
      </c>
    </row>
    <row r="7870" spans="1:17" x14ac:dyDescent="0.25">
      <c r="A7870" s="1">
        <f t="shared" ca="1" si="1261"/>
        <v>7.6735504550768932</v>
      </c>
      <c r="B7870" s="1">
        <f t="shared" ca="1" si="1263"/>
        <v>4.1631227713454608</v>
      </c>
      <c r="C7870" s="1">
        <f t="shared" ca="1" si="1263"/>
        <v>11.352370163993019</v>
      </c>
      <c r="D7870" s="1">
        <f t="shared" ca="1" si="1263"/>
        <v>7.5719350733452959</v>
      </c>
      <c r="E7870" s="1">
        <f t="shared" ca="1" si="1263"/>
        <v>1.8449914129920675</v>
      </c>
      <c r="F7870" s="1">
        <f t="shared" ca="1" si="1263"/>
        <v>3.1985586742155343</v>
      </c>
      <c r="G7870" s="1">
        <f t="shared" ca="1" si="1263"/>
        <v>7.6293110751679869</v>
      </c>
      <c r="H7870" s="1">
        <f t="shared" ca="1" si="1263"/>
        <v>5.5435340830561293</v>
      </c>
      <c r="I7870" s="1">
        <f t="shared" ca="1" si="1263"/>
        <v>5.5008371808231082</v>
      </c>
      <c r="J7870" s="1">
        <f t="shared" ca="1" si="1263"/>
        <v>5.2892205297598789</v>
      </c>
      <c r="K7870" s="1">
        <f t="shared" ca="1" si="1254"/>
        <v>19.025920619069911</v>
      </c>
      <c r="L7870" s="1">
        <f t="shared" ca="1" si="1255"/>
        <v>20.78901961147832</v>
      </c>
      <c r="M7870" s="1">
        <f t="shared" ca="1" si="1256"/>
        <v>20.30859957865195</v>
      </c>
      <c r="N7870" s="1">
        <f t="shared" ca="1" si="1257"/>
        <v>18.151739156143982</v>
      </c>
      <c r="O7870" s="1">
        <f t="shared" ca="1" si="1258"/>
        <v>17.081654376273328</v>
      </c>
      <c r="P7870" s="5">
        <f t="shared" ca="1" si="1259"/>
        <v>20.78901961147832</v>
      </c>
      <c r="Q7870">
        <f t="shared" ca="1" si="1260"/>
        <v>2</v>
      </c>
    </row>
    <row r="7871" spans="1:17" x14ac:dyDescent="0.25">
      <c r="A7871" s="1">
        <f t="shared" ca="1" si="1261"/>
        <v>7.7359637470707137</v>
      </c>
      <c r="B7871" s="1">
        <f t="shared" ca="1" si="1263"/>
        <v>6.506653497124006</v>
      </c>
      <c r="C7871" s="1">
        <f t="shared" ca="1" si="1263"/>
        <v>14.137066486960904</v>
      </c>
      <c r="D7871" s="1">
        <f t="shared" ca="1" si="1263"/>
        <v>5.2525308004524423</v>
      </c>
      <c r="E7871" s="1">
        <f t="shared" ca="1" si="1263"/>
        <v>1.7152673887076177</v>
      </c>
      <c r="F7871" s="1">
        <f t="shared" ca="1" si="1263"/>
        <v>4.7610797925942574</v>
      </c>
      <c r="G7871" s="1">
        <f t="shared" ca="1" si="1263"/>
        <v>6.1134789735536543</v>
      </c>
      <c r="H7871" s="1">
        <f t="shared" ca="1" si="1263"/>
        <v>7.3549585602928005</v>
      </c>
      <c r="I7871" s="1">
        <f t="shared" ca="1" si="1263"/>
        <v>5.4737964861312784</v>
      </c>
      <c r="J7871" s="1">
        <f t="shared" ca="1" si="1263"/>
        <v>7.9285931580823883</v>
      </c>
      <c r="K7871" s="1">
        <f t="shared" ca="1" si="1254"/>
        <v>21.873030234031617</v>
      </c>
      <c r="L7871" s="1">
        <f t="shared" ca="1" si="1255"/>
        <v>20.343453107815957</v>
      </c>
      <c r="M7871" s="1">
        <f t="shared" ca="1" si="1256"/>
        <v>22.853620779991999</v>
      </c>
      <c r="N7871" s="1">
        <f t="shared" ca="1" si="1257"/>
        <v>24.670122933931932</v>
      </c>
      <c r="O7871" s="1">
        <f t="shared" ca="1" si="1258"/>
        <v>20.548725628760049</v>
      </c>
      <c r="P7871" s="5">
        <f t="shared" ca="1" si="1259"/>
        <v>24.670122933931932</v>
      </c>
      <c r="Q7871">
        <f t="shared" ca="1" si="1260"/>
        <v>4</v>
      </c>
    </row>
    <row r="7872" spans="1:17" x14ac:dyDescent="0.25">
      <c r="A7872" s="1">
        <f t="shared" ca="1" si="1261"/>
        <v>3.4313699580640558</v>
      </c>
      <c r="B7872" s="1">
        <f t="shared" ca="1" si="1263"/>
        <v>6.7576013291666737</v>
      </c>
      <c r="C7872" s="1">
        <f t="shared" ca="1" si="1263"/>
        <v>14.993816358299879</v>
      </c>
      <c r="D7872" s="1">
        <f t="shared" ca="1" si="1263"/>
        <v>11.473956767181914</v>
      </c>
      <c r="E7872" s="1">
        <f t="shared" ca="1" si="1263"/>
        <v>2.5013382212009656</v>
      </c>
      <c r="F7872" s="1">
        <f t="shared" ca="1" si="1263"/>
        <v>4.1616190177303718</v>
      </c>
      <c r="G7872" s="1">
        <f t="shared" ca="1" si="1263"/>
        <v>13.985595992571556</v>
      </c>
      <c r="H7872" s="1">
        <f t="shared" ca="1" si="1263"/>
        <v>6.8251647352539138</v>
      </c>
      <c r="I7872" s="1">
        <f t="shared" ca="1" si="1263"/>
        <v>6.3379867002907746</v>
      </c>
      <c r="J7872" s="1">
        <f t="shared" ca="1" si="1263"/>
        <v>8.0428592605037998</v>
      </c>
      <c r="K7872" s="1">
        <f t="shared" ca="1" si="1254"/>
        <v>18.425186316363934</v>
      </c>
      <c r="L7872" s="1">
        <f t="shared" ca="1" si="1255"/>
        <v>21.730491460499884</v>
      </c>
      <c r="M7872" s="1">
        <f t="shared" ca="1" si="1256"/>
        <v>20.313554140059594</v>
      </c>
      <c r="N7872" s="1">
        <f t="shared" ca="1" si="1257"/>
        <v>25.300066307691619</v>
      </c>
      <c r="O7872" s="1">
        <f t="shared" ca="1" si="1258"/>
        <v>28.786056582242029</v>
      </c>
      <c r="P7872" s="5">
        <f t="shared" ca="1" si="1259"/>
        <v>28.786056582242029</v>
      </c>
      <c r="Q7872">
        <f t="shared" ca="1" si="1260"/>
        <v>5</v>
      </c>
    </row>
    <row r="7873" spans="1:17" x14ac:dyDescent="0.25">
      <c r="A7873" s="1">
        <f t="shared" ca="1" si="1261"/>
        <v>6.4237778141387913</v>
      </c>
      <c r="B7873" s="1">
        <f t="shared" ca="1" si="1263"/>
        <v>6.454145285395029</v>
      </c>
      <c r="C7873" s="1">
        <f t="shared" ca="1" si="1263"/>
        <v>16.716406127334746</v>
      </c>
      <c r="D7873" s="1">
        <f t="shared" ca="1" si="1263"/>
        <v>7.8471270862466227</v>
      </c>
      <c r="E7873" s="1">
        <f t="shared" ca="1" si="1263"/>
        <v>1.4843857402295328</v>
      </c>
      <c r="F7873" s="1">
        <f t="shared" ca="1" si="1263"/>
        <v>5.8614687889706181</v>
      </c>
      <c r="G7873" s="1">
        <f t="shared" ca="1" si="1263"/>
        <v>8.4794070226588225</v>
      </c>
      <c r="H7873" s="1">
        <f t="shared" ca="1" si="1263"/>
        <v>10.413970214838052</v>
      </c>
      <c r="I7873" s="1">
        <f t="shared" ca="1" si="1263"/>
        <v>6.1048424566304131</v>
      </c>
      <c r="J7873" s="1">
        <f t="shared" ca="1" si="1263"/>
        <v>4.7492278409656894</v>
      </c>
      <c r="K7873" s="1">
        <f t="shared" ca="1" si="1254"/>
        <v>23.140183941473538</v>
      </c>
      <c r="L7873" s="1">
        <f t="shared" ca="1" si="1255"/>
        <v>24.684875115223466</v>
      </c>
      <c r="M7873" s="1">
        <f t="shared" ca="1" si="1256"/>
        <v>18.762233851964425</v>
      </c>
      <c r="N7873" s="1">
        <f t="shared" ca="1" si="1257"/>
        <v>23.16968437196175</v>
      </c>
      <c r="O7873" s="1">
        <f t="shared" ca="1" si="1258"/>
        <v>19.682780149019543</v>
      </c>
      <c r="P7873" s="5">
        <f t="shared" ca="1" si="1259"/>
        <v>24.684875115223466</v>
      </c>
      <c r="Q7873">
        <f t="shared" ca="1" si="1260"/>
        <v>2</v>
      </c>
    </row>
    <row r="7874" spans="1:17" x14ac:dyDescent="0.25">
      <c r="A7874" s="1">
        <f t="shared" ca="1" si="1261"/>
        <v>8.1882219876996007</v>
      </c>
      <c r="B7874" s="1">
        <f t="shared" ca="1" si="1263"/>
        <v>6.2533390190886102</v>
      </c>
      <c r="C7874" s="1">
        <f t="shared" ca="1" si="1263"/>
        <v>12.497971328478835</v>
      </c>
      <c r="D7874" s="1">
        <f t="shared" ca="1" si="1263"/>
        <v>5.4372507723323462</v>
      </c>
      <c r="E7874" s="1">
        <f t="shared" ca="1" si="1263"/>
        <v>1.4766614093948212</v>
      </c>
      <c r="F7874" s="1">
        <f t="shared" ca="1" si="1263"/>
        <v>6.6414092037150851</v>
      </c>
      <c r="G7874" s="1">
        <f t="shared" ca="1" si="1263"/>
        <v>10.024110948123671</v>
      </c>
      <c r="H7874" s="1">
        <f t="shared" ca="1" si="1263"/>
        <v>7.45576244707991</v>
      </c>
      <c r="I7874" s="1">
        <f t="shared" ca="1" si="1263"/>
        <v>7.0756320434310762</v>
      </c>
      <c r="J7874" s="1">
        <f t="shared" ca="1" si="1263"/>
        <v>5.8219237707566078</v>
      </c>
      <c r="K7874" s="1">
        <f t="shared" ca="1" si="1254"/>
        <v>20.686193316178436</v>
      </c>
      <c r="L7874" s="1">
        <f t="shared" ca="1" si="1255"/>
        <v>21.081235207111856</v>
      </c>
      <c r="M7874" s="1">
        <f t="shared" ca="1" si="1256"/>
        <v>22.562439211282108</v>
      </c>
      <c r="N7874" s="1">
        <f t="shared" ca="1" si="1257"/>
        <v>25.792304036991379</v>
      </c>
      <c r="O7874" s="1">
        <f t="shared" ca="1" si="1258"/>
        <v>22.099373737968889</v>
      </c>
      <c r="P7874" s="5">
        <f t="shared" ca="1" si="1259"/>
        <v>25.792304036991379</v>
      </c>
      <c r="Q7874">
        <f t="shared" ca="1" si="1260"/>
        <v>4</v>
      </c>
    </row>
    <row r="7875" spans="1:17" x14ac:dyDescent="0.25">
      <c r="A7875" s="1">
        <f t="shared" ca="1" si="1261"/>
        <v>5.5747624478867417</v>
      </c>
      <c r="B7875" s="1">
        <f t="shared" ca="1" si="1263"/>
        <v>4.5095339408981978</v>
      </c>
      <c r="C7875" s="1">
        <f t="shared" ca="1" si="1263"/>
        <v>11.010988189050041</v>
      </c>
      <c r="D7875" s="1">
        <f t="shared" ca="1" si="1263"/>
        <v>7.0129418111476944</v>
      </c>
      <c r="E7875" s="1">
        <f t="shared" ca="1" si="1263"/>
        <v>1.6343188565078928</v>
      </c>
      <c r="F7875" s="1">
        <f t="shared" ca="1" si="1263"/>
        <v>3.2828313084253633</v>
      </c>
      <c r="G7875" s="1">
        <f t="shared" ca="1" si="1263"/>
        <v>11.433368569525062</v>
      </c>
      <c r="H7875" s="1">
        <f t="shared" ca="1" si="1263"/>
        <v>6.6976615184487409</v>
      </c>
      <c r="I7875" s="1">
        <f t="shared" ca="1" si="1263"/>
        <v>4.7934010013320165</v>
      </c>
      <c r="J7875" s="1">
        <f t="shared" ca="1" si="1263"/>
        <v>5.559859864343025</v>
      </c>
      <c r="K7875" s="1">
        <f t="shared" ca="1" si="1254"/>
        <v>16.585750636936783</v>
      </c>
      <c r="L7875" s="1">
        <f t="shared" ca="1" si="1255"/>
        <v>19.285365777483175</v>
      </c>
      <c r="M7875" s="1">
        <f t="shared" ca="1" si="1256"/>
        <v>17.562342170069677</v>
      </c>
      <c r="N7875" s="1">
        <f t="shared" ca="1" si="1257"/>
        <v>18.145626114998603</v>
      </c>
      <c r="O7875" s="1">
        <f t="shared" ca="1" si="1258"/>
        <v>21.502762374766284</v>
      </c>
      <c r="P7875" s="5">
        <f t="shared" ca="1" si="1259"/>
        <v>21.502762374766284</v>
      </c>
      <c r="Q7875">
        <f t="shared" ca="1" si="1260"/>
        <v>5</v>
      </c>
    </row>
    <row r="7876" spans="1:17" x14ac:dyDescent="0.25">
      <c r="A7876" s="1">
        <f t="shared" ca="1" si="1261"/>
        <v>4.2672580906023221</v>
      </c>
      <c r="B7876" s="1">
        <f t="shared" ca="1" si="1263"/>
        <v>3.9508382430307911</v>
      </c>
      <c r="C7876" s="1">
        <f t="shared" ca="1" si="1263"/>
        <v>10.268963011056254</v>
      </c>
      <c r="D7876" s="1">
        <f t="shared" ca="1" si="1263"/>
        <v>6.2695237124870147</v>
      </c>
      <c r="E7876" s="1">
        <f t="shared" ca="1" si="1263"/>
        <v>2.3563681454108956</v>
      </c>
      <c r="F7876" s="1">
        <f t="shared" ca="1" si="1263"/>
        <v>5.1224753234558635</v>
      </c>
      <c r="G7876" s="1">
        <f t="shared" ca="1" si="1263"/>
        <v>7.6870946135652414</v>
      </c>
      <c r="H7876" s="1">
        <f t="shared" ca="1" si="1263"/>
        <v>7.8306635568616141</v>
      </c>
      <c r="I7876" s="1">
        <f t="shared" ca="1" si="1263"/>
        <v>5.4769996656180986</v>
      </c>
      <c r="J7876" s="1">
        <f t="shared" ca="1" si="1263"/>
        <v>8.1632065819635393</v>
      </c>
      <c r="K7876" s="1">
        <f t="shared" ca="1" si="1254"/>
        <v>14.536221101658576</v>
      </c>
      <c r="L7876" s="1">
        <f t="shared" ca="1" si="1255"/>
        <v>18.367445359950949</v>
      </c>
      <c r="M7876" s="1">
        <f t="shared" ca="1" si="1256"/>
        <v>20.263832483594854</v>
      </c>
      <c r="N7876" s="1">
        <f t="shared" ca="1" si="1257"/>
        <v>22.713519814068292</v>
      </c>
      <c r="O7876" s="1">
        <f t="shared" ca="1" si="1258"/>
        <v>19.801139438559574</v>
      </c>
      <c r="P7876" s="5">
        <f t="shared" ca="1" si="1259"/>
        <v>22.713519814068292</v>
      </c>
      <c r="Q7876">
        <f t="shared" ca="1" si="1260"/>
        <v>4</v>
      </c>
    </row>
    <row r="7877" spans="1:17" x14ac:dyDescent="0.25">
      <c r="A7877" s="1">
        <f t="shared" ca="1" si="1261"/>
        <v>8.5308301136271965</v>
      </c>
      <c r="B7877" s="1">
        <f t="shared" ca="1" si="1263"/>
        <v>5.4289618680391003</v>
      </c>
      <c r="C7877" s="1">
        <f t="shared" ca="1" si="1263"/>
        <v>10.335734464616937</v>
      </c>
      <c r="D7877" s="1">
        <f t="shared" ca="1" si="1263"/>
        <v>7.7905546034781752</v>
      </c>
      <c r="E7877" s="1">
        <f t="shared" ca="1" si="1263"/>
        <v>2.0155816871475887</v>
      </c>
      <c r="F7877" s="1">
        <f t="shared" ca="1" si="1263"/>
        <v>6.6598298830985092</v>
      </c>
      <c r="G7877" s="1">
        <f t="shared" ca="1" si="1263"/>
        <v>10.136697314641429</v>
      </c>
      <c r="H7877" s="1">
        <f t="shared" ca="1" si="1263"/>
        <v>7.4909760075827014</v>
      </c>
      <c r="I7877" s="1">
        <f t="shared" ca="1" si="1263"/>
        <v>6.1466624196791875</v>
      </c>
      <c r="J7877" s="1">
        <f t="shared" ca="1" si="1263"/>
        <v>4.5479039589972654</v>
      </c>
      <c r="K7877" s="1">
        <f t="shared" ref="K7877:K7940" ca="1" si="1264">A7877+C7877</f>
        <v>18.866564578244134</v>
      </c>
      <c r="L7877" s="1">
        <f t="shared" ref="L7877:L7940" ca="1" si="1265">A7877+D7877+H7877</f>
        <v>23.812360724688073</v>
      </c>
      <c r="M7877" s="1">
        <f t="shared" ref="M7877:M7940" ca="1" si="1266">A7877+E7877+I7877+J7877</f>
        <v>21.24097817945124</v>
      </c>
      <c r="N7877" s="1">
        <f t="shared" ref="N7877:N7940" ca="1" si="1267">B7877+F7877+I7877+J7877</f>
        <v>22.783358129814061</v>
      </c>
      <c r="O7877" s="1">
        <f t="shared" ref="O7877:O7940" ca="1" si="1268">B7877+G7877+J7877</f>
        <v>20.113563141677794</v>
      </c>
      <c r="P7877" s="5">
        <f t="shared" ref="P7877:P7940" ca="1" si="1269">MAX(K7877:O7877)</f>
        <v>23.812360724688073</v>
      </c>
      <c r="Q7877">
        <f t="shared" ref="Q7877:Q7940" ca="1" si="1270">IF(K7877=P7877,1,IF(L7877=P7877,2,IF(M7877=P7877,3,IF(N7877=P7877,4,5))))</f>
        <v>2</v>
      </c>
    </row>
    <row r="7878" spans="1:17" x14ac:dyDescent="0.25">
      <c r="A7878" s="1">
        <f t="shared" ref="A7878:A7941" ca="1" si="1271">_xlfn.NORM.INV(RAND(),A$1,A$2)</f>
        <v>6.1988329130065614</v>
      </c>
      <c r="B7878" s="1">
        <f t="shared" ca="1" si="1263"/>
        <v>4.7081088395553641</v>
      </c>
      <c r="C7878" s="1">
        <f t="shared" ca="1" si="1263"/>
        <v>9.2220719788076853</v>
      </c>
      <c r="D7878" s="1">
        <f t="shared" ca="1" si="1263"/>
        <v>5.4877516641859811</v>
      </c>
      <c r="E7878" s="1">
        <f t="shared" ca="1" si="1263"/>
        <v>2.2230831444815342</v>
      </c>
      <c r="F7878" s="1">
        <f t="shared" ca="1" si="1263"/>
        <v>3.8296177369335447</v>
      </c>
      <c r="G7878" s="1">
        <f t="shared" ca="1" si="1263"/>
        <v>11.289586346823828</v>
      </c>
      <c r="H7878" s="1">
        <f t="shared" ca="1" si="1263"/>
        <v>9.3108641031292141</v>
      </c>
      <c r="I7878" s="1">
        <f t="shared" ca="1" si="1263"/>
        <v>3.6487590813426509</v>
      </c>
      <c r="J7878" s="1">
        <f t="shared" ca="1" si="1263"/>
        <v>7.0767409124845528</v>
      </c>
      <c r="K7878" s="1">
        <f t="shared" ca="1" si="1264"/>
        <v>15.420904891814246</v>
      </c>
      <c r="L7878" s="1">
        <f t="shared" ca="1" si="1265"/>
        <v>20.997448680321757</v>
      </c>
      <c r="M7878" s="1">
        <f t="shared" ca="1" si="1266"/>
        <v>19.1474160513153</v>
      </c>
      <c r="N7878" s="1">
        <f t="shared" ca="1" si="1267"/>
        <v>19.263226570316114</v>
      </c>
      <c r="O7878" s="1">
        <f t="shared" ca="1" si="1268"/>
        <v>23.074436098863746</v>
      </c>
      <c r="P7878" s="5">
        <f t="shared" ca="1" si="1269"/>
        <v>23.074436098863746</v>
      </c>
      <c r="Q7878">
        <f t="shared" ca="1" si="1270"/>
        <v>5</v>
      </c>
    </row>
    <row r="7879" spans="1:17" x14ac:dyDescent="0.25">
      <c r="A7879" s="1">
        <f t="shared" ca="1" si="1271"/>
        <v>9.094406281697859</v>
      </c>
      <c r="B7879" s="1">
        <f t="shared" ca="1" si="1263"/>
        <v>6.2549884505978728</v>
      </c>
      <c r="C7879" s="1">
        <f t="shared" ca="1" si="1263"/>
        <v>11.790656576950191</v>
      </c>
      <c r="D7879" s="1">
        <f t="shared" ca="1" si="1263"/>
        <v>9.0536110490058803</v>
      </c>
      <c r="E7879" s="1">
        <f t="shared" ca="1" si="1263"/>
        <v>2.0508733582530745</v>
      </c>
      <c r="F7879" s="1">
        <f t="shared" ca="1" si="1263"/>
        <v>3.6046842488276232</v>
      </c>
      <c r="G7879" s="1">
        <f t="shared" ca="1" si="1263"/>
        <v>10.116522410874527</v>
      </c>
      <c r="H7879" s="1">
        <f t="shared" ca="1" si="1263"/>
        <v>9.581851690516153</v>
      </c>
      <c r="I7879" s="1">
        <f t="shared" ca="1" si="1263"/>
        <v>6.3670366459761372</v>
      </c>
      <c r="J7879" s="1">
        <f t="shared" ca="1" si="1263"/>
        <v>6.8220095650816752</v>
      </c>
      <c r="K7879" s="1">
        <f t="shared" ca="1" si="1264"/>
        <v>20.885062858648048</v>
      </c>
      <c r="L7879" s="1">
        <f t="shared" ca="1" si="1265"/>
        <v>27.729869021219891</v>
      </c>
      <c r="M7879" s="1">
        <f t="shared" ca="1" si="1266"/>
        <v>24.334325851008746</v>
      </c>
      <c r="N7879" s="1">
        <f t="shared" ca="1" si="1267"/>
        <v>23.048718910483306</v>
      </c>
      <c r="O7879" s="1">
        <f t="shared" ca="1" si="1268"/>
        <v>23.193520426554077</v>
      </c>
      <c r="P7879" s="5">
        <f t="shared" ca="1" si="1269"/>
        <v>27.729869021219891</v>
      </c>
      <c r="Q7879">
        <f t="shared" ca="1" si="1270"/>
        <v>2</v>
      </c>
    </row>
    <row r="7880" spans="1:17" x14ac:dyDescent="0.25">
      <c r="A7880" s="1">
        <f t="shared" ca="1" si="1271"/>
        <v>7.333501788116112</v>
      </c>
      <c r="B7880" s="1">
        <f t="shared" ca="1" si="1263"/>
        <v>3.6106372785611227</v>
      </c>
      <c r="C7880" s="1">
        <f t="shared" ca="1" si="1263"/>
        <v>18.64499383180388</v>
      </c>
      <c r="D7880" s="1">
        <f t="shared" ca="1" si="1263"/>
        <v>7.6073182641719779</v>
      </c>
      <c r="E7880" s="1">
        <f t="shared" ca="1" si="1263"/>
        <v>1.6165636686978551</v>
      </c>
      <c r="F7880" s="1">
        <f t="shared" ca="1" si="1263"/>
        <v>4.3581784326622417</v>
      </c>
      <c r="G7880" s="1">
        <f t="shared" ca="1" si="1263"/>
        <v>9.6018863449168297</v>
      </c>
      <c r="H7880" s="1">
        <f t="shared" ca="1" si="1263"/>
        <v>10.640355932319169</v>
      </c>
      <c r="I7880" s="1">
        <f t="shared" ca="1" si="1263"/>
        <v>5.721820205466071</v>
      </c>
      <c r="J7880" s="1">
        <f t="shared" ca="1" si="1263"/>
        <v>5.3695728992528284</v>
      </c>
      <c r="K7880" s="1">
        <f t="shared" ca="1" si="1264"/>
        <v>25.978495619919993</v>
      </c>
      <c r="L7880" s="1">
        <f t="shared" ca="1" si="1265"/>
        <v>25.581175984607256</v>
      </c>
      <c r="M7880" s="1">
        <f t="shared" ca="1" si="1266"/>
        <v>20.041458561532863</v>
      </c>
      <c r="N7880" s="1">
        <f t="shared" ca="1" si="1267"/>
        <v>19.060208815942261</v>
      </c>
      <c r="O7880" s="1">
        <f t="shared" ca="1" si="1268"/>
        <v>18.582096522730779</v>
      </c>
      <c r="P7880" s="5">
        <f t="shared" ca="1" si="1269"/>
        <v>25.978495619919993</v>
      </c>
      <c r="Q7880">
        <f t="shared" ca="1" si="1270"/>
        <v>1</v>
      </c>
    </row>
    <row r="7881" spans="1:17" x14ac:dyDescent="0.25">
      <c r="A7881" s="1">
        <f t="shared" ca="1" si="1271"/>
        <v>6.3751444094845899</v>
      </c>
      <c r="B7881" s="1">
        <f t="shared" ca="1" si="1263"/>
        <v>4.8316952778575617</v>
      </c>
      <c r="C7881" s="1">
        <f t="shared" ca="1" si="1263"/>
        <v>16.401746093936069</v>
      </c>
      <c r="D7881" s="1">
        <f t="shared" ca="1" si="1263"/>
        <v>9.5029142494608259</v>
      </c>
      <c r="E7881" s="1">
        <f t="shared" ca="1" si="1263"/>
        <v>3.0044571083506542</v>
      </c>
      <c r="F7881" s="1">
        <f t="shared" ca="1" si="1263"/>
        <v>2.1731904821136441</v>
      </c>
      <c r="G7881" s="1">
        <f t="shared" ca="1" si="1263"/>
        <v>9.1041003849992581</v>
      </c>
      <c r="H7881" s="1">
        <f t="shared" ca="1" si="1263"/>
        <v>11.710906174270756</v>
      </c>
      <c r="I7881" s="1">
        <f t="shared" ca="1" si="1263"/>
        <v>4.1538337775776792</v>
      </c>
      <c r="J7881" s="1">
        <f t="shared" ca="1" si="1263"/>
        <v>7.6246242122586771</v>
      </c>
      <c r="K7881" s="1">
        <f t="shared" ca="1" si="1264"/>
        <v>22.77689050342066</v>
      </c>
      <c r="L7881" s="1">
        <f t="shared" ca="1" si="1265"/>
        <v>27.588964833216174</v>
      </c>
      <c r="M7881" s="1">
        <f t="shared" ca="1" si="1266"/>
        <v>21.158059507671602</v>
      </c>
      <c r="N7881" s="1">
        <f t="shared" ca="1" si="1267"/>
        <v>18.783343749807564</v>
      </c>
      <c r="O7881" s="1">
        <f t="shared" ca="1" si="1268"/>
        <v>21.560419875115496</v>
      </c>
      <c r="P7881" s="5">
        <f t="shared" ca="1" si="1269"/>
        <v>27.588964833216174</v>
      </c>
      <c r="Q7881">
        <f t="shared" ca="1" si="1270"/>
        <v>2</v>
      </c>
    </row>
    <row r="7882" spans="1:17" x14ac:dyDescent="0.25">
      <c r="A7882" s="1">
        <f t="shared" ca="1" si="1271"/>
        <v>7.783711955582354</v>
      </c>
      <c r="B7882" s="1">
        <f t="shared" ca="1" si="1263"/>
        <v>6.9206026421789684</v>
      </c>
      <c r="C7882" s="1">
        <f t="shared" ca="1" si="1263"/>
        <v>12.724584224375006</v>
      </c>
      <c r="D7882" s="1">
        <f t="shared" ca="1" si="1263"/>
        <v>7.0750357799795962</v>
      </c>
      <c r="E7882" s="1">
        <f t="shared" ca="1" si="1263"/>
        <v>1.5229485516941235</v>
      </c>
      <c r="F7882" s="1">
        <f t="shared" ca="1" si="1263"/>
        <v>3.1417520412476017</v>
      </c>
      <c r="G7882" s="1">
        <f t="shared" ca="1" si="1263"/>
        <v>10.714288465536359</v>
      </c>
      <c r="H7882" s="1">
        <f t="shared" ca="1" si="1263"/>
        <v>7.1004782503081811</v>
      </c>
      <c r="I7882" s="1">
        <f t="shared" ca="1" si="1263"/>
        <v>7.457246328193726</v>
      </c>
      <c r="J7882" s="1">
        <f t="shared" ca="1" si="1263"/>
        <v>9.063041614278859</v>
      </c>
      <c r="K7882" s="1">
        <f t="shared" ca="1" si="1264"/>
        <v>20.508296179957359</v>
      </c>
      <c r="L7882" s="1">
        <f t="shared" ca="1" si="1265"/>
        <v>21.95922598587013</v>
      </c>
      <c r="M7882" s="1">
        <f t="shared" ca="1" si="1266"/>
        <v>25.826948449749061</v>
      </c>
      <c r="N7882" s="1">
        <f t="shared" ca="1" si="1267"/>
        <v>26.582642625899155</v>
      </c>
      <c r="O7882" s="1">
        <f t="shared" ca="1" si="1268"/>
        <v>26.697932721994185</v>
      </c>
      <c r="P7882" s="5">
        <f t="shared" ca="1" si="1269"/>
        <v>26.697932721994185</v>
      </c>
      <c r="Q7882">
        <f t="shared" ca="1" si="1270"/>
        <v>5</v>
      </c>
    </row>
    <row r="7883" spans="1:17" x14ac:dyDescent="0.25">
      <c r="A7883" s="1">
        <f t="shared" ca="1" si="1271"/>
        <v>7.180280237408966</v>
      </c>
      <c r="B7883" s="1">
        <f t="shared" ca="1" si="1263"/>
        <v>5.2845758380640149</v>
      </c>
      <c r="C7883" s="1">
        <f t="shared" ca="1" si="1263"/>
        <v>14.286247251629323</v>
      </c>
      <c r="D7883" s="1">
        <f t="shared" ca="1" si="1263"/>
        <v>7.4372217213030307</v>
      </c>
      <c r="E7883" s="1">
        <f t="shared" ca="1" si="1263"/>
        <v>1.4211728807048591</v>
      </c>
      <c r="F7883" s="1">
        <f t="shared" ca="1" si="1263"/>
        <v>5.488266467218498</v>
      </c>
      <c r="G7883" s="1">
        <f t="shared" ca="1" si="1263"/>
        <v>9.8728945549226808</v>
      </c>
      <c r="H7883" s="1">
        <f t="shared" ca="1" si="1263"/>
        <v>9.4212507330662572</v>
      </c>
      <c r="I7883" s="1">
        <f t="shared" ca="1" si="1263"/>
        <v>5.7977382624856002</v>
      </c>
      <c r="J7883" s="1">
        <f t="shared" ca="1" si="1263"/>
        <v>6.8312729704363759</v>
      </c>
      <c r="K7883" s="1">
        <f t="shared" ca="1" si="1264"/>
        <v>21.466527489038288</v>
      </c>
      <c r="L7883" s="1">
        <f t="shared" ca="1" si="1265"/>
        <v>24.038752691778257</v>
      </c>
      <c r="M7883" s="1">
        <f t="shared" ca="1" si="1266"/>
        <v>21.230464351035803</v>
      </c>
      <c r="N7883" s="1">
        <f t="shared" ca="1" si="1267"/>
        <v>23.401853538204488</v>
      </c>
      <c r="O7883" s="1">
        <f t="shared" ca="1" si="1268"/>
        <v>21.988743363423072</v>
      </c>
      <c r="P7883" s="5">
        <f t="shared" ca="1" si="1269"/>
        <v>24.038752691778257</v>
      </c>
      <c r="Q7883">
        <f t="shared" ca="1" si="1270"/>
        <v>2</v>
      </c>
    </row>
    <row r="7884" spans="1:17" x14ac:dyDescent="0.25">
      <c r="A7884" s="1">
        <f t="shared" ca="1" si="1271"/>
        <v>6.5075452364793831</v>
      </c>
      <c r="B7884" s="1">
        <f t="shared" ca="1" si="1263"/>
        <v>4.411830373568745</v>
      </c>
      <c r="C7884" s="1">
        <f t="shared" ca="1" si="1263"/>
        <v>9.8780677879110179</v>
      </c>
      <c r="D7884" s="1">
        <f t="shared" ca="1" si="1263"/>
        <v>11.409166439130541</v>
      </c>
      <c r="E7884" s="1">
        <f t="shared" ca="1" si="1263"/>
        <v>2.9008490239946454</v>
      </c>
      <c r="F7884" s="1">
        <f t="shared" ca="1" si="1263"/>
        <v>4.4065494650959423</v>
      </c>
      <c r="G7884" s="1">
        <f t="shared" ca="1" si="1263"/>
        <v>5.5287837708920122</v>
      </c>
      <c r="H7884" s="1">
        <f t="shared" ca="1" si="1263"/>
        <v>7.6169679340334664</v>
      </c>
      <c r="I7884" s="1">
        <f t="shared" ca="1" si="1263"/>
        <v>4.9704502685280474</v>
      </c>
      <c r="J7884" s="1">
        <f t="shared" ca="1" si="1263"/>
        <v>4.54927156626953</v>
      </c>
      <c r="K7884" s="1">
        <f t="shared" ca="1" si="1264"/>
        <v>16.385613024390402</v>
      </c>
      <c r="L7884" s="1">
        <f t="shared" ca="1" si="1265"/>
        <v>25.533679609643393</v>
      </c>
      <c r="M7884" s="1">
        <f t="shared" ca="1" si="1266"/>
        <v>18.928116095271605</v>
      </c>
      <c r="N7884" s="1">
        <f t="shared" ca="1" si="1267"/>
        <v>18.338101673462262</v>
      </c>
      <c r="O7884" s="1">
        <f t="shared" ca="1" si="1268"/>
        <v>14.489885710730286</v>
      </c>
      <c r="P7884" s="5">
        <f t="shared" ca="1" si="1269"/>
        <v>25.533679609643393</v>
      </c>
      <c r="Q7884">
        <f t="shared" ca="1" si="1270"/>
        <v>2</v>
      </c>
    </row>
    <row r="7885" spans="1:17" x14ac:dyDescent="0.25">
      <c r="A7885" s="1">
        <f t="shared" ca="1" si="1271"/>
        <v>5.8884990367613197</v>
      </c>
      <c r="B7885" s="1">
        <f t="shared" ca="1" si="1263"/>
        <v>2.9563203133773182</v>
      </c>
      <c r="C7885" s="1">
        <f t="shared" ca="1" si="1263"/>
        <v>13.664008547296518</v>
      </c>
      <c r="D7885" s="1">
        <f t="shared" ca="1" si="1263"/>
        <v>7.7332438516299282</v>
      </c>
      <c r="E7885" s="1">
        <f t="shared" ca="1" si="1263"/>
        <v>2.3884491097057747</v>
      </c>
      <c r="F7885" s="1">
        <f t="shared" ca="1" si="1263"/>
        <v>3.9652621015350453</v>
      </c>
      <c r="G7885" s="1">
        <f t="shared" ca="1" si="1263"/>
        <v>8.8752599865197368</v>
      </c>
      <c r="H7885" s="1">
        <f t="shared" ca="1" si="1263"/>
        <v>4.8554380981395679</v>
      </c>
      <c r="I7885" s="1">
        <f t="shared" ca="1" si="1263"/>
        <v>7.644653318991927</v>
      </c>
      <c r="J7885" s="1">
        <f t="shared" ca="1" si="1263"/>
        <v>4.6812300620560192</v>
      </c>
      <c r="K7885" s="1">
        <f t="shared" ca="1" si="1264"/>
        <v>19.552507584057839</v>
      </c>
      <c r="L7885" s="1">
        <f t="shared" ca="1" si="1265"/>
        <v>18.477180986530815</v>
      </c>
      <c r="M7885" s="1">
        <f t="shared" ca="1" si="1266"/>
        <v>20.602831527515043</v>
      </c>
      <c r="N7885" s="1">
        <f t="shared" ca="1" si="1267"/>
        <v>19.247465795960309</v>
      </c>
      <c r="O7885" s="1">
        <f t="shared" ca="1" si="1268"/>
        <v>16.512810361953075</v>
      </c>
      <c r="P7885" s="5">
        <f t="shared" ca="1" si="1269"/>
        <v>20.602831527515043</v>
      </c>
      <c r="Q7885">
        <f t="shared" ca="1" si="1270"/>
        <v>3</v>
      </c>
    </row>
    <row r="7886" spans="1:17" x14ac:dyDescent="0.25">
      <c r="A7886" s="1">
        <f t="shared" ca="1" si="1271"/>
        <v>3.5899936242207136</v>
      </c>
      <c r="B7886" s="1">
        <f t="shared" ca="1" si="1263"/>
        <v>5.8648442876332378</v>
      </c>
      <c r="C7886" s="1">
        <f t="shared" ca="1" si="1263"/>
        <v>14.228414567306507</v>
      </c>
      <c r="D7886" s="1">
        <f t="shared" ca="1" si="1263"/>
        <v>8.3878680775036223</v>
      </c>
      <c r="E7886" s="1">
        <f t="shared" ca="1" si="1263"/>
        <v>1.5449760324524604</v>
      </c>
      <c r="F7886" s="1">
        <f t="shared" ca="1" si="1263"/>
        <v>5.4614486287970934</v>
      </c>
      <c r="G7886" s="1">
        <f t="shared" ca="1" si="1263"/>
        <v>7.4984808815675592</v>
      </c>
      <c r="H7886" s="1">
        <f t="shared" ca="1" si="1263"/>
        <v>8.3183689951082478</v>
      </c>
      <c r="I7886" s="1">
        <f t="shared" ca="1" si="1263"/>
        <v>4.7246427099788253</v>
      </c>
      <c r="J7886" s="1">
        <f t="shared" ca="1" si="1263"/>
        <v>3.9735136416090797</v>
      </c>
      <c r="K7886" s="1">
        <f t="shared" ca="1" si="1264"/>
        <v>17.818408191527219</v>
      </c>
      <c r="L7886" s="1">
        <f t="shared" ca="1" si="1265"/>
        <v>20.296230696832584</v>
      </c>
      <c r="M7886" s="1">
        <f t="shared" ca="1" si="1266"/>
        <v>13.833126008261079</v>
      </c>
      <c r="N7886" s="1">
        <f t="shared" ca="1" si="1267"/>
        <v>20.024449268018238</v>
      </c>
      <c r="O7886" s="1">
        <f t="shared" ca="1" si="1268"/>
        <v>17.336838810809876</v>
      </c>
      <c r="P7886" s="5">
        <f t="shared" ca="1" si="1269"/>
        <v>20.296230696832584</v>
      </c>
      <c r="Q7886">
        <f t="shared" ca="1" si="1270"/>
        <v>2</v>
      </c>
    </row>
    <row r="7887" spans="1:17" x14ac:dyDescent="0.25">
      <c r="A7887" s="1">
        <f t="shared" ca="1" si="1271"/>
        <v>4.8620389439542002</v>
      </c>
      <c r="B7887" s="1">
        <f t="shared" ca="1" si="1263"/>
        <v>5.5432601976364717</v>
      </c>
      <c r="C7887" s="1">
        <f t="shared" ca="1" si="1263"/>
        <v>11.787823289498849</v>
      </c>
      <c r="D7887" s="1">
        <f t="shared" ca="1" si="1263"/>
        <v>5.5181440365718579</v>
      </c>
      <c r="E7887" s="1">
        <f t="shared" ca="1" si="1263"/>
        <v>2.0324190873687349</v>
      </c>
      <c r="F7887" s="1">
        <f t="shared" ca="1" si="1263"/>
        <v>5.1327746291379706</v>
      </c>
      <c r="G7887" s="1">
        <f t="shared" ca="1" si="1263"/>
        <v>9.4073916970382427</v>
      </c>
      <c r="H7887" s="1">
        <f t="shared" ca="1" si="1263"/>
        <v>9.4627044141242163</v>
      </c>
      <c r="I7887" s="1">
        <f t="shared" ca="1" si="1263"/>
        <v>7.1055332028509408</v>
      </c>
      <c r="J7887" s="1">
        <f t="shared" ca="1" si="1263"/>
        <v>4.9052589410549921</v>
      </c>
      <c r="K7887" s="1">
        <f t="shared" ca="1" si="1264"/>
        <v>16.649862233453049</v>
      </c>
      <c r="L7887" s="1">
        <f t="shared" ca="1" si="1265"/>
        <v>19.842887394650276</v>
      </c>
      <c r="M7887" s="1">
        <f t="shared" ca="1" si="1266"/>
        <v>18.905250175228868</v>
      </c>
      <c r="N7887" s="1">
        <f t="shared" ca="1" si="1267"/>
        <v>22.686826970680375</v>
      </c>
      <c r="O7887" s="1">
        <f t="shared" ca="1" si="1268"/>
        <v>19.855910835729706</v>
      </c>
      <c r="P7887" s="5">
        <f t="shared" ca="1" si="1269"/>
        <v>22.686826970680375</v>
      </c>
      <c r="Q7887">
        <f t="shared" ca="1" si="1270"/>
        <v>4</v>
      </c>
    </row>
    <row r="7888" spans="1:17" x14ac:dyDescent="0.25">
      <c r="A7888" s="1">
        <f t="shared" ca="1" si="1271"/>
        <v>9.8651576446228511</v>
      </c>
      <c r="B7888" s="1">
        <f t="shared" ca="1" si="1263"/>
        <v>5.1677015700346693</v>
      </c>
      <c r="C7888" s="1">
        <f t="shared" ca="1" si="1263"/>
        <v>12.949488982270527</v>
      </c>
      <c r="D7888" s="1">
        <f t="shared" ca="1" si="1263"/>
        <v>10.677568315739361</v>
      </c>
      <c r="E7888" s="1">
        <f t="shared" ca="1" si="1263"/>
        <v>1.7332663925447067</v>
      </c>
      <c r="F7888" s="1">
        <f t="shared" ca="1" si="1263"/>
        <v>5.4215999272427764</v>
      </c>
      <c r="G7888" s="1">
        <f t="shared" ca="1" si="1263"/>
        <v>9.9052686990267755</v>
      </c>
      <c r="H7888" s="1">
        <f t="shared" ca="1" si="1263"/>
        <v>7.6609164491189787</v>
      </c>
      <c r="I7888" s="1">
        <f t="shared" ca="1" si="1263"/>
        <v>6.3815496888106775</v>
      </c>
      <c r="J7888" s="1">
        <f t="shared" ca="1" si="1263"/>
        <v>9.2352518688924423</v>
      </c>
      <c r="K7888" s="1">
        <f t="shared" ca="1" si="1264"/>
        <v>22.814646626893378</v>
      </c>
      <c r="L7888" s="1">
        <f t="shared" ca="1" si="1265"/>
        <v>28.203642409481191</v>
      </c>
      <c r="M7888" s="1">
        <f t="shared" ca="1" si="1266"/>
        <v>27.215225594870674</v>
      </c>
      <c r="N7888" s="1">
        <f t="shared" ca="1" si="1267"/>
        <v>26.206103054980566</v>
      </c>
      <c r="O7888" s="1">
        <f t="shared" ca="1" si="1268"/>
        <v>24.308222137953887</v>
      </c>
      <c r="P7888" s="5">
        <f t="shared" ca="1" si="1269"/>
        <v>28.203642409481191</v>
      </c>
      <c r="Q7888">
        <f t="shared" ca="1" si="1270"/>
        <v>2</v>
      </c>
    </row>
    <row r="7889" spans="1:17" x14ac:dyDescent="0.25">
      <c r="A7889" s="1">
        <f t="shared" ca="1" si="1271"/>
        <v>9.0506377817617185</v>
      </c>
      <c r="B7889" s="1">
        <f t="shared" ca="1" si="1263"/>
        <v>4.0309573200877633</v>
      </c>
      <c r="C7889" s="1">
        <f t="shared" ca="1" si="1263"/>
        <v>14.099499501890246</v>
      </c>
      <c r="D7889" s="1">
        <f t="shared" ca="1" si="1263"/>
        <v>7.8738194342730878</v>
      </c>
      <c r="E7889" s="1">
        <f t="shared" ca="1" si="1263"/>
        <v>1.1350136237761284</v>
      </c>
      <c r="F7889" s="1">
        <f t="shared" ref="B7889:J7917" ca="1" si="1272">_xlfn.NORM.INV(RAND(),F$1,F$2)</f>
        <v>3.4917694557366152</v>
      </c>
      <c r="G7889" s="1">
        <f t="shared" ca="1" si="1272"/>
        <v>4.8511589413322671</v>
      </c>
      <c r="H7889" s="1">
        <f t="shared" ca="1" si="1272"/>
        <v>9.9928880097874906</v>
      </c>
      <c r="I7889" s="1">
        <f t="shared" ca="1" si="1272"/>
        <v>7.3157738585016467</v>
      </c>
      <c r="J7889" s="1">
        <f t="shared" ca="1" si="1272"/>
        <v>6.9168764250582964</v>
      </c>
      <c r="K7889" s="1">
        <f t="shared" ca="1" si="1264"/>
        <v>23.150137283651965</v>
      </c>
      <c r="L7889" s="1">
        <f t="shared" ca="1" si="1265"/>
        <v>26.917345225822295</v>
      </c>
      <c r="M7889" s="1">
        <f t="shared" ca="1" si="1266"/>
        <v>24.418301689097788</v>
      </c>
      <c r="N7889" s="1">
        <f t="shared" ca="1" si="1267"/>
        <v>21.755377059384323</v>
      </c>
      <c r="O7889" s="1">
        <f t="shared" ca="1" si="1268"/>
        <v>15.798992686478327</v>
      </c>
      <c r="P7889" s="5">
        <f t="shared" ca="1" si="1269"/>
        <v>26.917345225822295</v>
      </c>
      <c r="Q7889">
        <f t="shared" ca="1" si="1270"/>
        <v>2</v>
      </c>
    </row>
    <row r="7890" spans="1:17" x14ac:dyDescent="0.25">
      <c r="A7890" s="1">
        <f t="shared" ca="1" si="1271"/>
        <v>10.040737755006589</v>
      </c>
      <c r="B7890" s="1">
        <f t="shared" ca="1" si="1272"/>
        <v>5.0334305871122567</v>
      </c>
      <c r="C7890" s="1">
        <f t="shared" ca="1" si="1272"/>
        <v>12.948836773531518</v>
      </c>
      <c r="D7890" s="1">
        <f t="shared" ca="1" si="1272"/>
        <v>10.719155494424687</v>
      </c>
      <c r="E7890" s="1">
        <f t="shared" ca="1" si="1272"/>
        <v>2.7095736218620718</v>
      </c>
      <c r="F7890" s="1">
        <f t="shared" ca="1" si="1272"/>
        <v>5.9555217060574446</v>
      </c>
      <c r="G7890" s="1">
        <f t="shared" ca="1" si="1272"/>
        <v>8.2106223203069462</v>
      </c>
      <c r="H7890" s="1">
        <f t="shared" ca="1" si="1272"/>
        <v>10.62250211930149</v>
      </c>
      <c r="I7890" s="1">
        <f t="shared" ca="1" si="1272"/>
        <v>3.6633962096562804</v>
      </c>
      <c r="J7890" s="1">
        <f t="shared" ca="1" si="1272"/>
        <v>8.9851074666337301</v>
      </c>
      <c r="K7890" s="1">
        <f t="shared" ca="1" si="1264"/>
        <v>22.989574528538107</v>
      </c>
      <c r="L7890" s="1">
        <f t="shared" ca="1" si="1265"/>
        <v>31.382395368732766</v>
      </c>
      <c r="M7890" s="1">
        <f t="shared" ca="1" si="1266"/>
        <v>25.398815053158671</v>
      </c>
      <c r="N7890" s="1">
        <f t="shared" ca="1" si="1267"/>
        <v>23.637455969459712</v>
      </c>
      <c r="O7890" s="1">
        <f t="shared" ca="1" si="1268"/>
        <v>22.229160374052931</v>
      </c>
      <c r="P7890" s="5">
        <f t="shared" ca="1" si="1269"/>
        <v>31.382395368732766</v>
      </c>
      <c r="Q7890">
        <f t="shared" ca="1" si="1270"/>
        <v>2</v>
      </c>
    </row>
    <row r="7891" spans="1:17" x14ac:dyDescent="0.25">
      <c r="A7891" s="1">
        <f t="shared" ca="1" si="1271"/>
        <v>3.4842534290861455</v>
      </c>
      <c r="B7891" s="1">
        <f t="shared" ca="1" si="1272"/>
        <v>7.8305964604178344</v>
      </c>
      <c r="C7891" s="1">
        <f t="shared" ca="1" si="1272"/>
        <v>14.67041851349359</v>
      </c>
      <c r="D7891" s="1">
        <f t="shared" ca="1" si="1272"/>
        <v>7.6933804143556621</v>
      </c>
      <c r="E7891" s="1">
        <f t="shared" ca="1" si="1272"/>
        <v>2.1107965986891082</v>
      </c>
      <c r="F7891" s="1">
        <f t="shared" ca="1" si="1272"/>
        <v>4.9125026457755165</v>
      </c>
      <c r="G7891" s="1">
        <f t="shared" ca="1" si="1272"/>
        <v>7.3718577587090497</v>
      </c>
      <c r="H7891" s="1">
        <f t="shared" ca="1" si="1272"/>
        <v>9.0043663180091382</v>
      </c>
      <c r="I7891" s="1">
        <f t="shared" ca="1" si="1272"/>
        <v>5.6900843392343674</v>
      </c>
      <c r="J7891" s="1">
        <f t="shared" ca="1" si="1272"/>
        <v>7.1074559323899233</v>
      </c>
      <c r="K7891" s="1">
        <f t="shared" ca="1" si="1264"/>
        <v>18.154671942579736</v>
      </c>
      <c r="L7891" s="1">
        <f t="shared" ca="1" si="1265"/>
        <v>20.182000161450944</v>
      </c>
      <c r="M7891" s="1">
        <f t="shared" ca="1" si="1266"/>
        <v>18.392590299399544</v>
      </c>
      <c r="N7891" s="1">
        <f t="shared" ca="1" si="1267"/>
        <v>25.540639377817641</v>
      </c>
      <c r="O7891" s="1">
        <f t="shared" ca="1" si="1268"/>
        <v>22.30991015151681</v>
      </c>
      <c r="P7891" s="5">
        <f t="shared" ca="1" si="1269"/>
        <v>25.540639377817641</v>
      </c>
      <c r="Q7891">
        <f t="shared" ca="1" si="1270"/>
        <v>4</v>
      </c>
    </row>
    <row r="7892" spans="1:17" x14ac:dyDescent="0.25">
      <c r="A7892" s="1">
        <f t="shared" ca="1" si="1271"/>
        <v>6.9900627127463677</v>
      </c>
      <c r="B7892" s="1">
        <f t="shared" ca="1" si="1272"/>
        <v>5.1993633660202985</v>
      </c>
      <c r="C7892" s="1">
        <f t="shared" ca="1" si="1272"/>
        <v>9.3111554814138078</v>
      </c>
      <c r="D7892" s="1">
        <f t="shared" ca="1" si="1272"/>
        <v>5.7090831757650831</v>
      </c>
      <c r="E7892" s="1">
        <f t="shared" ca="1" si="1272"/>
        <v>1.8446222430206995</v>
      </c>
      <c r="F7892" s="1">
        <f t="shared" ca="1" si="1272"/>
        <v>6.1199506101590551</v>
      </c>
      <c r="G7892" s="1">
        <f t="shared" ca="1" si="1272"/>
        <v>10.607762362017354</v>
      </c>
      <c r="H7892" s="1">
        <f t="shared" ca="1" si="1272"/>
        <v>7.3067442248339747</v>
      </c>
      <c r="I7892" s="1">
        <f t="shared" ca="1" si="1272"/>
        <v>6.1205684151094513</v>
      </c>
      <c r="J7892" s="1">
        <f t="shared" ca="1" si="1272"/>
        <v>7.9957353542535934</v>
      </c>
      <c r="K7892" s="1">
        <f t="shared" ca="1" si="1264"/>
        <v>16.301218194160175</v>
      </c>
      <c r="L7892" s="1">
        <f t="shared" ca="1" si="1265"/>
        <v>20.005890113345426</v>
      </c>
      <c r="M7892" s="1">
        <f t="shared" ca="1" si="1266"/>
        <v>22.950988725130109</v>
      </c>
      <c r="N7892" s="1">
        <f t="shared" ca="1" si="1267"/>
        <v>25.435617745542398</v>
      </c>
      <c r="O7892" s="1">
        <f t="shared" ca="1" si="1268"/>
        <v>23.802861082291244</v>
      </c>
      <c r="P7892" s="5">
        <f t="shared" ca="1" si="1269"/>
        <v>25.435617745542398</v>
      </c>
      <c r="Q7892">
        <f t="shared" ca="1" si="1270"/>
        <v>4</v>
      </c>
    </row>
    <row r="7893" spans="1:17" x14ac:dyDescent="0.25">
      <c r="A7893" s="1">
        <f t="shared" ca="1" si="1271"/>
        <v>8.972922218393828</v>
      </c>
      <c r="B7893" s="1">
        <f t="shared" ca="1" si="1272"/>
        <v>6.3177574368729967</v>
      </c>
      <c r="C7893" s="1">
        <f t="shared" ca="1" si="1272"/>
        <v>10.951779614925263</v>
      </c>
      <c r="D7893" s="1">
        <f t="shared" ca="1" si="1272"/>
        <v>8.6057734558193104</v>
      </c>
      <c r="E7893" s="1">
        <f t="shared" ca="1" si="1272"/>
        <v>2.5836589156517009</v>
      </c>
      <c r="F7893" s="1">
        <f t="shared" ca="1" si="1272"/>
        <v>5.6995424232856662</v>
      </c>
      <c r="G7893" s="1">
        <f t="shared" ca="1" si="1272"/>
        <v>6.2405834881470472</v>
      </c>
      <c r="H7893" s="1">
        <f t="shared" ca="1" si="1272"/>
        <v>5.2307372437939259</v>
      </c>
      <c r="I7893" s="1">
        <f t="shared" ca="1" si="1272"/>
        <v>6.7164455154286262</v>
      </c>
      <c r="J7893" s="1">
        <f t="shared" ca="1" si="1272"/>
        <v>2.5419869709456222</v>
      </c>
      <c r="K7893" s="1">
        <f t="shared" ca="1" si="1264"/>
        <v>19.924701833319091</v>
      </c>
      <c r="L7893" s="1">
        <f t="shared" ca="1" si="1265"/>
        <v>22.809432918007062</v>
      </c>
      <c r="M7893" s="1">
        <f t="shared" ca="1" si="1266"/>
        <v>20.815013620419776</v>
      </c>
      <c r="N7893" s="1">
        <f t="shared" ca="1" si="1267"/>
        <v>21.275732346532912</v>
      </c>
      <c r="O7893" s="1">
        <f t="shared" ca="1" si="1268"/>
        <v>15.100327895965666</v>
      </c>
      <c r="P7893" s="5">
        <f t="shared" ca="1" si="1269"/>
        <v>22.809432918007062</v>
      </c>
      <c r="Q7893">
        <f t="shared" ca="1" si="1270"/>
        <v>2</v>
      </c>
    </row>
    <row r="7894" spans="1:17" x14ac:dyDescent="0.25">
      <c r="A7894" s="1">
        <f t="shared" ca="1" si="1271"/>
        <v>9.7832679336913131</v>
      </c>
      <c r="B7894" s="1">
        <f t="shared" ca="1" si="1272"/>
        <v>3.9667238701441061</v>
      </c>
      <c r="C7894" s="1">
        <f t="shared" ca="1" si="1272"/>
        <v>12.847257708447497</v>
      </c>
      <c r="D7894" s="1">
        <f t="shared" ca="1" si="1272"/>
        <v>7.7693605032701631</v>
      </c>
      <c r="E7894" s="1">
        <f t="shared" ca="1" si="1272"/>
        <v>1.9301393877383384</v>
      </c>
      <c r="F7894" s="1">
        <f t="shared" ca="1" si="1272"/>
        <v>4.716386704491649</v>
      </c>
      <c r="G7894" s="1">
        <f t="shared" ca="1" si="1272"/>
        <v>11.074067241961892</v>
      </c>
      <c r="H7894" s="1">
        <f t="shared" ca="1" si="1272"/>
        <v>10.861693106935824</v>
      </c>
      <c r="I7894" s="1">
        <f t="shared" ca="1" si="1272"/>
        <v>6.7417920588440152</v>
      </c>
      <c r="J7894" s="1">
        <f t="shared" ca="1" si="1272"/>
        <v>9.9552510849122129</v>
      </c>
      <c r="K7894" s="1">
        <f t="shared" ca="1" si="1264"/>
        <v>22.63052564213881</v>
      </c>
      <c r="L7894" s="1">
        <f t="shared" ca="1" si="1265"/>
        <v>28.414321543897302</v>
      </c>
      <c r="M7894" s="1">
        <f t="shared" ca="1" si="1266"/>
        <v>28.410450465185878</v>
      </c>
      <c r="N7894" s="1">
        <f t="shared" ca="1" si="1267"/>
        <v>25.380153718391984</v>
      </c>
      <c r="O7894" s="1">
        <f t="shared" ca="1" si="1268"/>
        <v>24.996042197018213</v>
      </c>
      <c r="P7894" s="5">
        <f t="shared" ca="1" si="1269"/>
        <v>28.414321543897302</v>
      </c>
      <c r="Q7894">
        <f t="shared" ca="1" si="1270"/>
        <v>2</v>
      </c>
    </row>
    <row r="7895" spans="1:17" x14ac:dyDescent="0.25">
      <c r="A7895" s="1">
        <f t="shared" ca="1" si="1271"/>
        <v>8.9038952242760487</v>
      </c>
      <c r="B7895" s="1">
        <f t="shared" ca="1" si="1272"/>
        <v>6.2602022777756456</v>
      </c>
      <c r="C7895" s="1">
        <f t="shared" ca="1" si="1272"/>
        <v>9.7896187291393968</v>
      </c>
      <c r="D7895" s="1">
        <f t="shared" ca="1" si="1272"/>
        <v>10.444004883167903</v>
      </c>
      <c r="E7895" s="1">
        <f t="shared" ca="1" si="1272"/>
        <v>2.1543675239382498</v>
      </c>
      <c r="F7895" s="1">
        <f t="shared" ca="1" si="1272"/>
        <v>6.7728055729204755</v>
      </c>
      <c r="G7895" s="1">
        <f t="shared" ca="1" si="1272"/>
        <v>13.260508153297373</v>
      </c>
      <c r="H7895" s="1">
        <f t="shared" ca="1" si="1272"/>
        <v>10.928529182462206</v>
      </c>
      <c r="I7895" s="1">
        <f t="shared" ca="1" si="1272"/>
        <v>4.5756544219879256</v>
      </c>
      <c r="J7895" s="1">
        <f t="shared" ca="1" si="1272"/>
        <v>6.2145706969583232</v>
      </c>
      <c r="K7895" s="1">
        <f t="shared" ca="1" si="1264"/>
        <v>18.693513953415447</v>
      </c>
      <c r="L7895" s="1">
        <f t="shared" ca="1" si="1265"/>
        <v>30.276429289906158</v>
      </c>
      <c r="M7895" s="1">
        <f t="shared" ca="1" si="1266"/>
        <v>21.848487867160546</v>
      </c>
      <c r="N7895" s="1">
        <f t="shared" ca="1" si="1267"/>
        <v>23.823232969642369</v>
      </c>
      <c r="O7895" s="1">
        <f t="shared" ca="1" si="1268"/>
        <v>25.735281128031342</v>
      </c>
      <c r="P7895" s="5">
        <f t="shared" ca="1" si="1269"/>
        <v>30.276429289906158</v>
      </c>
      <c r="Q7895">
        <f t="shared" ca="1" si="1270"/>
        <v>2</v>
      </c>
    </row>
    <row r="7896" spans="1:17" x14ac:dyDescent="0.25">
      <c r="A7896" s="1">
        <f t="shared" ca="1" si="1271"/>
        <v>4.5080681919630656</v>
      </c>
      <c r="B7896" s="1">
        <f t="shared" ca="1" si="1272"/>
        <v>5.4812404460876305</v>
      </c>
      <c r="C7896" s="1">
        <f t="shared" ca="1" si="1272"/>
        <v>13.396002451352622</v>
      </c>
      <c r="D7896" s="1">
        <f t="shared" ca="1" si="1272"/>
        <v>6.9214481620998081</v>
      </c>
      <c r="E7896" s="1">
        <f t="shared" ca="1" si="1272"/>
        <v>1.9544921109564783</v>
      </c>
      <c r="F7896" s="1">
        <f t="shared" ca="1" si="1272"/>
        <v>4.5573231997727932</v>
      </c>
      <c r="G7896" s="1">
        <f t="shared" ca="1" si="1272"/>
        <v>5.9185081722425616</v>
      </c>
      <c r="H7896" s="1">
        <f t="shared" ca="1" si="1272"/>
        <v>6.6286001076285057</v>
      </c>
      <c r="I7896" s="1">
        <f t="shared" ca="1" si="1272"/>
        <v>4.8607729819958312</v>
      </c>
      <c r="J7896" s="1">
        <f t="shared" ca="1" si="1272"/>
        <v>7.2802244808800571</v>
      </c>
      <c r="K7896" s="1">
        <f t="shared" ca="1" si="1264"/>
        <v>17.904070643315688</v>
      </c>
      <c r="L7896" s="1">
        <f t="shared" ca="1" si="1265"/>
        <v>18.058116461691377</v>
      </c>
      <c r="M7896" s="1">
        <f t="shared" ca="1" si="1266"/>
        <v>18.603557765795433</v>
      </c>
      <c r="N7896" s="1">
        <f t="shared" ca="1" si="1267"/>
        <v>22.179561108736312</v>
      </c>
      <c r="O7896" s="1">
        <f t="shared" ca="1" si="1268"/>
        <v>18.679973099210251</v>
      </c>
      <c r="P7896" s="5">
        <f t="shared" ca="1" si="1269"/>
        <v>22.179561108736312</v>
      </c>
      <c r="Q7896">
        <f t="shared" ca="1" si="1270"/>
        <v>4</v>
      </c>
    </row>
    <row r="7897" spans="1:17" x14ac:dyDescent="0.25">
      <c r="A7897" s="1">
        <f t="shared" ca="1" si="1271"/>
        <v>9.3915157945680434</v>
      </c>
      <c r="B7897" s="1">
        <f t="shared" ca="1" si="1272"/>
        <v>2.2643379348692072</v>
      </c>
      <c r="C7897" s="1">
        <f t="shared" ca="1" si="1272"/>
        <v>9.4759702862372333</v>
      </c>
      <c r="D7897" s="1">
        <f t="shared" ca="1" si="1272"/>
        <v>5.7581308436193392</v>
      </c>
      <c r="E7897" s="1">
        <f t="shared" ca="1" si="1272"/>
        <v>1.8692374616788814</v>
      </c>
      <c r="F7897" s="1">
        <f t="shared" ca="1" si="1272"/>
        <v>3.9893762779595097</v>
      </c>
      <c r="G7897" s="1">
        <f t="shared" ca="1" si="1272"/>
        <v>9.9941719965341829</v>
      </c>
      <c r="H7897" s="1">
        <f t="shared" ca="1" si="1272"/>
        <v>11.859413269064792</v>
      </c>
      <c r="I7897" s="1">
        <f t="shared" ca="1" si="1272"/>
        <v>5.144687241322881</v>
      </c>
      <c r="J7897" s="1">
        <f t="shared" ca="1" si="1272"/>
        <v>8.8555605708810265</v>
      </c>
      <c r="K7897" s="1">
        <f t="shared" ca="1" si="1264"/>
        <v>18.867486080805278</v>
      </c>
      <c r="L7897" s="1">
        <f t="shared" ca="1" si="1265"/>
        <v>27.009059907252173</v>
      </c>
      <c r="M7897" s="1">
        <f t="shared" ca="1" si="1266"/>
        <v>25.261001068450831</v>
      </c>
      <c r="N7897" s="1">
        <f t="shared" ca="1" si="1267"/>
        <v>20.253962025032624</v>
      </c>
      <c r="O7897" s="1">
        <f t="shared" ca="1" si="1268"/>
        <v>21.114070502284417</v>
      </c>
      <c r="P7897" s="5">
        <f t="shared" ca="1" si="1269"/>
        <v>27.009059907252173</v>
      </c>
      <c r="Q7897">
        <f t="shared" ca="1" si="1270"/>
        <v>2</v>
      </c>
    </row>
    <row r="7898" spans="1:17" x14ac:dyDescent="0.25">
      <c r="A7898" s="1">
        <f t="shared" ca="1" si="1271"/>
        <v>5.7005768866251518</v>
      </c>
      <c r="B7898" s="1">
        <f t="shared" ca="1" si="1272"/>
        <v>2.6407119466048297</v>
      </c>
      <c r="C7898" s="1">
        <f t="shared" ca="1" si="1272"/>
        <v>17.068097233570214</v>
      </c>
      <c r="D7898" s="1">
        <f t="shared" ca="1" si="1272"/>
        <v>5.4830989634071496</v>
      </c>
      <c r="E7898" s="1">
        <f t="shared" ca="1" si="1272"/>
        <v>1.9194576692640422</v>
      </c>
      <c r="F7898" s="1">
        <f t="shared" ca="1" si="1272"/>
        <v>5.1104552658197999</v>
      </c>
      <c r="G7898" s="1">
        <f t="shared" ca="1" si="1272"/>
        <v>7.7525552349099236</v>
      </c>
      <c r="H7898" s="1">
        <f t="shared" ca="1" si="1272"/>
        <v>13.689852578304738</v>
      </c>
      <c r="I7898" s="1">
        <f t="shared" ca="1" si="1272"/>
        <v>7.7855848679421076</v>
      </c>
      <c r="J7898" s="1">
        <f t="shared" ca="1" si="1272"/>
        <v>3.688172002312947</v>
      </c>
      <c r="K7898" s="1">
        <f t="shared" ca="1" si="1264"/>
        <v>22.768674120195364</v>
      </c>
      <c r="L7898" s="1">
        <f t="shared" ca="1" si="1265"/>
        <v>24.873528428337039</v>
      </c>
      <c r="M7898" s="1">
        <f t="shared" ca="1" si="1266"/>
        <v>19.093791426144247</v>
      </c>
      <c r="N7898" s="1">
        <f t="shared" ca="1" si="1267"/>
        <v>19.224924082679685</v>
      </c>
      <c r="O7898" s="1">
        <f t="shared" ca="1" si="1268"/>
        <v>14.081439183827701</v>
      </c>
      <c r="P7898" s="5">
        <f t="shared" ca="1" si="1269"/>
        <v>24.873528428337039</v>
      </c>
      <c r="Q7898">
        <f t="shared" ca="1" si="1270"/>
        <v>2</v>
      </c>
    </row>
    <row r="7899" spans="1:17" x14ac:dyDescent="0.25">
      <c r="A7899" s="1">
        <f t="shared" ca="1" si="1271"/>
        <v>7.9824902468093129</v>
      </c>
      <c r="B7899" s="1">
        <f t="shared" ca="1" si="1272"/>
        <v>4.5785273765190482</v>
      </c>
      <c r="C7899" s="1">
        <f t="shared" ca="1" si="1272"/>
        <v>11.177780140599374</v>
      </c>
      <c r="D7899" s="1">
        <f t="shared" ca="1" si="1272"/>
        <v>11.258722535873609</v>
      </c>
      <c r="E7899" s="1">
        <f t="shared" ca="1" si="1272"/>
        <v>2.4711864730480313</v>
      </c>
      <c r="F7899" s="1">
        <f t="shared" ca="1" si="1272"/>
        <v>3.6765041181639626</v>
      </c>
      <c r="G7899" s="1">
        <f t="shared" ca="1" si="1272"/>
        <v>8.7711875865111288</v>
      </c>
      <c r="H7899" s="1">
        <f t="shared" ca="1" si="1272"/>
        <v>3.5470105273537271</v>
      </c>
      <c r="I7899" s="1">
        <f t="shared" ca="1" si="1272"/>
        <v>5.2614315376319212</v>
      </c>
      <c r="J7899" s="1">
        <f t="shared" ca="1" si="1272"/>
        <v>7.494449458670859</v>
      </c>
      <c r="K7899" s="1">
        <f t="shared" ca="1" si="1264"/>
        <v>19.160270387408687</v>
      </c>
      <c r="L7899" s="1">
        <f t="shared" ca="1" si="1265"/>
        <v>22.788223310036649</v>
      </c>
      <c r="M7899" s="1">
        <f t="shared" ca="1" si="1266"/>
        <v>23.209557716160127</v>
      </c>
      <c r="N7899" s="1">
        <f t="shared" ca="1" si="1267"/>
        <v>21.010912490985788</v>
      </c>
      <c r="O7899" s="1">
        <f t="shared" ca="1" si="1268"/>
        <v>20.844164421701038</v>
      </c>
      <c r="P7899" s="5">
        <f t="shared" ca="1" si="1269"/>
        <v>23.209557716160127</v>
      </c>
      <c r="Q7899">
        <f t="shared" ca="1" si="1270"/>
        <v>3</v>
      </c>
    </row>
    <row r="7900" spans="1:17" x14ac:dyDescent="0.25">
      <c r="A7900" s="1">
        <f t="shared" ca="1" si="1271"/>
        <v>7.8033236532451546</v>
      </c>
      <c r="B7900" s="1">
        <f t="shared" ca="1" si="1272"/>
        <v>4.3073971992639066</v>
      </c>
      <c r="C7900" s="1">
        <f t="shared" ca="1" si="1272"/>
        <v>11.073662609656125</v>
      </c>
      <c r="D7900" s="1">
        <f t="shared" ca="1" si="1272"/>
        <v>6.889372147882292</v>
      </c>
      <c r="E7900" s="1">
        <f t="shared" ca="1" si="1272"/>
        <v>1.568302004950096</v>
      </c>
      <c r="F7900" s="1">
        <f t="shared" ca="1" si="1272"/>
        <v>4.5126189080901149</v>
      </c>
      <c r="G7900" s="1">
        <f t="shared" ca="1" si="1272"/>
        <v>7.3988648502769481</v>
      </c>
      <c r="H7900" s="1">
        <f t="shared" ca="1" si="1272"/>
        <v>10.949739479402202</v>
      </c>
      <c r="I7900" s="1">
        <f t="shared" ca="1" si="1272"/>
        <v>5.6206065512113002</v>
      </c>
      <c r="J7900" s="1">
        <f t="shared" ca="1" si="1272"/>
        <v>8.3111571995662654</v>
      </c>
      <c r="K7900" s="1">
        <f t="shared" ca="1" si="1264"/>
        <v>18.87698626290128</v>
      </c>
      <c r="L7900" s="1">
        <f t="shared" ca="1" si="1265"/>
        <v>25.642435280529646</v>
      </c>
      <c r="M7900" s="1">
        <f t="shared" ca="1" si="1266"/>
        <v>23.303389408972819</v>
      </c>
      <c r="N7900" s="1">
        <f t="shared" ca="1" si="1267"/>
        <v>22.751779858131584</v>
      </c>
      <c r="O7900" s="1">
        <f t="shared" ca="1" si="1268"/>
        <v>20.017419249107121</v>
      </c>
      <c r="P7900" s="5">
        <f t="shared" ca="1" si="1269"/>
        <v>25.642435280529646</v>
      </c>
      <c r="Q7900">
        <f t="shared" ca="1" si="1270"/>
        <v>2</v>
      </c>
    </row>
    <row r="7901" spans="1:17" x14ac:dyDescent="0.25">
      <c r="A7901" s="1">
        <f t="shared" ca="1" si="1271"/>
        <v>5.5166090429586863</v>
      </c>
      <c r="B7901" s="1">
        <f t="shared" ca="1" si="1272"/>
        <v>4.8506940888765664</v>
      </c>
      <c r="C7901" s="1">
        <f t="shared" ca="1" si="1272"/>
        <v>15.489102293108804</v>
      </c>
      <c r="D7901" s="1">
        <f t="shared" ca="1" si="1272"/>
        <v>10.179970911539721</v>
      </c>
      <c r="E7901" s="1">
        <f t="shared" ca="1" si="1272"/>
        <v>2.3129740366111897</v>
      </c>
      <c r="F7901" s="1">
        <f t="shared" ca="1" si="1272"/>
        <v>5.3564310576521308</v>
      </c>
      <c r="G7901" s="1">
        <f t="shared" ca="1" si="1272"/>
        <v>7.9043583969812516</v>
      </c>
      <c r="H7901" s="1">
        <f t="shared" ca="1" si="1272"/>
        <v>12.717513020426969</v>
      </c>
      <c r="I7901" s="1">
        <f t="shared" ca="1" si="1272"/>
        <v>5.4090778785276754</v>
      </c>
      <c r="J7901" s="1">
        <f t="shared" ca="1" si="1272"/>
        <v>6.5025676094737666</v>
      </c>
      <c r="K7901" s="1">
        <f t="shared" ca="1" si="1264"/>
        <v>21.005711336067492</v>
      </c>
      <c r="L7901" s="1">
        <f t="shared" ca="1" si="1265"/>
        <v>28.414092974925374</v>
      </c>
      <c r="M7901" s="1">
        <f t="shared" ca="1" si="1266"/>
        <v>19.741228567571319</v>
      </c>
      <c r="N7901" s="1">
        <f t="shared" ca="1" si="1267"/>
        <v>22.118770634530136</v>
      </c>
      <c r="O7901" s="1">
        <f t="shared" ca="1" si="1268"/>
        <v>19.257620095331582</v>
      </c>
      <c r="P7901" s="5">
        <f t="shared" ca="1" si="1269"/>
        <v>28.414092974925374</v>
      </c>
      <c r="Q7901">
        <f t="shared" ca="1" si="1270"/>
        <v>2</v>
      </c>
    </row>
    <row r="7902" spans="1:17" x14ac:dyDescent="0.25">
      <c r="A7902" s="1">
        <f t="shared" ca="1" si="1271"/>
        <v>6.8540250503786604</v>
      </c>
      <c r="B7902" s="1">
        <f t="shared" ca="1" si="1272"/>
        <v>2.9731879752315811</v>
      </c>
      <c r="C7902" s="1">
        <f t="shared" ca="1" si="1272"/>
        <v>9.6251285604723851</v>
      </c>
      <c r="D7902" s="1">
        <f t="shared" ca="1" si="1272"/>
        <v>4.4898987634612855</v>
      </c>
      <c r="E7902" s="1">
        <f t="shared" ca="1" si="1272"/>
        <v>2.8411839687794611</v>
      </c>
      <c r="F7902" s="1">
        <f t="shared" ca="1" si="1272"/>
        <v>4.7770021354765202</v>
      </c>
      <c r="G7902" s="1">
        <f t="shared" ca="1" si="1272"/>
        <v>13.444376605392435</v>
      </c>
      <c r="H7902" s="1">
        <f t="shared" ca="1" si="1272"/>
        <v>6.3953926480409979</v>
      </c>
      <c r="I7902" s="1">
        <f t="shared" ca="1" si="1272"/>
        <v>5.8326901308242176</v>
      </c>
      <c r="J7902" s="1">
        <f t="shared" ca="1" si="1272"/>
        <v>7.0662881916568203</v>
      </c>
      <c r="K7902" s="1">
        <f t="shared" ca="1" si="1264"/>
        <v>16.479153610851046</v>
      </c>
      <c r="L7902" s="1">
        <f t="shared" ca="1" si="1265"/>
        <v>17.739316461880946</v>
      </c>
      <c r="M7902" s="1">
        <f t="shared" ca="1" si="1266"/>
        <v>22.594187341639159</v>
      </c>
      <c r="N7902" s="1">
        <f t="shared" ca="1" si="1267"/>
        <v>20.649168433189139</v>
      </c>
      <c r="O7902" s="1">
        <f t="shared" ca="1" si="1268"/>
        <v>23.483852772280837</v>
      </c>
      <c r="P7902" s="5">
        <f t="shared" ca="1" si="1269"/>
        <v>23.483852772280837</v>
      </c>
      <c r="Q7902">
        <f t="shared" ca="1" si="1270"/>
        <v>5</v>
      </c>
    </row>
    <row r="7903" spans="1:17" x14ac:dyDescent="0.25">
      <c r="A7903" s="1">
        <f t="shared" ca="1" si="1271"/>
        <v>7.6620190093966674</v>
      </c>
      <c r="B7903" s="1">
        <f t="shared" ca="1" si="1272"/>
        <v>5.2962071409848903</v>
      </c>
      <c r="C7903" s="1">
        <f t="shared" ca="1" si="1272"/>
        <v>12.874895216721226</v>
      </c>
      <c r="D7903" s="1">
        <f t="shared" ca="1" si="1272"/>
        <v>8.4077502544050358</v>
      </c>
      <c r="E7903" s="1">
        <f t="shared" ca="1" si="1272"/>
        <v>0.97138878026635767</v>
      </c>
      <c r="F7903" s="1">
        <f t="shared" ca="1" si="1272"/>
        <v>5.0616173777608315</v>
      </c>
      <c r="G7903" s="1">
        <f t="shared" ca="1" si="1272"/>
        <v>8.8865215036112311</v>
      </c>
      <c r="H7903" s="1">
        <f t="shared" ca="1" si="1272"/>
        <v>5.0772572523022337</v>
      </c>
      <c r="I7903" s="1">
        <f t="shared" ca="1" si="1272"/>
        <v>5.2045946411959427</v>
      </c>
      <c r="J7903" s="1">
        <f t="shared" ca="1" si="1272"/>
        <v>8.4628602297281574</v>
      </c>
      <c r="K7903" s="1">
        <f t="shared" ca="1" si="1264"/>
        <v>20.536914226117894</v>
      </c>
      <c r="L7903" s="1">
        <f t="shared" ca="1" si="1265"/>
        <v>21.147026516103935</v>
      </c>
      <c r="M7903" s="1">
        <f t="shared" ca="1" si="1266"/>
        <v>22.300862660587125</v>
      </c>
      <c r="N7903" s="1">
        <f t="shared" ca="1" si="1267"/>
        <v>24.025279389669823</v>
      </c>
      <c r="O7903" s="1">
        <f t="shared" ca="1" si="1268"/>
        <v>22.645588874324279</v>
      </c>
      <c r="P7903" s="5">
        <f t="shared" ca="1" si="1269"/>
        <v>24.025279389669823</v>
      </c>
      <c r="Q7903">
        <f t="shared" ca="1" si="1270"/>
        <v>4</v>
      </c>
    </row>
    <row r="7904" spans="1:17" x14ac:dyDescent="0.25">
      <c r="A7904" s="1">
        <f t="shared" ca="1" si="1271"/>
        <v>7.5198172914771035</v>
      </c>
      <c r="B7904" s="1">
        <f t="shared" ca="1" si="1272"/>
        <v>6.0705714479735908</v>
      </c>
      <c r="C7904" s="1">
        <f t="shared" ca="1" si="1272"/>
        <v>14.589150344745667</v>
      </c>
      <c r="D7904" s="1">
        <f t="shared" ca="1" si="1272"/>
        <v>8.7641691340857957</v>
      </c>
      <c r="E7904" s="1">
        <f t="shared" ca="1" si="1272"/>
        <v>1.8718673526814329</v>
      </c>
      <c r="F7904" s="1">
        <f t="shared" ca="1" si="1272"/>
        <v>3.6188716141900112</v>
      </c>
      <c r="G7904" s="1">
        <f t="shared" ca="1" si="1272"/>
        <v>10.673746609159732</v>
      </c>
      <c r="H7904" s="1">
        <f t="shared" ca="1" si="1272"/>
        <v>8.8841691074355076</v>
      </c>
      <c r="I7904" s="1">
        <f t="shared" ca="1" si="1272"/>
        <v>6.4353365480174496</v>
      </c>
      <c r="J7904" s="1">
        <f t="shared" ca="1" si="1272"/>
        <v>6.2854925320008137</v>
      </c>
      <c r="K7904" s="1">
        <f t="shared" ca="1" si="1264"/>
        <v>22.108967636222772</v>
      </c>
      <c r="L7904" s="1">
        <f t="shared" ca="1" si="1265"/>
        <v>25.168155532998409</v>
      </c>
      <c r="M7904" s="1">
        <f t="shared" ca="1" si="1266"/>
        <v>22.1125137241768</v>
      </c>
      <c r="N7904" s="1">
        <f t="shared" ca="1" si="1267"/>
        <v>22.410272142181864</v>
      </c>
      <c r="O7904" s="1">
        <f t="shared" ca="1" si="1268"/>
        <v>23.029810589134136</v>
      </c>
      <c r="P7904" s="5">
        <f t="shared" ca="1" si="1269"/>
        <v>25.168155532998409</v>
      </c>
      <c r="Q7904">
        <f t="shared" ca="1" si="1270"/>
        <v>2</v>
      </c>
    </row>
    <row r="7905" spans="1:17" x14ac:dyDescent="0.25">
      <c r="A7905" s="1">
        <f t="shared" ca="1" si="1271"/>
        <v>8.6596182401989346</v>
      </c>
      <c r="B7905" s="1">
        <f t="shared" ca="1" si="1272"/>
        <v>5.4406056387748141</v>
      </c>
      <c r="C7905" s="1">
        <f t="shared" ca="1" si="1272"/>
        <v>15.614371469432196</v>
      </c>
      <c r="D7905" s="1">
        <f t="shared" ca="1" si="1272"/>
        <v>11.521920682026025</v>
      </c>
      <c r="E7905" s="1">
        <f t="shared" ca="1" si="1272"/>
        <v>2.1494148570626788</v>
      </c>
      <c r="F7905" s="1">
        <f t="shared" ca="1" si="1272"/>
        <v>6.074450815109671</v>
      </c>
      <c r="G7905" s="1">
        <f t="shared" ca="1" si="1272"/>
        <v>7.5434047165199543</v>
      </c>
      <c r="H7905" s="1">
        <f t="shared" ca="1" si="1272"/>
        <v>6.7500066952187101</v>
      </c>
      <c r="I7905" s="1">
        <f t="shared" ca="1" si="1272"/>
        <v>5.6115200655503914</v>
      </c>
      <c r="J7905" s="1">
        <f t="shared" ca="1" si="1272"/>
        <v>9.0827245216909205</v>
      </c>
      <c r="K7905" s="1">
        <f t="shared" ca="1" si="1264"/>
        <v>24.273989709631131</v>
      </c>
      <c r="L7905" s="1">
        <f t="shared" ca="1" si="1265"/>
        <v>26.931545617443668</v>
      </c>
      <c r="M7905" s="1">
        <f t="shared" ca="1" si="1266"/>
        <v>25.503277684502926</v>
      </c>
      <c r="N7905" s="1">
        <f t="shared" ca="1" si="1267"/>
        <v>26.209301041125798</v>
      </c>
      <c r="O7905" s="1">
        <f t="shared" ca="1" si="1268"/>
        <v>22.066734876985688</v>
      </c>
      <c r="P7905" s="5">
        <f t="shared" ca="1" si="1269"/>
        <v>26.931545617443668</v>
      </c>
      <c r="Q7905">
        <f t="shared" ca="1" si="1270"/>
        <v>2</v>
      </c>
    </row>
    <row r="7906" spans="1:17" x14ac:dyDescent="0.25">
      <c r="A7906" s="1">
        <f t="shared" ca="1" si="1271"/>
        <v>7.5947131140471189</v>
      </c>
      <c r="B7906" s="1">
        <f t="shared" ca="1" si="1272"/>
        <v>4.3623019343022049</v>
      </c>
      <c r="C7906" s="1">
        <f t="shared" ca="1" si="1272"/>
        <v>11.485450026937681</v>
      </c>
      <c r="D7906" s="1">
        <f t="shared" ca="1" si="1272"/>
        <v>7.7706436351987866</v>
      </c>
      <c r="E7906" s="1">
        <f t="shared" ca="1" si="1272"/>
        <v>2.1365803915577137</v>
      </c>
      <c r="F7906" s="1">
        <f t="shared" ca="1" si="1272"/>
        <v>5.0828300736266616</v>
      </c>
      <c r="G7906" s="1">
        <f t="shared" ca="1" si="1272"/>
        <v>6.2323368287865346</v>
      </c>
      <c r="H7906" s="1">
        <f t="shared" ca="1" si="1272"/>
        <v>5.1399184957961594</v>
      </c>
      <c r="I7906" s="1">
        <f t="shared" ca="1" si="1272"/>
        <v>8.3842373898459996</v>
      </c>
      <c r="J7906" s="1">
        <f t="shared" ca="1" si="1272"/>
        <v>6.5895257275737835</v>
      </c>
      <c r="K7906" s="1">
        <f t="shared" ca="1" si="1264"/>
        <v>19.080163140984801</v>
      </c>
      <c r="L7906" s="1">
        <f t="shared" ca="1" si="1265"/>
        <v>20.505275245042064</v>
      </c>
      <c r="M7906" s="1">
        <f t="shared" ca="1" si="1266"/>
        <v>24.705056623024614</v>
      </c>
      <c r="N7906" s="1">
        <f t="shared" ca="1" si="1267"/>
        <v>24.418895125348648</v>
      </c>
      <c r="O7906" s="1">
        <f t="shared" ca="1" si="1268"/>
        <v>17.184164490662521</v>
      </c>
      <c r="P7906" s="5">
        <f t="shared" ca="1" si="1269"/>
        <v>24.705056623024614</v>
      </c>
      <c r="Q7906">
        <f t="shared" ca="1" si="1270"/>
        <v>3</v>
      </c>
    </row>
    <row r="7907" spans="1:17" x14ac:dyDescent="0.25">
      <c r="A7907" s="1">
        <f t="shared" ca="1" si="1271"/>
        <v>6.407471078269233</v>
      </c>
      <c r="B7907" s="1">
        <f t="shared" ca="1" si="1272"/>
        <v>7.6356306038860975</v>
      </c>
      <c r="C7907" s="1">
        <f t="shared" ca="1" si="1272"/>
        <v>11.272024443149007</v>
      </c>
      <c r="D7907" s="1">
        <f t="shared" ca="1" si="1272"/>
        <v>5.9459497753465245</v>
      </c>
      <c r="E7907" s="1">
        <f t="shared" ca="1" si="1272"/>
        <v>2.6026848566579961</v>
      </c>
      <c r="F7907" s="1">
        <f t="shared" ca="1" si="1272"/>
        <v>5.6267923828202493</v>
      </c>
      <c r="G7907" s="1">
        <f t="shared" ca="1" si="1272"/>
        <v>10.064978323492847</v>
      </c>
      <c r="H7907" s="1">
        <f t="shared" ca="1" si="1272"/>
        <v>8.4163195301489413</v>
      </c>
      <c r="I7907" s="1">
        <f t="shared" ca="1" si="1272"/>
        <v>4.7459275904533778</v>
      </c>
      <c r="J7907" s="1">
        <f t="shared" ca="1" si="1272"/>
        <v>6.8242205764049411</v>
      </c>
      <c r="K7907" s="1">
        <f t="shared" ca="1" si="1264"/>
        <v>17.679495521418239</v>
      </c>
      <c r="L7907" s="1">
        <f t="shared" ca="1" si="1265"/>
        <v>20.769740383764699</v>
      </c>
      <c r="M7907" s="1">
        <f t="shared" ca="1" si="1266"/>
        <v>20.580304101785547</v>
      </c>
      <c r="N7907" s="1">
        <f t="shared" ca="1" si="1267"/>
        <v>24.832571153564665</v>
      </c>
      <c r="O7907" s="1">
        <f t="shared" ca="1" si="1268"/>
        <v>24.524829503783884</v>
      </c>
      <c r="P7907" s="5">
        <f t="shared" ca="1" si="1269"/>
        <v>24.832571153564665</v>
      </c>
      <c r="Q7907">
        <f t="shared" ca="1" si="1270"/>
        <v>4</v>
      </c>
    </row>
    <row r="7908" spans="1:17" x14ac:dyDescent="0.25">
      <c r="A7908" s="1">
        <f t="shared" ca="1" si="1271"/>
        <v>7.7482443555818996</v>
      </c>
      <c r="B7908" s="1">
        <f t="shared" ca="1" si="1272"/>
        <v>2.607157381463538</v>
      </c>
      <c r="C7908" s="1">
        <f t="shared" ca="1" si="1272"/>
        <v>11.850205635913634</v>
      </c>
      <c r="D7908" s="1">
        <f t="shared" ca="1" si="1272"/>
        <v>8.4432403488781418</v>
      </c>
      <c r="E7908" s="1">
        <f t="shared" ca="1" si="1272"/>
        <v>2.052006567996862</v>
      </c>
      <c r="F7908" s="1">
        <f t="shared" ca="1" si="1272"/>
        <v>3.9839930463016122</v>
      </c>
      <c r="G7908" s="1">
        <f t="shared" ca="1" si="1272"/>
        <v>8.5904298916402269</v>
      </c>
      <c r="H7908" s="1">
        <f t="shared" ca="1" si="1272"/>
        <v>11.893193860996297</v>
      </c>
      <c r="I7908" s="1">
        <f t="shared" ca="1" si="1272"/>
        <v>5.1525886907418048</v>
      </c>
      <c r="J7908" s="1">
        <f t="shared" ca="1" si="1272"/>
        <v>7.4679164803393716</v>
      </c>
      <c r="K7908" s="1">
        <f t="shared" ca="1" si="1264"/>
        <v>19.598449991495535</v>
      </c>
      <c r="L7908" s="1">
        <f t="shared" ca="1" si="1265"/>
        <v>28.084678565456336</v>
      </c>
      <c r="M7908" s="1">
        <f t="shared" ca="1" si="1266"/>
        <v>22.420756094659939</v>
      </c>
      <c r="N7908" s="1">
        <f t="shared" ca="1" si="1267"/>
        <v>19.211655598846328</v>
      </c>
      <c r="O7908" s="1">
        <f t="shared" ca="1" si="1268"/>
        <v>18.665503753443137</v>
      </c>
      <c r="P7908" s="5">
        <f t="shared" ca="1" si="1269"/>
        <v>28.084678565456336</v>
      </c>
      <c r="Q7908">
        <f t="shared" ca="1" si="1270"/>
        <v>2</v>
      </c>
    </row>
    <row r="7909" spans="1:17" x14ac:dyDescent="0.25">
      <c r="A7909" s="1">
        <f t="shared" ca="1" si="1271"/>
        <v>6.3150067819699069</v>
      </c>
      <c r="B7909" s="1">
        <f t="shared" ca="1" si="1272"/>
        <v>5.6076859836397244</v>
      </c>
      <c r="C7909" s="1">
        <f t="shared" ca="1" si="1272"/>
        <v>10.894581035665247</v>
      </c>
      <c r="D7909" s="1">
        <f t="shared" ca="1" si="1272"/>
        <v>9.5829334159786868</v>
      </c>
      <c r="E7909" s="1">
        <f t="shared" ca="1" si="1272"/>
        <v>1.750981028129756</v>
      </c>
      <c r="F7909" s="1">
        <f t="shared" ca="1" si="1272"/>
        <v>5.7105173287063788</v>
      </c>
      <c r="G7909" s="1">
        <f t="shared" ca="1" si="1272"/>
        <v>9.7843988518583132</v>
      </c>
      <c r="H7909" s="1">
        <f t="shared" ca="1" si="1272"/>
        <v>10.343099491534241</v>
      </c>
      <c r="I7909" s="1">
        <f t="shared" ca="1" si="1272"/>
        <v>6.3211818904157173</v>
      </c>
      <c r="J7909" s="1">
        <f t="shared" ca="1" si="1272"/>
        <v>6.488355326445876</v>
      </c>
      <c r="K7909" s="1">
        <f t="shared" ca="1" si="1264"/>
        <v>17.209587817635153</v>
      </c>
      <c r="L7909" s="1">
        <f t="shared" ca="1" si="1265"/>
        <v>26.241039689482832</v>
      </c>
      <c r="M7909" s="1">
        <f t="shared" ca="1" si="1266"/>
        <v>20.875525026961256</v>
      </c>
      <c r="N7909" s="1">
        <f t="shared" ca="1" si="1267"/>
        <v>24.127740529207699</v>
      </c>
      <c r="O7909" s="1">
        <f t="shared" ca="1" si="1268"/>
        <v>21.880440161943913</v>
      </c>
      <c r="P7909" s="5">
        <f t="shared" ca="1" si="1269"/>
        <v>26.241039689482832</v>
      </c>
      <c r="Q7909">
        <f t="shared" ca="1" si="1270"/>
        <v>2</v>
      </c>
    </row>
    <row r="7910" spans="1:17" x14ac:dyDescent="0.25">
      <c r="A7910" s="1">
        <f t="shared" ca="1" si="1271"/>
        <v>8.7000466198210926</v>
      </c>
      <c r="B7910" s="1">
        <f t="shared" ca="1" si="1272"/>
        <v>5.2287535442860804</v>
      </c>
      <c r="C7910" s="1">
        <f t="shared" ca="1" si="1272"/>
        <v>13.718775800760838</v>
      </c>
      <c r="D7910" s="1">
        <f t="shared" ca="1" si="1272"/>
        <v>7.2164288263645959</v>
      </c>
      <c r="E7910" s="1">
        <f t="shared" ca="1" si="1272"/>
        <v>2.3577608704101292</v>
      </c>
      <c r="F7910" s="1">
        <f t="shared" ca="1" si="1272"/>
        <v>5.129412638847354</v>
      </c>
      <c r="G7910" s="1">
        <f t="shared" ca="1" si="1272"/>
        <v>6.3181437130780269</v>
      </c>
      <c r="H7910" s="1">
        <f t="shared" ca="1" si="1272"/>
        <v>8.4045660877609247</v>
      </c>
      <c r="I7910" s="1">
        <f t="shared" ca="1" si="1272"/>
        <v>3.8874211429242642</v>
      </c>
      <c r="J7910" s="1">
        <f t="shared" ca="1" si="1272"/>
        <v>5.5275233327847859</v>
      </c>
      <c r="K7910" s="1">
        <f t="shared" ca="1" si="1264"/>
        <v>22.418822420581932</v>
      </c>
      <c r="L7910" s="1">
        <f t="shared" ca="1" si="1265"/>
        <v>24.321041533946612</v>
      </c>
      <c r="M7910" s="1">
        <f t="shared" ca="1" si="1266"/>
        <v>20.472751965940272</v>
      </c>
      <c r="N7910" s="1">
        <f t="shared" ca="1" si="1267"/>
        <v>19.773110658842484</v>
      </c>
      <c r="O7910" s="1">
        <f t="shared" ca="1" si="1268"/>
        <v>17.074420590148893</v>
      </c>
      <c r="P7910" s="5">
        <f t="shared" ca="1" si="1269"/>
        <v>24.321041533946612</v>
      </c>
      <c r="Q7910">
        <f t="shared" ca="1" si="1270"/>
        <v>2</v>
      </c>
    </row>
    <row r="7911" spans="1:17" x14ac:dyDescent="0.25">
      <c r="A7911" s="1">
        <f t="shared" ca="1" si="1271"/>
        <v>5.6410695139334557</v>
      </c>
      <c r="B7911" s="1">
        <f t="shared" ca="1" si="1272"/>
        <v>4.5040907884077868</v>
      </c>
      <c r="C7911" s="1">
        <f t="shared" ca="1" si="1272"/>
        <v>12.615617994395409</v>
      </c>
      <c r="D7911" s="1">
        <f t="shared" ca="1" si="1272"/>
        <v>9.9144319432340371</v>
      </c>
      <c r="E7911" s="1">
        <f t="shared" ca="1" si="1272"/>
        <v>2.1505672894283521</v>
      </c>
      <c r="F7911" s="1">
        <f t="shared" ca="1" si="1272"/>
        <v>4.2033332602519851</v>
      </c>
      <c r="G7911" s="1">
        <f t="shared" ca="1" si="1272"/>
        <v>8.1286261395116508</v>
      </c>
      <c r="H7911" s="1">
        <f t="shared" ca="1" si="1272"/>
        <v>7.5477144785888495</v>
      </c>
      <c r="I7911" s="1">
        <f t="shared" ca="1" si="1272"/>
        <v>5.5695935862415649</v>
      </c>
      <c r="J7911" s="1">
        <f t="shared" ca="1" si="1272"/>
        <v>7.8295910714875481</v>
      </c>
      <c r="K7911" s="1">
        <f t="shared" ca="1" si="1264"/>
        <v>18.256687508328866</v>
      </c>
      <c r="L7911" s="1">
        <f t="shared" ca="1" si="1265"/>
        <v>23.103215935756342</v>
      </c>
      <c r="M7911" s="1">
        <f t="shared" ca="1" si="1266"/>
        <v>21.19082146109092</v>
      </c>
      <c r="N7911" s="1">
        <f t="shared" ca="1" si="1267"/>
        <v>22.106608706388883</v>
      </c>
      <c r="O7911" s="1">
        <f t="shared" ca="1" si="1268"/>
        <v>20.462307999406985</v>
      </c>
      <c r="P7911" s="5">
        <f t="shared" ca="1" si="1269"/>
        <v>23.103215935756342</v>
      </c>
      <c r="Q7911">
        <f t="shared" ca="1" si="1270"/>
        <v>2</v>
      </c>
    </row>
    <row r="7912" spans="1:17" x14ac:dyDescent="0.25">
      <c r="A7912" s="1">
        <f t="shared" ca="1" si="1271"/>
        <v>7.0551913592459945</v>
      </c>
      <c r="B7912" s="1">
        <f t="shared" ca="1" si="1272"/>
        <v>5.665104139049089</v>
      </c>
      <c r="C7912" s="1">
        <f t="shared" ca="1" si="1272"/>
        <v>12.089841904341704</v>
      </c>
      <c r="D7912" s="1">
        <f t="shared" ca="1" si="1272"/>
        <v>5.4746436290654898</v>
      </c>
      <c r="E7912" s="1">
        <f t="shared" ca="1" si="1272"/>
        <v>1.8777492661648378</v>
      </c>
      <c r="F7912" s="1">
        <f t="shared" ca="1" si="1272"/>
        <v>6.41272822852617</v>
      </c>
      <c r="G7912" s="1">
        <f t="shared" ca="1" si="1272"/>
        <v>8.778057522027753</v>
      </c>
      <c r="H7912" s="1">
        <f t="shared" ca="1" si="1272"/>
        <v>10.910385384155413</v>
      </c>
      <c r="I7912" s="1">
        <f t="shared" ca="1" si="1272"/>
        <v>7.4753306302177984</v>
      </c>
      <c r="J7912" s="1">
        <f t="shared" ca="1" si="1272"/>
        <v>6.2495413221723357</v>
      </c>
      <c r="K7912" s="1">
        <f t="shared" ca="1" si="1264"/>
        <v>19.145033263587699</v>
      </c>
      <c r="L7912" s="1">
        <f t="shared" ca="1" si="1265"/>
        <v>23.440220372466896</v>
      </c>
      <c r="M7912" s="1">
        <f t="shared" ca="1" si="1266"/>
        <v>22.657812577800968</v>
      </c>
      <c r="N7912" s="1">
        <f t="shared" ca="1" si="1267"/>
        <v>25.802704319965393</v>
      </c>
      <c r="O7912" s="1">
        <f t="shared" ca="1" si="1268"/>
        <v>20.692702983249177</v>
      </c>
      <c r="P7912" s="5">
        <f t="shared" ca="1" si="1269"/>
        <v>25.802704319965393</v>
      </c>
      <c r="Q7912">
        <f t="shared" ca="1" si="1270"/>
        <v>4</v>
      </c>
    </row>
    <row r="7913" spans="1:17" x14ac:dyDescent="0.25">
      <c r="A7913" s="1">
        <f t="shared" ca="1" si="1271"/>
        <v>4.9323564000872926</v>
      </c>
      <c r="B7913" s="1">
        <f t="shared" ca="1" si="1272"/>
        <v>4.2086984835927579</v>
      </c>
      <c r="C7913" s="1">
        <f t="shared" ca="1" si="1272"/>
        <v>15.617319652213343</v>
      </c>
      <c r="D7913" s="1">
        <f t="shared" ca="1" si="1272"/>
        <v>5.3150873543628583</v>
      </c>
      <c r="E7913" s="1">
        <f t="shared" ca="1" si="1272"/>
        <v>2.1114317455571388</v>
      </c>
      <c r="F7913" s="1">
        <f t="shared" ca="1" si="1272"/>
        <v>5.216790218208013</v>
      </c>
      <c r="G7913" s="1">
        <f t="shared" ca="1" si="1272"/>
        <v>11.5885048942027</v>
      </c>
      <c r="H7913" s="1">
        <f t="shared" ca="1" si="1272"/>
        <v>7.7396693468104605</v>
      </c>
      <c r="I7913" s="1">
        <f t="shared" ca="1" si="1272"/>
        <v>5.6123773668843615</v>
      </c>
      <c r="J7913" s="1">
        <f t="shared" ca="1" si="1272"/>
        <v>5.866598798772876</v>
      </c>
      <c r="K7913" s="1">
        <f t="shared" ca="1" si="1264"/>
        <v>20.549676052300637</v>
      </c>
      <c r="L7913" s="1">
        <f t="shared" ca="1" si="1265"/>
        <v>17.987113101260611</v>
      </c>
      <c r="M7913" s="1">
        <f t="shared" ca="1" si="1266"/>
        <v>18.522764311301668</v>
      </c>
      <c r="N7913" s="1">
        <f t="shared" ca="1" si="1267"/>
        <v>20.904464867458007</v>
      </c>
      <c r="O7913" s="1">
        <f t="shared" ca="1" si="1268"/>
        <v>21.663802176568336</v>
      </c>
      <c r="P7913" s="5">
        <f t="shared" ca="1" si="1269"/>
        <v>21.663802176568336</v>
      </c>
      <c r="Q7913">
        <f t="shared" ca="1" si="1270"/>
        <v>5</v>
      </c>
    </row>
    <row r="7914" spans="1:17" x14ac:dyDescent="0.25">
      <c r="A7914" s="1">
        <f t="shared" ca="1" si="1271"/>
        <v>7.0361511434510646</v>
      </c>
      <c r="B7914" s="1">
        <f t="shared" ca="1" si="1272"/>
        <v>5.9561274120723562</v>
      </c>
      <c r="C7914" s="1">
        <f t="shared" ca="1" si="1272"/>
        <v>8.1950272489146236</v>
      </c>
      <c r="D7914" s="1">
        <f t="shared" ca="1" si="1272"/>
        <v>7.7977203641381028</v>
      </c>
      <c r="E7914" s="1">
        <f t="shared" ca="1" si="1272"/>
        <v>1.9624595077901434</v>
      </c>
      <c r="F7914" s="1">
        <f t="shared" ca="1" si="1272"/>
        <v>5.6696760263023931</v>
      </c>
      <c r="G7914" s="1">
        <f t="shared" ca="1" si="1272"/>
        <v>7.659789166834976</v>
      </c>
      <c r="H7914" s="1">
        <f t="shared" ca="1" si="1272"/>
        <v>8.7955030615510648</v>
      </c>
      <c r="I7914" s="1">
        <f t="shared" ca="1" si="1272"/>
        <v>4.7358373250542094</v>
      </c>
      <c r="J7914" s="1">
        <f t="shared" ca="1" si="1272"/>
        <v>8.5138528988636661</v>
      </c>
      <c r="K7914" s="1">
        <f t="shared" ca="1" si="1264"/>
        <v>15.231178392365688</v>
      </c>
      <c r="L7914" s="1">
        <f t="shared" ca="1" si="1265"/>
        <v>23.629374569140232</v>
      </c>
      <c r="M7914" s="1">
        <f t="shared" ca="1" si="1266"/>
        <v>22.248300875159082</v>
      </c>
      <c r="N7914" s="1">
        <f t="shared" ca="1" si="1267"/>
        <v>24.875493662292627</v>
      </c>
      <c r="O7914" s="1">
        <f t="shared" ca="1" si="1268"/>
        <v>22.129769477770999</v>
      </c>
      <c r="P7914" s="5">
        <f t="shared" ca="1" si="1269"/>
        <v>24.875493662292627</v>
      </c>
      <c r="Q7914">
        <f t="shared" ca="1" si="1270"/>
        <v>4</v>
      </c>
    </row>
    <row r="7915" spans="1:17" x14ac:dyDescent="0.25">
      <c r="A7915" s="1">
        <f t="shared" ca="1" si="1271"/>
        <v>4.2226898916482956</v>
      </c>
      <c r="B7915" s="1">
        <f t="shared" ca="1" si="1272"/>
        <v>4.8281899100132533</v>
      </c>
      <c r="C7915" s="1">
        <f t="shared" ca="1" si="1272"/>
        <v>11.286735243998159</v>
      </c>
      <c r="D7915" s="1">
        <f t="shared" ca="1" si="1272"/>
        <v>9.5371942333213191</v>
      </c>
      <c r="E7915" s="1">
        <f t="shared" ca="1" si="1272"/>
        <v>1.5842733678384819</v>
      </c>
      <c r="F7915" s="1">
        <f t="shared" ca="1" si="1272"/>
        <v>4.6495537047270297</v>
      </c>
      <c r="G7915" s="1">
        <f t="shared" ca="1" si="1272"/>
        <v>8.373947001089034</v>
      </c>
      <c r="H7915" s="1">
        <f t="shared" ca="1" si="1272"/>
        <v>10.36988371368331</v>
      </c>
      <c r="I7915" s="1">
        <f t="shared" ca="1" si="1272"/>
        <v>5.9757321882759582</v>
      </c>
      <c r="J7915" s="1">
        <f t="shared" ca="1" si="1272"/>
        <v>6.2272386335670635</v>
      </c>
      <c r="K7915" s="1">
        <f t="shared" ca="1" si="1264"/>
        <v>15.509425135646454</v>
      </c>
      <c r="L7915" s="1">
        <f t="shared" ca="1" si="1265"/>
        <v>24.129767838652924</v>
      </c>
      <c r="M7915" s="1">
        <f t="shared" ca="1" si="1266"/>
        <v>18.009934081329799</v>
      </c>
      <c r="N7915" s="1">
        <f t="shared" ca="1" si="1267"/>
        <v>21.680714436583308</v>
      </c>
      <c r="O7915" s="1">
        <f t="shared" ca="1" si="1268"/>
        <v>19.429375544669348</v>
      </c>
      <c r="P7915" s="5">
        <f t="shared" ca="1" si="1269"/>
        <v>24.129767838652924</v>
      </c>
      <c r="Q7915">
        <f t="shared" ca="1" si="1270"/>
        <v>2</v>
      </c>
    </row>
    <row r="7916" spans="1:17" x14ac:dyDescent="0.25">
      <c r="A7916" s="1">
        <f t="shared" ca="1" si="1271"/>
        <v>10.318092809077235</v>
      </c>
      <c r="B7916" s="1">
        <f t="shared" ca="1" si="1272"/>
        <v>6.4170301472162965</v>
      </c>
      <c r="C7916" s="1">
        <f t="shared" ca="1" si="1272"/>
        <v>15.185866473731643</v>
      </c>
      <c r="D7916" s="1">
        <f t="shared" ca="1" si="1272"/>
        <v>11.891413959152718</v>
      </c>
      <c r="E7916" s="1">
        <f t="shared" ca="1" si="1272"/>
        <v>2.2305571076899779</v>
      </c>
      <c r="F7916" s="1">
        <f t="shared" ca="1" si="1272"/>
        <v>4.977763391017799</v>
      </c>
      <c r="G7916" s="1">
        <f t="shared" ca="1" si="1272"/>
        <v>7.345915291089101</v>
      </c>
      <c r="H7916" s="1">
        <f t="shared" ca="1" si="1272"/>
        <v>14.395940634214003</v>
      </c>
      <c r="I7916" s="1">
        <f t="shared" ca="1" si="1272"/>
        <v>5.0018413675512177</v>
      </c>
      <c r="J7916" s="1">
        <f t="shared" ca="1" si="1272"/>
        <v>8.2429364673548218</v>
      </c>
      <c r="K7916" s="1">
        <f t="shared" ca="1" si="1264"/>
        <v>25.503959282808879</v>
      </c>
      <c r="L7916" s="1">
        <f t="shared" ca="1" si="1265"/>
        <v>36.605447402443957</v>
      </c>
      <c r="M7916" s="1">
        <f t="shared" ca="1" si="1266"/>
        <v>25.793427751673256</v>
      </c>
      <c r="N7916" s="1">
        <f t="shared" ca="1" si="1267"/>
        <v>24.639571373140136</v>
      </c>
      <c r="O7916" s="1">
        <f t="shared" ca="1" si="1268"/>
        <v>22.005881905660218</v>
      </c>
      <c r="P7916" s="5">
        <f t="shared" ca="1" si="1269"/>
        <v>36.605447402443957</v>
      </c>
      <c r="Q7916">
        <f t="shared" ca="1" si="1270"/>
        <v>2</v>
      </c>
    </row>
    <row r="7917" spans="1:17" x14ac:dyDescent="0.25">
      <c r="A7917" s="1">
        <f t="shared" ca="1" si="1271"/>
        <v>7.9642465640812414</v>
      </c>
      <c r="B7917" s="1">
        <f t="shared" ca="1" si="1272"/>
        <v>4.4131011819523662</v>
      </c>
      <c r="C7917" s="1">
        <f t="shared" ca="1" si="1272"/>
        <v>11.559947579267899</v>
      </c>
      <c r="D7917" s="1">
        <f t="shared" ca="1" si="1272"/>
        <v>6.1708191248713602</v>
      </c>
      <c r="E7917" s="1">
        <f t="shared" ca="1" si="1272"/>
        <v>2.5752651087433494</v>
      </c>
      <c r="F7917" s="1">
        <f t="shared" ca="1" si="1272"/>
        <v>4.5455576217960605</v>
      </c>
      <c r="G7917" s="1">
        <f t="shared" ca="1" si="1272"/>
        <v>7.5623695055123994</v>
      </c>
      <c r="H7917" s="1">
        <f t="shared" ca="1" si="1272"/>
        <v>7.2245358256950274</v>
      </c>
      <c r="I7917" s="1">
        <f t="shared" ref="B7917:J7946" ca="1" si="1273">_xlfn.NORM.INV(RAND(),I$1,I$2)</f>
        <v>2.8593350711814542</v>
      </c>
      <c r="J7917" s="1">
        <f t="shared" ca="1" si="1273"/>
        <v>4.9900450939353522</v>
      </c>
      <c r="K7917" s="1">
        <f t="shared" ca="1" si="1264"/>
        <v>19.524194143349142</v>
      </c>
      <c r="L7917" s="1">
        <f t="shared" ca="1" si="1265"/>
        <v>21.359601514647629</v>
      </c>
      <c r="M7917" s="1">
        <f t="shared" ca="1" si="1266"/>
        <v>18.388891837941401</v>
      </c>
      <c r="N7917" s="1">
        <f t="shared" ca="1" si="1267"/>
        <v>16.808038968865233</v>
      </c>
      <c r="O7917" s="1">
        <f t="shared" ca="1" si="1268"/>
        <v>16.965515781400118</v>
      </c>
      <c r="P7917" s="5">
        <f t="shared" ca="1" si="1269"/>
        <v>21.359601514647629</v>
      </c>
      <c r="Q7917">
        <f t="shared" ca="1" si="1270"/>
        <v>2</v>
      </c>
    </row>
    <row r="7918" spans="1:17" x14ac:dyDescent="0.25">
      <c r="A7918" s="1">
        <f t="shared" ca="1" si="1271"/>
        <v>8.1060339340018484</v>
      </c>
      <c r="B7918" s="1">
        <f t="shared" ca="1" si="1273"/>
        <v>4.9703235320351045</v>
      </c>
      <c r="C7918" s="1">
        <f t="shared" ca="1" si="1273"/>
        <v>14.094496911364455</v>
      </c>
      <c r="D7918" s="1">
        <f t="shared" ca="1" si="1273"/>
        <v>9.7716793151770958</v>
      </c>
      <c r="E7918" s="1">
        <f t="shared" ca="1" si="1273"/>
        <v>2.4476258464025791</v>
      </c>
      <c r="F7918" s="1">
        <f t="shared" ca="1" si="1273"/>
        <v>6.1395179200869432</v>
      </c>
      <c r="G7918" s="1">
        <f t="shared" ca="1" si="1273"/>
        <v>11.894271996088591</v>
      </c>
      <c r="H7918" s="1">
        <f t="shared" ca="1" si="1273"/>
        <v>8.1003456214899678</v>
      </c>
      <c r="I7918" s="1">
        <f t="shared" ca="1" si="1273"/>
        <v>7.3015824995213539</v>
      </c>
      <c r="J7918" s="1">
        <f t="shared" ca="1" si="1273"/>
        <v>7.8815673542991762</v>
      </c>
      <c r="K7918" s="1">
        <f t="shared" ca="1" si="1264"/>
        <v>22.200530845366302</v>
      </c>
      <c r="L7918" s="1">
        <f t="shared" ca="1" si="1265"/>
        <v>25.978058870668914</v>
      </c>
      <c r="M7918" s="1">
        <f t="shared" ca="1" si="1266"/>
        <v>25.736809634224958</v>
      </c>
      <c r="N7918" s="1">
        <f t="shared" ca="1" si="1267"/>
        <v>26.292991305942575</v>
      </c>
      <c r="O7918" s="1">
        <f t="shared" ca="1" si="1268"/>
        <v>24.746162882422869</v>
      </c>
      <c r="P7918" s="5">
        <f t="shared" ca="1" si="1269"/>
        <v>26.292991305942575</v>
      </c>
      <c r="Q7918">
        <f t="shared" ca="1" si="1270"/>
        <v>4</v>
      </c>
    </row>
    <row r="7919" spans="1:17" x14ac:dyDescent="0.25">
      <c r="A7919" s="1">
        <f t="shared" ca="1" si="1271"/>
        <v>5.1876593459104514</v>
      </c>
      <c r="B7919" s="1">
        <f t="shared" ca="1" si="1273"/>
        <v>4.3457820707578314</v>
      </c>
      <c r="C7919" s="1">
        <f t="shared" ca="1" si="1273"/>
        <v>14.668047740505678</v>
      </c>
      <c r="D7919" s="1">
        <f t="shared" ca="1" si="1273"/>
        <v>9.6316743803151255</v>
      </c>
      <c r="E7919" s="1">
        <f t="shared" ca="1" si="1273"/>
        <v>1.5008781501313457</v>
      </c>
      <c r="F7919" s="1">
        <f t="shared" ca="1" si="1273"/>
        <v>7.8236822764673608</v>
      </c>
      <c r="G7919" s="1">
        <f t="shared" ca="1" si="1273"/>
        <v>8.0489856049951989</v>
      </c>
      <c r="H7919" s="1">
        <f t="shared" ca="1" si="1273"/>
        <v>9.5171897081447856</v>
      </c>
      <c r="I7919" s="1">
        <f t="shared" ca="1" si="1273"/>
        <v>6.6267180512904567</v>
      </c>
      <c r="J7919" s="1">
        <f t="shared" ca="1" si="1273"/>
        <v>8.4475091196858294</v>
      </c>
      <c r="K7919" s="1">
        <f t="shared" ca="1" si="1264"/>
        <v>19.855707086416128</v>
      </c>
      <c r="L7919" s="1">
        <f t="shared" ca="1" si="1265"/>
        <v>24.336523434370363</v>
      </c>
      <c r="M7919" s="1">
        <f t="shared" ca="1" si="1266"/>
        <v>21.762764667018082</v>
      </c>
      <c r="N7919" s="1">
        <f t="shared" ca="1" si="1267"/>
        <v>27.243691518201476</v>
      </c>
      <c r="O7919" s="1">
        <f t="shared" ca="1" si="1268"/>
        <v>20.84227679543886</v>
      </c>
      <c r="P7919" s="5">
        <f t="shared" ca="1" si="1269"/>
        <v>27.243691518201476</v>
      </c>
      <c r="Q7919">
        <f t="shared" ca="1" si="1270"/>
        <v>4</v>
      </c>
    </row>
    <row r="7920" spans="1:17" x14ac:dyDescent="0.25">
      <c r="A7920" s="1">
        <f t="shared" ca="1" si="1271"/>
        <v>3.2847074283498574</v>
      </c>
      <c r="B7920" s="1">
        <f t="shared" ca="1" si="1273"/>
        <v>7.6422854651314509</v>
      </c>
      <c r="C7920" s="1">
        <f t="shared" ca="1" si="1273"/>
        <v>10.709762845949088</v>
      </c>
      <c r="D7920" s="1">
        <f t="shared" ca="1" si="1273"/>
        <v>7.3378756635654092</v>
      </c>
      <c r="E7920" s="1">
        <f t="shared" ca="1" si="1273"/>
        <v>2.2991055861154175</v>
      </c>
      <c r="F7920" s="1">
        <f t="shared" ca="1" si="1273"/>
        <v>4.473221329471663</v>
      </c>
      <c r="G7920" s="1">
        <f t="shared" ca="1" si="1273"/>
        <v>7.8925137395961631</v>
      </c>
      <c r="H7920" s="1">
        <f t="shared" ca="1" si="1273"/>
        <v>9.1437813348570813</v>
      </c>
      <c r="I7920" s="1">
        <f t="shared" ca="1" si="1273"/>
        <v>7.612928592065038</v>
      </c>
      <c r="J7920" s="1">
        <f t="shared" ca="1" si="1273"/>
        <v>2.9409934570629996</v>
      </c>
      <c r="K7920" s="1">
        <f t="shared" ca="1" si="1264"/>
        <v>13.994470274298946</v>
      </c>
      <c r="L7920" s="1">
        <f t="shared" ca="1" si="1265"/>
        <v>19.766364426772348</v>
      </c>
      <c r="M7920" s="1">
        <f t="shared" ca="1" si="1266"/>
        <v>16.137735063593311</v>
      </c>
      <c r="N7920" s="1">
        <f t="shared" ca="1" si="1267"/>
        <v>22.669428843731154</v>
      </c>
      <c r="O7920" s="1">
        <f t="shared" ca="1" si="1268"/>
        <v>18.475792661790614</v>
      </c>
      <c r="P7920" s="5">
        <f t="shared" ca="1" si="1269"/>
        <v>22.669428843731154</v>
      </c>
      <c r="Q7920">
        <f t="shared" ca="1" si="1270"/>
        <v>4</v>
      </c>
    </row>
    <row r="7921" spans="1:17" x14ac:dyDescent="0.25">
      <c r="A7921" s="1">
        <f t="shared" ca="1" si="1271"/>
        <v>7.5847853587106311</v>
      </c>
      <c r="B7921" s="1">
        <f t="shared" ca="1" si="1273"/>
        <v>4.9574671467201581</v>
      </c>
      <c r="C7921" s="1">
        <f t="shared" ca="1" si="1273"/>
        <v>14.594582020151476</v>
      </c>
      <c r="D7921" s="1">
        <f t="shared" ca="1" si="1273"/>
        <v>8.8139887656606088</v>
      </c>
      <c r="E7921" s="1">
        <f t="shared" ca="1" si="1273"/>
        <v>1.457123529094358</v>
      </c>
      <c r="F7921" s="1">
        <f t="shared" ca="1" si="1273"/>
        <v>5.5225029579929164</v>
      </c>
      <c r="G7921" s="1">
        <f t="shared" ca="1" si="1273"/>
        <v>6.3802569569477825</v>
      </c>
      <c r="H7921" s="1">
        <f t="shared" ca="1" si="1273"/>
        <v>9.1375712294135099</v>
      </c>
      <c r="I7921" s="1">
        <f t="shared" ca="1" si="1273"/>
        <v>4.1880219822945577</v>
      </c>
      <c r="J7921" s="1">
        <f t="shared" ca="1" si="1273"/>
        <v>7.8476320256757601</v>
      </c>
      <c r="K7921" s="1">
        <f t="shared" ca="1" si="1264"/>
        <v>22.179367378862107</v>
      </c>
      <c r="L7921" s="1">
        <f t="shared" ca="1" si="1265"/>
        <v>25.53634535378475</v>
      </c>
      <c r="M7921" s="1">
        <f t="shared" ca="1" si="1266"/>
        <v>21.077562895775309</v>
      </c>
      <c r="N7921" s="1">
        <f t="shared" ca="1" si="1267"/>
        <v>22.515624112683394</v>
      </c>
      <c r="O7921" s="1">
        <f t="shared" ca="1" si="1268"/>
        <v>19.185356129343702</v>
      </c>
      <c r="P7921" s="5">
        <f t="shared" ca="1" si="1269"/>
        <v>25.53634535378475</v>
      </c>
      <c r="Q7921">
        <f t="shared" ca="1" si="1270"/>
        <v>2</v>
      </c>
    </row>
    <row r="7922" spans="1:17" x14ac:dyDescent="0.25">
      <c r="A7922" s="1">
        <f t="shared" ca="1" si="1271"/>
        <v>6.8040787244092131</v>
      </c>
      <c r="B7922" s="1">
        <f t="shared" ca="1" si="1273"/>
        <v>3.1794491504908984</v>
      </c>
      <c r="C7922" s="1">
        <f t="shared" ca="1" si="1273"/>
        <v>10.407932966551924</v>
      </c>
      <c r="D7922" s="1">
        <f t="shared" ca="1" si="1273"/>
        <v>10.091132806246822</v>
      </c>
      <c r="E7922" s="1">
        <f t="shared" ca="1" si="1273"/>
        <v>2.0352755892285566</v>
      </c>
      <c r="F7922" s="1">
        <f t="shared" ca="1" si="1273"/>
        <v>3.5355305778171848</v>
      </c>
      <c r="G7922" s="1">
        <f t="shared" ca="1" si="1273"/>
        <v>12.319038317654913</v>
      </c>
      <c r="H7922" s="1">
        <f t="shared" ca="1" si="1273"/>
        <v>6.5785028610290812</v>
      </c>
      <c r="I7922" s="1">
        <f t="shared" ca="1" si="1273"/>
        <v>5.8392103773046591</v>
      </c>
      <c r="J7922" s="1">
        <f t="shared" ca="1" si="1273"/>
        <v>7.3861987842981955</v>
      </c>
      <c r="K7922" s="1">
        <f t="shared" ca="1" si="1264"/>
        <v>17.212011690961138</v>
      </c>
      <c r="L7922" s="1">
        <f t="shared" ca="1" si="1265"/>
        <v>23.473714391685114</v>
      </c>
      <c r="M7922" s="1">
        <f t="shared" ca="1" si="1266"/>
        <v>22.064763475240625</v>
      </c>
      <c r="N7922" s="1">
        <f t="shared" ca="1" si="1267"/>
        <v>19.940388889910938</v>
      </c>
      <c r="O7922" s="1">
        <f t="shared" ca="1" si="1268"/>
        <v>22.884686252444006</v>
      </c>
      <c r="P7922" s="5">
        <f t="shared" ca="1" si="1269"/>
        <v>23.473714391685114</v>
      </c>
      <c r="Q7922">
        <f t="shared" ca="1" si="1270"/>
        <v>2</v>
      </c>
    </row>
    <row r="7923" spans="1:17" x14ac:dyDescent="0.25">
      <c r="A7923" s="1">
        <f t="shared" ca="1" si="1271"/>
        <v>6.9141809643445145</v>
      </c>
      <c r="B7923" s="1">
        <f t="shared" ca="1" si="1273"/>
        <v>3.4791753429468559</v>
      </c>
      <c r="C7923" s="1">
        <f t="shared" ca="1" si="1273"/>
        <v>9.9164639478335239</v>
      </c>
      <c r="D7923" s="1">
        <f t="shared" ca="1" si="1273"/>
        <v>10.028609047364405</v>
      </c>
      <c r="E7923" s="1">
        <f t="shared" ca="1" si="1273"/>
        <v>3.2095194424325717</v>
      </c>
      <c r="F7923" s="1">
        <f t="shared" ca="1" si="1273"/>
        <v>6.7354402376436564</v>
      </c>
      <c r="G7923" s="1">
        <f t="shared" ca="1" si="1273"/>
        <v>10.702111388423454</v>
      </c>
      <c r="H7923" s="1">
        <f t="shared" ca="1" si="1273"/>
        <v>8.4367990244360502</v>
      </c>
      <c r="I7923" s="1">
        <f t="shared" ca="1" si="1273"/>
        <v>7.1541325109641187</v>
      </c>
      <c r="J7923" s="1">
        <f t="shared" ca="1" si="1273"/>
        <v>8.4537109031168214</v>
      </c>
      <c r="K7923" s="1">
        <f t="shared" ca="1" si="1264"/>
        <v>16.830644912178037</v>
      </c>
      <c r="L7923" s="1">
        <f t="shared" ca="1" si="1265"/>
        <v>25.379589036144971</v>
      </c>
      <c r="M7923" s="1">
        <f t="shared" ca="1" si="1266"/>
        <v>25.731543820858025</v>
      </c>
      <c r="N7923" s="1">
        <f t="shared" ca="1" si="1267"/>
        <v>25.822458994671454</v>
      </c>
      <c r="O7923" s="1">
        <f t="shared" ca="1" si="1268"/>
        <v>22.634997634487132</v>
      </c>
      <c r="P7923" s="5">
        <f t="shared" ca="1" si="1269"/>
        <v>25.822458994671454</v>
      </c>
      <c r="Q7923">
        <f t="shared" ca="1" si="1270"/>
        <v>4</v>
      </c>
    </row>
    <row r="7924" spans="1:17" x14ac:dyDescent="0.25">
      <c r="A7924" s="1">
        <f t="shared" ca="1" si="1271"/>
        <v>7.5681648644833377</v>
      </c>
      <c r="B7924" s="1">
        <f t="shared" ca="1" si="1273"/>
        <v>6.2820381854193545</v>
      </c>
      <c r="C7924" s="1">
        <f t="shared" ca="1" si="1273"/>
        <v>14.869987204854395</v>
      </c>
      <c r="D7924" s="1">
        <f t="shared" ca="1" si="1273"/>
        <v>8.4613928544509847</v>
      </c>
      <c r="E7924" s="1">
        <f t="shared" ca="1" si="1273"/>
        <v>1.8860349625725927</v>
      </c>
      <c r="F7924" s="1">
        <f t="shared" ca="1" si="1273"/>
        <v>2.8299101219039744</v>
      </c>
      <c r="G7924" s="1">
        <f t="shared" ca="1" si="1273"/>
        <v>8.3317960397624251</v>
      </c>
      <c r="H7924" s="1">
        <f t="shared" ca="1" si="1273"/>
        <v>8.2578943380050944</v>
      </c>
      <c r="I7924" s="1">
        <f t="shared" ca="1" si="1273"/>
        <v>3.3758512091988058</v>
      </c>
      <c r="J7924" s="1">
        <f t="shared" ca="1" si="1273"/>
        <v>9.1766262589095646</v>
      </c>
      <c r="K7924" s="1">
        <f t="shared" ca="1" si="1264"/>
        <v>22.438152069337733</v>
      </c>
      <c r="L7924" s="1">
        <f t="shared" ca="1" si="1265"/>
        <v>24.287452056939415</v>
      </c>
      <c r="M7924" s="1">
        <f t="shared" ca="1" si="1266"/>
        <v>22.006677295164302</v>
      </c>
      <c r="N7924" s="1">
        <f t="shared" ca="1" si="1267"/>
        <v>21.664425775431699</v>
      </c>
      <c r="O7924" s="1">
        <f t="shared" ca="1" si="1268"/>
        <v>23.790460484091344</v>
      </c>
      <c r="P7924" s="5">
        <f t="shared" ca="1" si="1269"/>
        <v>24.287452056939415</v>
      </c>
      <c r="Q7924">
        <f t="shared" ca="1" si="1270"/>
        <v>2</v>
      </c>
    </row>
    <row r="7925" spans="1:17" x14ac:dyDescent="0.25">
      <c r="A7925" s="1">
        <f t="shared" ca="1" si="1271"/>
        <v>5.5580611421499126</v>
      </c>
      <c r="B7925" s="1">
        <f t="shared" ca="1" si="1273"/>
        <v>3.0802406394565187</v>
      </c>
      <c r="C7925" s="1">
        <f t="shared" ca="1" si="1273"/>
        <v>7.9601528425915156</v>
      </c>
      <c r="D7925" s="1">
        <f t="shared" ca="1" si="1273"/>
        <v>10.185629887594741</v>
      </c>
      <c r="E7925" s="1">
        <f t="shared" ca="1" si="1273"/>
        <v>2.2448125110912875</v>
      </c>
      <c r="F7925" s="1">
        <f t="shared" ca="1" si="1273"/>
        <v>6.7563856907141826</v>
      </c>
      <c r="G7925" s="1">
        <f t="shared" ca="1" si="1273"/>
        <v>8.2882105106598551</v>
      </c>
      <c r="H7925" s="1">
        <f t="shared" ca="1" si="1273"/>
        <v>9.1191864009654466</v>
      </c>
      <c r="I7925" s="1">
        <f t="shared" ca="1" si="1273"/>
        <v>6.1225154376560367</v>
      </c>
      <c r="J7925" s="1">
        <f t="shared" ca="1" si="1273"/>
        <v>7.5632403283980256</v>
      </c>
      <c r="K7925" s="1">
        <f t="shared" ca="1" si="1264"/>
        <v>13.518213984741429</v>
      </c>
      <c r="L7925" s="1">
        <f t="shared" ca="1" si="1265"/>
        <v>24.8628774307101</v>
      </c>
      <c r="M7925" s="1">
        <f t="shared" ca="1" si="1266"/>
        <v>21.488629419295265</v>
      </c>
      <c r="N7925" s="1">
        <f t="shared" ca="1" si="1267"/>
        <v>23.522382096224767</v>
      </c>
      <c r="O7925" s="1">
        <f t="shared" ca="1" si="1268"/>
        <v>18.931691478514402</v>
      </c>
      <c r="P7925" s="5">
        <f t="shared" ca="1" si="1269"/>
        <v>24.8628774307101</v>
      </c>
      <c r="Q7925">
        <f t="shared" ca="1" si="1270"/>
        <v>2</v>
      </c>
    </row>
    <row r="7926" spans="1:17" x14ac:dyDescent="0.25">
      <c r="A7926" s="1">
        <f t="shared" ca="1" si="1271"/>
        <v>6.4505101666051932</v>
      </c>
      <c r="B7926" s="1">
        <f t="shared" ca="1" si="1273"/>
        <v>6.916017263381069</v>
      </c>
      <c r="C7926" s="1">
        <f t="shared" ca="1" si="1273"/>
        <v>10.165522082135396</v>
      </c>
      <c r="D7926" s="1">
        <f t="shared" ca="1" si="1273"/>
        <v>7.8118093406200613</v>
      </c>
      <c r="E7926" s="1">
        <f t="shared" ca="1" si="1273"/>
        <v>1.7697888045369918</v>
      </c>
      <c r="F7926" s="1">
        <f t="shared" ca="1" si="1273"/>
        <v>4.8235203901686781</v>
      </c>
      <c r="G7926" s="1">
        <f t="shared" ca="1" si="1273"/>
        <v>6.1695336837363151</v>
      </c>
      <c r="H7926" s="1">
        <f t="shared" ca="1" si="1273"/>
        <v>9.4965455949657418</v>
      </c>
      <c r="I7926" s="1">
        <f t="shared" ca="1" si="1273"/>
        <v>5.8738537930946775</v>
      </c>
      <c r="J7926" s="1">
        <f t="shared" ca="1" si="1273"/>
        <v>7.0555093039469714</v>
      </c>
      <c r="K7926" s="1">
        <f t="shared" ca="1" si="1264"/>
        <v>16.616032248740588</v>
      </c>
      <c r="L7926" s="1">
        <f t="shared" ca="1" si="1265"/>
        <v>23.758865102190995</v>
      </c>
      <c r="M7926" s="1">
        <f t="shared" ca="1" si="1266"/>
        <v>21.149662068183837</v>
      </c>
      <c r="N7926" s="1">
        <f t="shared" ca="1" si="1267"/>
        <v>24.668900750591398</v>
      </c>
      <c r="O7926" s="1">
        <f t="shared" ca="1" si="1268"/>
        <v>20.141060251064353</v>
      </c>
      <c r="P7926" s="5">
        <f t="shared" ca="1" si="1269"/>
        <v>24.668900750591398</v>
      </c>
      <c r="Q7926">
        <f t="shared" ca="1" si="1270"/>
        <v>4</v>
      </c>
    </row>
    <row r="7927" spans="1:17" x14ac:dyDescent="0.25">
      <c r="A7927" s="1">
        <f t="shared" ca="1" si="1271"/>
        <v>7.3799257339521462</v>
      </c>
      <c r="B7927" s="1">
        <f t="shared" ca="1" si="1273"/>
        <v>5.7929003178592344</v>
      </c>
      <c r="C7927" s="1">
        <f t="shared" ca="1" si="1273"/>
        <v>16.357388617500526</v>
      </c>
      <c r="D7927" s="1">
        <f t="shared" ca="1" si="1273"/>
        <v>8.1229212740426568</v>
      </c>
      <c r="E7927" s="1">
        <f t="shared" ca="1" si="1273"/>
        <v>1.337428333036309</v>
      </c>
      <c r="F7927" s="1">
        <f t="shared" ca="1" si="1273"/>
        <v>3.4025907314269417</v>
      </c>
      <c r="G7927" s="1">
        <f t="shared" ca="1" si="1273"/>
        <v>6.9190903536336581</v>
      </c>
      <c r="H7927" s="1">
        <f t="shared" ca="1" si="1273"/>
        <v>12.14519015206859</v>
      </c>
      <c r="I7927" s="1">
        <f t="shared" ca="1" si="1273"/>
        <v>5.9173608020787345</v>
      </c>
      <c r="J7927" s="1">
        <f t="shared" ca="1" si="1273"/>
        <v>7.2544916926198724</v>
      </c>
      <c r="K7927" s="1">
        <f t="shared" ca="1" si="1264"/>
        <v>23.737314351452671</v>
      </c>
      <c r="L7927" s="1">
        <f t="shared" ca="1" si="1265"/>
        <v>27.648037160063392</v>
      </c>
      <c r="M7927" s="1">
        <f t="shared" ca="1" si="1266"/>
        <v>21.889206561687061</v>
      </c>
      <c r="N7927" s="1">
        <f t="shared" ca="1" si="1267"/>
        <v>22.367343543984781</v>
      </c>
      <c r="O7927" s="1">
        <f t="shared" ca="1" si="1268"/>
        <v>19.966482364112764</v>
      </c>
      <c r="P7927" s="5">
        <f t="shared" ca="1" si="1269"/>
        <v>27.648037160063392</v>
      </c>
      <c r="Q7927">
        <f t="shared" ca="1" si="1270"/>
        <v>2</v>
      </c>
    </row>
    <row r="7928" spans="1:17" x14ac:dyDescent="0.25">
      <c r="A7928" s="1">
        <f t="shared" ca="1" si="1271"/>
        <v>5.9918921593301064</v>
      </c>
      <c r="B7928" s="1">
        <f t="shared" ca="1" si="1273"/>
        <v>4.126223605130555</v>
      </c>
      <c r="C7928" s="1">
        <f t="shared" ca="1" si="1273"/>
        <v>13.192620975851955</v>
      </c>
      <c r="D7928" s="1">
        <f t="shared" ca="1" si="1273"/>
        <v>7.5673266640392072</v>
      </c>
      <c r="E7928" s="1">
        <f t="shared" ca="1" si="1273"/>
        <v>1.3721266204491478</v>
      </c>
      <c r="F7928" s="1">
        <f t="shared" ca="1" si="1273"/>
        <v>5.9462000593699731</v>
      </c>
      <c r="G7928" s="1">
        <f t="shared" ca="1" si="1273"/>
        <v>7.5770867262466872</v>
      </c>
      <c r="H7928" s="1">
        <f t="shared" ca="1" si="1273"/>
        <v>11.381767588033501</v>
      </c>
      <c r="I7928" s="1">
        <f t="shared" ca="1" si="1273"/>
        <v>5.8918409741651017</v>
      </c>
      <c r="J7928" s="1">
        <f t="shared" ca="1" si="1273"/>
        <v>9.1251208141475058</v>
      </c>
      <c r="K7928" s="1">
        <f t="shared" ca="1" si="1264"/>
        <v>19.184513135182062</v>
      </c>
      <c r="L7928" s="1">
        <f t="shared" ca="1" si="1265"/>
        <v>24.940986411402815</v>
      </c>
      <c r="M7928" s="1">
        <f t="shared" ca="1" si="1266"/>
        <v>22.380980568091864</v>
      </c>
      <c r="N7928" s="1">
        <f t="shared" ca="1" si="1267"/>
        <v>25.089385452813133</v>
      </c>
      <c r="O7928" s="1">
        <f t="shared" ca="1" si="1268"/>
        <v>20.828431145524746</v>
      </c>
      <c r="P7928" s="5">
        <f t="shared" ca="1" si="1269"/>
        <v>25.089385452813133</v>
      </c>
      <c r="Q7928">
        <f t="shared" ca="1" si="1270"/>
        <v>4</v>
      </c>
    </row>
    <row r="7929" spans="1:17" x14ac:dyDescent="0.25">
      <c r="A7929" s="1">
        <f t="shared" ca="1" si="1271"/>
        <v>8.8628991663414816</v>
      </c>
      <c r="B7929" s="1">
        <f t="shared" ca="1" si="1273"/>
        <v>6.2877031699750647</v>
      </c>
      <c r="C7929" s="1">
        <f t="shared" ca="1" si="1273"/>
        <v>10.775095037008098</v>
      </c>
      <c r="D7929" s="1">
        <f t="shared" ca="1" si="1273"/>
        <v>3.4605849618322191</v>
      </c>
      <c r="E7929" s="1">
        <f t="shared" ca="1" si="1273"/>
        <v>1.6392016408480554</v>
      </c>
      <c r="F7929" s="1">
        <f t="shared" ca="1" si="1273"/>
        <v>3.8360970942686716</v>
      </c>
      <c r="G7929" s="1">
        <f t="shared" ca="1" si="1273"/>
        <v>8.4791611621892944</v>
      </c>
      <c r="H7929" s="1">
        <f t="shared" ca="1" si="1273"/>
        <v>6.6034941726405449</v>
      </c>
      <c r="I7929" s="1">
        <f t="shared" ca="1" si="1273"/>
        <v>7.1334976808530977</v>
      </c>
      <c r="J7929" s="1">
        <f t="shared" ca="1" si="1273"/>
        <v>6.7933131615914428</v>
      </c>
      <c r="K7929" s="1">
        <f t="shared" ca="1" si="1264"/>
        <v>19.637994203349578</v>
      </c>
      <c r="L7929" s="1">
        <f t="shared" ca="1" si="1265"/>
        <v>18.926978300814245</v>
      </c>
      <c r="M7929" s="1">
        <f t="shared" ca="1" si="1266"/>
        <v>24.428911649634077</v>
      </c>
      <c r="N7929" s="1">
        <f t="shared" ca="1" si="1267"/>
        <v>24.050611106688276</v>
      </c>
      <c r="O7929" s="1">
        <f t="shared" ca="1" si="1268"/>
        <v>21.560177493755802</v>
      </c>
      <c r="P7929" s="5">
        <f t="shared" ca="1" si="1269"/>
        <v>24.428911649634077</v>
      </c>
      <c r="Q7929">
        <f t="shared" ca="1" si="1270"/>
        <v>3</v>
      </c>
    </row>
    <row r="7930" spans="1:17" x14ac:dyDescent="0.25">
      <c r="A7930" s="1">
        <f t="shared" ca="1" si="1271"/>
        <v>6.2687108310262847</v>
      </c>
      <c r="B7930" s="1">
        <f t="shared" ca="1" si="1273"/>
        <v>1.8219858621943201</v>
      </c>
      <c r="C7930" s="1">
        <f t="shared" ca="1" si="1273"/>
        <v>10.064737301405618</v>
      </c>
      <c r="D7930" s="1">
        <f t="shared" ca="1" si="1273"/>
        <v>10.165370525135092</v>
      </c>
      <c r="E7930" s="1">
        <f t="shared" ca="1" si="1273"/>
        <v>2.6757648628674673</v>
      </c>
      <c r="F7930" s="1">
        <f t="shared" ca="1" si="1273"/>
        <v>5.6070886370444759</v>
      </c>
      <c r="G7930" s="1">
        <f t="shared" ca="1" si="1273"/>
        <v>10.566922486310043</v>
      </c>
      <c r="H7930" s="1">
        <f t="shared" ca="1" si="1273"/>
        <v>9.1314723028941014</v>
      </c>
      <c r="I7930" s="1">
        <f t="shared" ca="1" si="1273"/>
        <v>4.9129675364003482</v>
      </c>
      <c r="J7930" s="1">
        <f t="shared" ca="1" si="1273"/>
        <v>7.5659901471501705</v>
      </c>
      <c r="K7930" s="1">
        <f t="shared" ca="1" si="1264"/>
        <v>16.333448132431904</v>
      </c>
      <c r="L7930" s="1">
        <f t="shared" ca="1" si="1265"/>
        <v>25.565553659055482</v>
      </c>
      <c r="M7930" s="1">
        <f t="shared" ca="1" si="1266"/>
        <v>21.423433377444269</v>
      </c>
      <c r="N7930" s="1">
        <f t="shared" ca="1" si="1267"/>
        <v>19.908032182789313</v>
      </c>
      <c r="O7930" s="1">
        <f t="shared" ca="1" si="1268"/>
        <v>19.954898495654533</v>
      </c>
      <c r="P7930" s="5">
        <f t="shared" ca="1" si="1269"/>
        <v>25.565553659055482</v>
      </c>
      <c r="Q7930">
        <f t="shared" ca="1" si="1270"/>
        <v>2</v>
      </c>
    </row>
    <row r="7931" spans="1:17" x14ac:dyDescent="0.25">
      <c r="A7931" s="1">
        <f t="shared" ca="1" si="1271"/>
        <v>7.2645660803123864</v>
      </c>
      <c r="B7931" s="1">
        <f t="shared" ca="1" si="1273"/>
        <v>6.7892729047506659</v>
      </c>
      <c r="C7931" s="1">
        <f t="shared" ca="1" si="1273"/>
        <v>13.878808557442127</v>
      </c>
      <c r="D7931" s="1">
        <f t="shared" ca="1" si="1273"/>
        <v>10.202317380876739</v>
      </c>
      <c r="E7931" s="1">
        <f t="shared" ca="1" si="1273"/>
        <v>1.9926252867983814</v>
      </c>
      <c r="F7931" s="1">
        <f t="shared" ca="1" si="1273"/>
        <v>6.1579152928428158</v>
      </c>
      <c r="G7931" s="1">
        <f t="shared" ca="1" si="1273"/>
        <v>12.973342990801932</v>
      </c>
      <c r="H7931" s="1">
        <f t="shared" ca="1" si="1273"/>
        <v>6.5470677342219359</v>
      </c>
      <c r="I7931" s="1">
        <f t="shared" ca="1" si="1273"/>
        <v>3.5162848337869468</v>
      </c>
      <c r="J7931" s="1">
        <f t="shared" ca="1" si="1273"/>
        <v>7.5115303639522866</v>
      </c>
      <c r="K7931" s="1">
        <f t="shared" ca="1" si="1264"/>
        <v>21.143374637754512</v>
      </c>
      <c r="L7931" s="1">
        <f t="shared" ca="1" si="1265"/>
        <v>24.013951195411064</v>
      </c>
      <c r="M7931" s="1">
        <f t="shared" ca="1" si="1266"/>
        <v>20.285006564850001</v>
      </c>
      <c r="N7931" s="1">
        <f t="shared" ca="1" si="1267"/>
        <v>23.975003395332713</v>
      </c>
      <c r="O7931" s="1">
        <f t="shared" ca="1" si="1268"/>
        <v>27.274146259504885</v>
      </c>
      <c r="P7931" s="5">
        <f t="shared" ca="1" si="1269"/>
        <v>27.274146259504885</v>
      </c>
      <c r="Q7931">
        <f t="shared" ca="1" si="1270"/>
        <v>5</v>
      </c>
    </row>
    <row r="7932" spans="1:17" x14ac:dyDescent="0.25">
      <c r="A7932" s="1">
        <f t="shared" ca="1" si="1271"/>
        <v>7.8555334348404209</v>
      </c>
      <c r="B7932" s="1">
        <f t="shared" ca="1" si="1273"/>
        <v>4.5280817248355012</v>
      </c>
      <c r="C7932" s="1">
        <f t="shared" ca="1" si="1273"/>
        <v>16.883056613648886</v>
      </c>
      <c r="D7932" s="1">
        <f t="shared" ca="1" si="1273"/>
        <v>9.8292235083717152</v>
      </c>
      <c r="E7932" s="1">
        <f t="shared" ca="1" si="1273"/>
        <v>2.399382594792272</v>
      </c>
      <c r="F7932" s="1">
        <f t="shared" ca="1" si="1273"/>
        <v>4.7466967421826283</v>
      </c>
      <c r="G7932" s="1">
        <f t="shared" ca="1" si="1273"/>
        <v>10.386064783062416</v>
      </c>
      <c r="H7932" s="1">
        <f t="shared" ca="1" si="1273"/>
        <v>8.2093173754041882</v>
      </c>
      <c r="I7932" s="1">
        <f t="shared" ca="1" si="1273"/>
        <v>7.7077879012906756</v>
      </c>
      <c r="J7932" s="1">
        <f t="shared" ca="1" si="1273"/>
        <v>4.9983317629066333</v>
      </c>
      <c r="K7932" s="1">
        <f t="shared" ca="1" si="1264"/>
        <v>24.738590048489307</v>
      </c>
      <c r="L7932" s="1">
        <f t="shared" ca="1" si="1265"/>
        <v>25.894074318616326</v>
      </c>
      <c r="M7932" s="1">
        <f t="shared" ca="1" si="1266"/>
        <v>22.961035693830002</v>
      </c>
      <c r="N7932" s="1">
        <f t="shared" ca="1" si="1267"/>
        <v>21.98089813121544</v>
      </c>
      <c r="O7932" s="1">
        <f t="shared" ca="1" si="1268"/>
        <v>19.912478270804552</v>
      </c>
      <c r="P7932" s="5">
        <f t="shared" ca="1" si="1269"/>
        <v>25.894074318616326</v>
      </c>
      <c r="Q7932">
        <f t="shared" ca="1" si="1270"/>
        <v>2</v>
      </c>
    </row>
    <row r="7933" spans="1:17" x14ac:dyDescent="0.25">
      <c r="A7933" s="1">
        <f t="shared" ca="1" si="1271"/>
        <v>7.0083684479025408</v>
      </c>
      <c r="B7933" s="1">
        <f t="shared" ca="1" si="1273"/>
        <v>2.5073082521575794</v>
      </c>
      <c r="C7933" s="1">
        <f t="shared" ca="1" si="1273"/>
        <v>15.397972418692408</v>
      </c>
      <c r="D7933" s="1">
        <f t="shared" ca="1" si="1273"/>
        <v>10.685322516487719</v>
      </c>
      <c r="E7933" s="1">
        <f t="shared" ca="1" si="1273"/>
        <v>1.8729403399594664</v>
      </c>
      <c r="F7933" s="1">
        <f t="shared" ca="1" si="1273"/>
        <v>4.5914607422997351</v>
      </c>
      <c r="G7933" s="1">
        <f t="shared" ca="1" si="1273"/>
        <v>6.3795301054656601</v>
      </c>
      <c r="H7933" s="1">
        <f t="shared" ca="1" si="1273"/>
        <v>7.6956949808198027</v>
      </c>
      <c r="I7933" s="1">
        <f t="shared" ca="1" si="1273"/>
        <v>7.4145703892133561</v>
      </c>
      <c r="J7933" s="1">
        <f t="shared" ca="1" si="1273"/>
        <v>8.4149975914350961</v>
      </c>
      <c r="K7933" s="1">
        <f t="shared" ca="1" si="1264"/>
        <v>22.406340866594949</v>
      </c>
      <c r="L7933" s="1">
        <f t="shared" ca="1" si="1265"/>
        <v>25.389385945210062</v>
      </c>
      <c r="M7933" s="1">
        <f t="shared" ca="1" si="1266"/>
        <v>24.71087676851046</v>
      </c>
      <c r="N7933" s="1">
        <f t="shared" ca="1" si="1267"/>
        <v>22.928336975105765</v>
      </c>
      <c r="O7933" s="1">
        <f t="shared" ca="1" si="1268"/>
        <v>17.301835949058336</v>
      </c>
      <c r="P7933" s="5">
        <f t="shared" ca="1" si="1269"/>
        <v>25.389385945210062</v>
      </c>
      <c r="Q7933">
        <f t="shared" ca="1" si="1270"/>
        <v>2</v>
      </c>
    </row>
    <row r="7934" spans="1:17" x14ac:dyDescent="0.25">
      <c r="A7934" s="1">
        <f t="shared" ca="1" si="1271"/>
        <v>7.2327392328134765</v>
      </c>
      <c r="B7934" s="1">
        <f t="shared" ca="1" si="1273"/>
        <v>5.5572084338557657</v>
      </c>
      <c r="C7934" s="1">
        <f t="shared" ca="1" si="1273"/>
        <v>13.708073425305786</v>
      </c>
      <c r="D7934" s="1">
        <f t="shared" ca="1" si="1273"/>
        <v>9.0024417559390297</v>
      </c>
      <c r="E7934" s="1">
        <f t="shared" ca="1" si="1273"/>
        <v>3.0606995916645028</v>
      </c>
      <c r="F7934" s="1">
        <f t="shared" ca="1" si="1273"/>
        <v>5.3495701669770872</v>
      </c>
      <c r="G7934" s="1">
        <f t="shared" ca="1" si="1273"/>
        <v>8.3324859597583139</v>
      </c>
      <c r="H7934" s="1">
        <f t="shared" ca="1" si="1273"/>
        <v>6.8087762918903287</v>
      </c>
      <c r="I7934" s="1">
        <f t="shared" ca="1" si="1273"/>
        <v>5.2665298493384141</v>
      </c>
      <c r="J7934" s="1">
        <f t="shared" ca="1" si="1273"/>
        <v>6.2788402075239915</v>
      </c>
      <c r="K7934" s="1">
        <f t="shared" ca="1" si="1264"/>
        <v>20.940812658119263</v>
      </c>
      <c r="L7934" s="1">
        <f t="shared" ca="1" si="1265"/>
        <v>23.043957280642836</v>
      </c>
      <c r="M7934" s="1">
        <f t="shared" ca="1" si="1266"/>
        <v>21.838808881340384</v>
      </c>
      <c r="N7934" s="1">
        <f t="shared" ca="1" si="1267"/>
        <v>22.452148657695258</v>
      </c>
      <c r="O7934" s="1">
        <f t="shared" ca="1" si="1268"/>
        <v>20.16853460113807</v>
      </c>
      <c r="P7934" s="5">
        <f t="shared" ca="1" si="1269"/>
        <v>23.043957280642836</v>
      </c>
      <c r="Q7934">
        <f t="shared" ca="1" si="1270"/>
        <v>2</v>
      </c>
    </row>
    <row r="7935" spans="1:17" x14ac:dyDescent="0.25">
      <c r="A7935" s="1">
        <f t="shared" ca="1" si="1271"/>
        <v>3.9476137823203654</v>
      </c>
      <c r="B7935" s="1">
        <f t="shared" ca="1" si="1273"/>
        <v>6.0986941437486415</v>
      </c>
      <c r="C7935" s="1">
        <f t="shared" ca="1" si="1273"/>
        <v>13.835435549856326</v>
      </c>
      <c r="D7935" s="1">
        <f t="shared" ca="1" si="1273"/>
        <v>9.029559425218082</v>
      </c>
      <c r="E7935" s="1">
        <f t="shared" ca="1" si="1273"/>
        <v>2.7169065297783224</v>
      </c>
      <c r="F7935" s="1">
        <f t="shared" ca="1" si="1273"/>
        <v>3.9597379723506885</v>
      </c>
      <c r="G7935" s="1">
        <f t="shared" ca="1" si="1273"/>
        <v>7.8043542647734867</v>
      </c>
      <c r="H7935" s="1">
        <f t="shared" ca="1" si="1273"/>
        <v>8.7398387858917381</v>
      </c>
      <c r="I7935" s="1">
        <f t="shared" ca="1" si="1273"/>
        <v>5.6409210650298505</v>
      </c>
      <c r="J7935" s="1">
        <f t="shared" ca="1" si="1273"/>
        <v>5.9887889982978724</v>
      </c>
      <c r="K7935" s="1">
        <f t="shared" ca="1" si="1264"/>
        <v>17.783049332176692</v>
      </c>
      <c r="L7935" s="1">
        <f t="shared" ca="1" si="1265"/>
        <v>21.717011993430184</v>
      </c>
      <c r="M7935" s="1">
        <f t="shared" ca="1" si="1266"/>
        <v>18.294230375426409</v>
      </c>
      <c r="N7935" s="1">
        <f t="shared" ca="1" si="1267"/>
        <v>21.688142179427054</v>
      </c>
      <c r="O7935" s="1">
        <f t="shared" ca="1" si="1268"/>
        <v>19.891837406820002</v>
      </c>
      <c r="P7935" s="5">
        <f t="shared" ca="1" si="1269"/>
        <v>21.717011993430184</v>
      </c>
      <c r="Q7935">
        <f t="shared" ca="1" si="1270"/>
        <v>2</v>
      </c>
    </row>
    <row r="7936" spans="1:17" x14ac:dyDescent="0.25">
      <c r="A7936" s="1">
        <f t="shared" ca="1" si="1271"/>
        <v>5.126966746878014</v>
      </c>
      <c r="B7936" s="1">
        <f t="shared" ca="1" si="1273"/>
        <v>6.4099203832253639</v>
      </c>
      <c r="C7936" s="1">
        <f t="shared" ca="1" si="1273"/>
        <v>14.147917169367256</v>
      </c>
      <c r="D7936" s="1">
        <f t="shared" ca="1" si="1273"/>
        <v>8.7022406150876783</v>
      </c>
      <c r="E7936" s="1">
        <f t="shared" ca="1" si="1273"/>
        <v>1.1296738676275717</v>
      </c>
      <c r="F7936" s="1">
        <f t="shared" ca="1" si="1273"/>
        <v>4.8813653482440031</v>
      </c>
      <c r="G7936" s="1">
        <f t="shared" ca="1" si="1273"/>
        <v>10.740174394645662</v>
      </c>
      <c r="H7936" s="1">
        <f t="shared" ca="1" si="1273"/>
        <v>8.6463108212322481</v>
      </c>
      <c r="I7936" s="1">
        <f t="shared" ca="1" si="1273"/>
        <v>3.9730267448090837</v>
      </c>
      <c r="J7936" s="1">
        <f t="shared" ca="1" si="1273"/>
        <v>8.1858216850158527</v>
      </c>
      <c r="K7936" s="1">
        <f t="shared" ca="1" si="1264"/>
        <v>19.274883916245269</v>
      </c>
      <c r="L7936" s="1">
        <f t="shared" ca="1" si="1265"/>
        <v>22.475518183197941</v>
      </c>
      <c r="M7936" s="1">
        <f t="shared" ca="1" si="1266"/>
        <v>18.415489044330521</v>
      </c>
      <c r="N7936" s="1">
        <f t="shared" ca="1" si="1267"/>
        <v>23.450134161294304</v>
      </c>
      <c r="O7936" s="1">
        <f t="shared" ca="1" si="1268"/>
        <v>25.335916462886878</v>
      </c>
      <c r="P7936" s="5">
        <f t="shared" ca="1" si="1269"/>
        <v>25.335916462886878</v>
      </c>
      <c r="Q7936">
        <f t="shared" ca="1" si="1270"/>
        <v>5</v>
      </c>
    </row>
    <row r="7937" spans="1:17" x14ac:dyDescent="0.25">
      <c r="A7937" s="1">
        <f t="shared" ca="1" si="1271"/>
        <v>8.5797150575427246</v>
      </c>
      <c r="B7937" s="1">
        <f t="shared" ca="1" si="1273"/>
        <v>5.6640853749499218</v>
      </c>
      <c r="C7937" s="1">
        <f t="shared" ca="1" si="1273"/>
        <v>14.523163022092188</v>
      </c>
      <c r="D7937" s="1">
        <f t="shared" ca="1" si="1273"/>
        <v>5.7757235206802893</v>
      </c>
      <c r="E7937" s="1">
        <f t="shared" ca="1" si="1273"/>
        <v>2.036891741204121</v>
      </c>
      <c r="F7937" s="1">
        <f t="shared" ca="1" si="1273"/>
        <v>7.5662133434495065</v>
      </c>
      <c r="G7937" s="1">
        <f t="shared" ca="1" si="1273"/>
        <v>10.768220706197523</v>
      </c>
      <c r="H7937" s="1">
        <f t="shared" ca="1" si="1273"/>
        <v>10.914681372625214</v>
      </c>
      <c r="I7937" s="1">
        <f t="shared" ca="1" si="1273"/>
        <v>3.7811794397804599</v>
      </c>
      <c r="J7937" s="1">
        <f t="shared" ca="1" si="1273"/>
        <v>5.7504824518638689</v>
      </c>
      <c r="K7937" s="1">
        <f t="shared" ca="1" si="1264"/>
        <v>23.102878079634912</v>
      </c>
      <c r="L7937" s="1">
        <f t="shared" ca="1" si="1265"/>
        <v>25.270119950848226</v>
      </c>
      <c r="M7937" s="1">
        <f t="shared" ca="1" si="1266"/>
        <v>20.148268690391177</v>
      </c>
      <c r="N7937" s="1">
        <f t="shared" ca="1" si="1267"/>
        <v>22.761960610043758</v>
      </c>
      <c r="O7937" s="1">
        <f t="shared" ca="1" si="1268"/>
        <v>22.182788533011312</v>
      </c>
      <c r="P7937" s="5">
        <f t="shared" ca="1" si="1269"/>
        <v>25.270119950848226</v>
      </c>
      <c r="Q7937">
        <f t="shared" ca="1" si="1270"/>
        <v>2</v>
      </c>
    </row>
    <row r="7938" spans="1:17" x14ac:dyDescent="0.25">
      <c r="A7938" s="1">
        <f t="shared" ca="1" si="1271"/>
        <v>7.1565891477503607</v>
      </c>
      <c r="B7938" s="1">
        <f t="shared" ca="1" si="1273"/>
        <v>5.311275726765877</v>
      </c>
      <c r="C7938" s="1">
        <f t="shared" ca="1" si="1273"/>
        <v>9.8054418378660664</v>
      </c>
      <c r="D7938" s="1">
        <f t="shared" ca="1" si="1273"/>
        <v>7.6396167218993352</v>
      </c>
      <c r="E7938" s="1">
        <f t="shared" ca="1" si="1273"/>
        <v>2.0391146504605495</v>
      </c>
      <c r="F7938" s="1">
        <f t="shared" ca="1" si="1273"/>
        <v>5.3254375449423179</v>
      </c>
      <c r="G7938" s="1">
        <f t="shared" ca="1" si="1273"/>
        <v>7.0738482999920045</v>
      </c>
      <c r="H7938" s="1">
        <f t="shared" ca="1" si="1273"/>
        <v>11.013286899960622</v>
      </c>
      <c r="I7938" s="1">
        <f t="shared" ca="1" si="1273"/>
        <v>5.8149271829530207</v>
      </c>
      <c r="J7938" s="1">
        <f t="shared" ca="1" si="1273"/>
        <v>9.328151020581533</v>
      </c>
      <c r="K7938" s="1">
        <f t="shared" ca="1" si="1264"/>
        <v>16.962030985616426</v>
      </c>
      <c r="L7938" s="1">
        <f t="shared" ca="1" si="1265"/>
        <v>25.809492769610319</v>
      </c>
      <c r="M7938" s="1">
        <f t="shared" ca="1" si="1266"/>
        <v>24.338782001745464</v>
      </c>
      <c r="N7938" s="1">
        <f t="shared" ca="1" si="1267"/>
        <v>25.779791475242749</v>
      </c>
      <c r="O7938" s="1">
        <f t="shared" ca="1" si="1268"/>
        <v>21.713275047339415</v>
      </c>
      <c r="P7938" s="5">
        <f t="shared" ca="1" si="1269"/>
        <v>25.809492769610319</v>
      </c>
      <c r="Q7938">
        <f t="shared" ca="1" si="1270"/>
        <v>2</v>
      </c>
    </row>
    <row r="7939" spans="1:17" x14ac:dyDescent="0.25">
      <c r="A7939" s="1">
        <f t="shared" ca="1" si="1271"/>
        <v>10.018565424700361</v>
      </c>
      <c r="B7939" s="1">
        <f t="shared" ca="1" si="1273"/>
        <v>5.1131740015469447</v>
      </c>
      <c r="C7939" s="1">
        <f t="shared" ca="1" si="1273"/>
        <v>10.483939823194007</v>
      </c>
      <c r="D7939" s="1">
        <f t="shared" ca="1" si="1273"/>
        <v>9.1705942170442469</v>
      </c>
      <c r="E7939" s="1">
        <f t="shared" ca="1" si="1273"/>
        <v>1.5788765360770545</v>
      </c>
      <c r="F7939" s="1">
        <f t="shared" ca="1" si="1273"/>
        <v>5.5488596964353611</v>
      </c>
      <c r="G7939" s="1">
        <f t="shared" ca="1" si="1273"/>
        <v>11.493959432452483</v>
      </c>
      <c r="H7939" s="1">
        <f t="shared" ca="1" si="1273"/>
        <v>10.455101813584415</v>
      </c>
      <c r="I7939" s="1">
        <f t="shared" ca="1" si="1273"/>
        <v>5.8647926491502034</v>
      </c>
      <c r="J7939" s="1">
        <f t="shared" ca="1" si="1273"/>
        <v>6.9552582537922714</v>
      </c>
      <c r="K7939" s="1">
        <f t="shared" ca="1" si="1264"/>
        <v>20.502505247894369</v>
      </c>
      <c r="L7939" s="1">
        <f t="shared" ca="1" si="1265"/>
        <v>29.644261455329023</v>
      </c>
      <c r="M7939" s="1">
        <f t="shared" ca="1" si="1266"/>
        <v>24.417492863719893</v>
      </c>
      <c r="N7939" s="1">
        <f t="shared" ca="1" si="1267"/>
        <v>23.482084600924779</v>
      </c>
      <c r="O7939" s="1">
        <f t="shared" ca="1" si="1268"/>
        <v>23.562391687791703</v>
      </c>
      <c r="P7939" s="5">
        <f t="shared" ca="1" si="1269"/>
        <v>29.644261455329023</v>
      </c>
      <c r="Q7939">
        <f t="shared" ca="1" si="1270"/>
        <v>2</v>
      </c>
    </row>
    <row r="7940" spans="1:17" x14ac:dyDescent="0.25">
      <c r="A7940" s="1">
        <f t="shared" ca="1" si="1271"/>
        <v>5.5311403299483874</v>
      </c>
      <c r="B7940" s="1">
        <f t="shared" ca="1" si="1273"/>
        <v>6.4613984661256136</v>
      </c>
      <c r="C7940" s="1">
        <f t="shared" ca="1" si="1273"/>
        <v>10.242142890874289</v>
      </c>
      <c r="D7940" s="1">
        <f t="shared" ca="1" si="1273"/>
        <v>10.671905396650351</v>
      </c>
      <c r="E7940" s="1">
        <f t="shared" ca="1" si="1273"/>
        <v>1.8714550581167999</v>
      </c>
      <c r="F7940" s="1">
        <f t="shared" ca="1" si="1273"/>
        <v>4.5555129685172444</v>
      </c>
      <c r="G7940" s="1">
        <f t="shared" ca="1" si="1273"/>
        <v>12.433625253762081</v>
      </c>
      <c r="H7940" s="1">
        <f t="shared" ca="1" si="1273"/>
        <v>7.5162003180068222</v>
      </c>
      <c r="I7940" s="1">
        <f t="shared" ca="1" si="1273"/>
        <v>7.115942841832231</v>
      </c>
      <c r="J7940" s="1">
        <f t="shared" ca="1" si="1273"/>
        <v>5.0275688239869201</v>
      </c>
      <c r="K7940" s="1">
        <f t="shared" ca="1" si="1264"/>
        <v>15.773283220822677</v>
      </c>
      <c r="L7940" s="1">
        <f t="shared" ca="1" si="1265"/>
        <v>23.719246044605562</v>
      </c>
      <c r="M7940" s="1">
        <f t="shared" ca="1" si="1266"/>
        <v>19.546107053884338</v>
      </c>
      <c r="N7940" s="1">
        <f t="shared" ca="1" si="1267"/>
        <v>23.160423100462005</v>
      </c>
      <c r="O7940" s="1">
        <f t="shared" ca="1" si="1268"/>
        <v>23.922592543874615</v>
      </c>
      <c r="P7940" s="5">
        <f t="shared" ca="1" si="1269"/>
        <v>23.922592543874615</v>
      </c>
      <c r="Q7940">
        <f t="shared" ca="1" si="1270"/>
        <v>5</v>
      </c>
    </row>
    <row r="7941" spans="1:17" x14ac:dyDescent="0.25">
      <c r="A7941" s="1">
        <f t="shared" ca="1" si="1271"/>
        <v>5.5421691428967197</v>
      </c>
      <c r="B7941" s="1">
        <f t="shared" ca="1" si="1273"/>
        <v>6.3094314870590145</v>
      </c>
      <c r="C7941" s="1">
        <f t="shared" ca="1" si="1273"/>
        <v>12.556229788307526</v>
      </c>
      <c r="D7941" s="1">
        <f t="shared" ca="1" si="1273"/>
        <v>5.4413797936690802</v>
      </c>
      <c r="E7941" s="1">
        <f t="shared" ca="1" si="1273"/>
        <v>2.5745708918295489</v>
      </c>
      <c r="F7941" s="1">
        <f t="shared" ca="1" si="1273"/>
        <v>5.6356545894192029</v>
      </c>
      <c r="G7941" s="1">
        <f t="shared" ca="1" si="1273"/>
        <v>12.279894965089634</v>
      </c>
      <c r="H7941" s="1">
        <f t="shared" ca="1" si="1273"/>
        <v>12.583882399935463</v>
      </c>
      <c r="I7941" s="1">
        <f t="shared" ca="1" si="1273"/>
        <v>4.4714830088220658</v>
      </c>
      <c r="J7941" s="1">
        <f t="shared" ca="1" si="1273"/>
        <v>4.6557661640938903</v>
      </c>
      <c r="K7941" s="1">
        <f t="shared" ref="K7941:K8004" ca="1" si="1274">A7941+C7941</f>
        <v>18.098398931204244</v>
      </c>
      <c r="L7941" s="1">
        <f t="shared" ref="L7941:L8004" ca="1" si="1275">A7941+D7941+H7941</f>
        <v>23.567431336501265</v>
      </c>
      <c r="M7941" s="1">
        <f t="shared" ref="M7941:M8004" ca="1" si="1276">A7941+E7941+I7941+J7941</f>
        <v>17.243989207642223</v>
      </c>
      <c r="N7941" s="1">
        <f t="shared" ref="N7941:N8004" ca="1" si="1277">B7941+F7941+I7941+J7941</f>
        <v>21.072335249394172</v>
      </c>
      <c r="O7941" s="1">
        <f t="shared" ref="O7941:O8004" ca="1" si="1278">B7941+G7941+J7941</f>
        <v>23.245092616242538</v>
      </c>
      <c r="P7941" s="5">
        <f t="shared" ref="P7941:P8004" ca="1" si="1279">MAX(K7941:O7941)</f>
        <v>23.567431336501265</v>
      </c>
      <c r="Q7941">
        <f t="shared" ref="Q7941:Q8004" ca="1" si="1280">IF(K7941=P7941,1,IF(L7941=P7941,2,IF(M7941=P7941,3,IF(N7941=P7941,4,5))))</f>
        <v>2</v>
      </c>
    </row>
    <row r="7942" spans="1:17" x14ac:dyDescent="0.25">
      <c r="A7942" s="1">
        <f t="shared" ref="A7942:A8005" ca="1" si="1281">_xlfn.NORM.INV(RAND(),A$1,A$2)</f>
        <v>9.417492514817889</v>
      </c>
      <c r="B7942" s="1">
        <f t="shared" ca="1" si="1273"/>
        <v>3.0233136021561231</v>
      </c>
      <c r="C7942" s="1">
        <f t="shared" ca="1" si="1273"/>
        <v>15.455126754505812</v>
      </c>
      <c r="D7942" s="1">
        <f t="shared" ca="1" si="1273"/>
        <v>8.1522166192444718</v>
      </c>
      <c r="E7942" s="1">
        <f t="shared" ca="1" si="1273"/>
        <v>1.9705842762905108</v>
      </c>
      <c r="F7942" s="1">
        <f t="shared" ca="1" si="1273"/>
        <v>4.221679228039263</v>
      </c>
      <c r="G7942" s="1">
        <f t="shared" ca="1" si="1273"/>
        <v>9.2647050144087224</v>
      </c>
      <c r="H7942" s="1">
        <f t="shared" ca="1" si="1273"/>
        <v>8.9786078373950833</v>
      </c>
      <c r="I7942" s="1">
        <f t="shared" ca="1" si="1273"/>
        <v>7.1694748636692065</v>
      </c>
      <c r="J7942" s="1">
        <f t="shared" ca="1" si="1273"/>
        <v>8.4880047828479093</v>
      </c>
      <c r="K7942" s="1">
        <f t="shared" ca="1" si="1274"/>
        <v>24.8726192693237</v>
      </c>
      <c r="L7942" s="1">
        <f t="shared" ca="1" si="1275"/>
        <v>26.548316971457446</v>
      </c>
      <c r="M7942" s="1">
        <f t="shared" ca="1" si="1276"/>
        <v>27.045556437625514</v>
      </c>
      <c r="N7942" s="1">
        <f t="shared" ca="1" si="1277"/>
        <v>22.902472476712504</v>
      </c>
      <c r="O7942" s="1">
        <f t="shared" ca="1" si="1278"/>
        <v>20.776023399412754</v>
      </c>
      <c r="P7942" s="5">
        <f t="shared" ca="1" si="1279"/>
        <v>27.045556437625514</v>
      </c>
      <c r="Q7942">
        <f t="shared" ca="1" si="1280"/>
        <v>3</v>
      </c>
    </row>
    <row r="7943" spans="1:17" x14ac:dyDescent="0.25">
      <c r="A7943" s="1">
        <f t="shared" ca="1" si="1281"/>
        <v>6.2436654289757971</v>
      </c>
      <c r="B7943" s="1">
        <f t="shared" ca="1" si="1273"/>
        <v>6.1990766741540408</v>
      </c>
      <c r="C7943" s="1">
        <f t="shared" ca="1" si="1273"/>
        <v>8.3673464706378908</v>
      </c>
      <c r="D7943" s="1">
        <f t="shared" ca="1" si="1273"/>
        <v>5.6038415215874871</v>
      </c>
      <c r="E7943" s="1">
        <f t="shared" ca="1" si="1273"/>
        <v>1.8853110192572122</v>
      </c>
      <c r="F7943" s="1">
        <f t="shared" ca="1" si="1273"/>
        <v>3.4727116928022221</v>
      </c>
      <c r="G7943" s="1">
        <f t="shared" ca="1" si="1273"/>
        <v>8.8822062374699335</v>
      </c>
      <c r="H7943" s="1">
        <f t="shared" ca="1" si="1273"/>
        <v>11.222426640902015</v>
      </c>
      <c r="I7943" s="1">
        <f t="shared" ca="1" si="1273"/>
        <v>7.7605239308568592</v>
      </c>
      <c r="J7943" s="1">
        <f t="shared" ca="1" si="1273"/>
        <v>8.5742083932379636</v>
      </c>
      <c r="K7943" s="1">
        <f t="shared" ca="1" si="1274"/>
        <v>14.611011899613688</v>
      </c>
      <c r="L7943" s="1">
        <f t="shared" ca="1" si="1275"/>
        <v>23.069933591465301</v>
      </c>
      <c r="M7943" s="1">
        <f t="shared" ca="1" si="1276"/>
        <v>24.463708772327834</v>
      </c>
      <c r="N7943" s="1">
        <f t="shared" ca="1" si="1277"/>
        <v>26.006520691051087</v>
      </c>
      <c r="O7943" s="1">
        <f t="shared" ca="1" si="1278"/>
        <v>23.65549130486194</v>
      </c>
      <c r="P7943" s="5">
        <f t="shared" ca="1" si="1279"/>
        <v>26.006520691051087</v>
      </c>
      <c r="Q7943">
        <f t="shared" ca="1" si="1280"/>
        <v>4</v>
      </c>
    </row>
    <row r="7944" spans="1:17" x14ac:dyDescent="0.25">
      <c r="A7944" s="1">
        <f t="shared" ca="1" si="1281"/>
        <v>2.334275639281354</v>
      </c>
      <c r="B7944" s="1">
        <f t="shared" ca="1" si="1273"/>
        <v>4.0776594277686717</v>
      </c>
      <c r="C7944" s="1">
        <f t="shared" ca="1" si="1273"/>
        <v>14.235960017399913</v>
      </c>
      <c r="D7944" s="1">
        <f t="shared" ca="1" si="1273"/>
        <v>6.9481931321353825</v>
      </c>
      <c r="E7944" s="1">
        <f t="shared" ca="1" si="1273"/>
        <v>2.2100548299828655</v>
      </c>
      <c r="F7944" s="1">
        <f t="shared" ca="1" si="1273"/>
        <v>5.4665880621800165</v>
      </c>
      <c r="G7944" s="1">
        <f t="shared" ca="1" si="1273"/>
        <v>11.675355138471968</v>
      </c>
      <c r="H7944" s="1">
        <f t="shared" ca="1" si="1273"/>
        <v>11.398167351385258</v>
      </c>
      <c r="I7944" s="1">
        <f t="shared" ca="1" si="1273"/>
        <v>4.8654286362478194</v>
      </c>
      <c r="J7944" s="1">
        <f t="shared" ca="1" si="1273"/>
        <v>7.7054907052448156</v>
      </c>
      <c r="K7944" s="1">
        <f t="shared" ca="1" si="1274"/>
        <v>16.570235656681266</v>
      </c>
      <c r="L7944" s="1">
        <f t="shared" ca="1" si="1275"/>
        <v>20.680636122801992</v>
      </c>
      <c r="M7944" s="1">
        <f t="shared" ca="1" si="1276"/>
        <v>17.115249810756854</v>
      </c>
      <c r="N7944" s="1">
        <f t="shared" ca="1" si="1277"/>
        <v>22.115166831441325</v>
      </c>
      <c r="O7944" s="1">
        <f t="shared" ca="1" si="1278"/>
        <v>23.458505271485457</v>
      </c>
      <c r="P7944" s="5">
        <f t="shared" ca="1" si="1279"/>
        <v>23.458505271485457</v>
      </c>
      <c r="Q7944">
        <f t="shared" ca="1" si="1280"/>
        <v>5</v>
      </c>
    </row>
    <row r="7945" spans="1:17" x14ac:dyDescent="0.25">
      <c r="A7945" s="1">
        <f t="shared" ca="1" si="1281"/>
        <v>4.997262038385788</v>
      </c>
      <c r="B7945" s="1">
        <f t="shared" ca="1" si="1273"/>
        <v>5.2699619135002553</v>
      </c>
      <c r="C7945" s="1">
        <f t="shared" ca="1" si="1273"/>
        <v>13.546924637589125</v>
      </c>
      <c r="D7945" s="1">
        <f t="shared" ca="1" si="1273"/>
        <v>8.3382307049253139</v>
      </c>
      <c r="E7945" s="1">
        <f t="shared" ca="1" si="1273"/>
        <v>1.8565273270761313</v>
      </c>
      <c r="F7945" s="1">
        <f t="shared" ca="1" si="1273"/>
        <v>4.1913607979810319</v>
      </c>
      <c r="G7945" s="1">
        <f t="shared" ca="1" si="1273"/>
        <v>7.4747703785505966</v>
      </c>
      <c r="H7945" s="1">
        <f t="shared" ca="1" si="1273"/>
        <v>9.049716447653168</v>
      </c>
      <c r="I7945" s="1">
        <f t="shared" ca="1" si="1273"/>
        <v>5.119147421626649</v>
      </c>
      <c r="J7945" s="1">
        <f t="shared" ca="1" si="1273"/>
        <v>4.1393282360416155</v>
      </c>
      <c r="K7945" s="1">
        <f t="shared" ca="1" si="1274"/>
        <v>18.544186675974913</v>
      </c>
      <c r="L7945" s="1">
        <f t="shared" ca="1" si="1275"/>
        <v>22.385209190964268</v>
      </c>
      <c r="M7945" s="1">
        <f t="shared" ca="1" si="1276"/>
        <v>16.112265023130185</v>
      </c>
      <c r="N7945" s="1">
        <f t="shared" ca="1" si="1277"/>
        <v>18.719798369149551</v>
      </c>
      <c r="O7945" s="1">
        <f t="shared" ca="1" si="1278"/>
        <v>16.884060528092469</v>
      </c>
      <c r="P7945" s="5">
        <f t="shared" ca="1" si="1279"/>
        <v>22.385209190964268</v>
      </c>
      <c r="Q7945">
        <f t="shared" ca="1" si="1280"/>
        <v>2</v>
      </c>
    </row>
    <row r="7946" spans="1:17" x14ac:dyDescent="0.25">
      <c r="A7946" s="1">
        <f t="shared" ca="1" si="1281"/>
        <v>11.19125976593816</v>
      </c>
      <c r="B7946" s="1">
        <f t="shared" ca="1" si="1273"/>
        <v>5.0162964520130791</v>
      </c>
      <c r="C7946" s="1">
        <f t="shared" ref="B7946:J7974" ca="1" si="1282">_xlfn.NORM.INV(RAND(),C$1,C$2)</f>
        <v>13.040504664464571</v>
      </c>
      <c r="D7946" s="1">
        <f t="shared" ca="1" si="1282"/>
        <v>8.5130590703677296</v>
      </c>
      <c r="E7946" s="1">
        <f t="shared" ca="1" si="1282"/>
        <v>2.3488118904185455</v>
      </c>
      <c r="F7946" s="1">
        <f t="shared" ca="1" si="1282"/>
        <v>4.5297351415788549</v>
      </c>
      <c r="G7946" s="1">
        <f t="shared" ca="1" si="1282"/>
        <v>9.4674187412034918</v>
      </c>
      <c r="H7946" s="1">
        <f t="shared" ca="1" si="1282"/>
        <v>12.381202762699129</v>
      </c>
      <c r="I7946" s="1">
        <f t="shared" ca="1" si="1282"/>
        <v>2.98759723633205</v>
      </c>
      <c r="J7946" s="1">
        <f t="shared" ca="1" si="1282"/>
        <v>4.6236354737381165</v>
      </c>
      <c r="K7946" s="1">
        <f t="shared" ca="1" si="1274"/>
        <v>24.23176443040273</v>
      </c>
      <c r="L7946" s="1">
        <f t="shared" ca="1" si="1275"/>
        <v>32.08552159900502</v>
      </c>
      <c r="M7946" s="1">
        <f t="shared" ca="1" si="1276"/>
        <v>21.151304366426871</v>
      </c>
      <c r="N7946" s="1">
        <f t="shared" ca="1" si="1277"/>
        <v>17.1572643036621</v>
      </c>
      <c r="O7946" s="1">
        <f t="shared" ca="1" si="1278"/>
        <v>19.107350666954687</v>
      </c>
      <c r="P7946" s="5">
        <f t="shared" ca="1" si="1279"/>
        <v>32.08552159900502</v>
      </c>
      <c r="Q7946">
        <f t="shared" ca="1" si="1280"/>
        <v>2</v>
      </c>
    </row>
    <row r="7947" spans="1:17" x14ac:dyDescent="0.25">
      <c r="A7947" s="1">
        <f t="shared" ca="1" si="1281"/>
        <v>7.7280591202308475</v>
      </c>
      <c r="B7947" s="1">
        <f t="shared" ca="1" si="1282"/>
        <v>4.2908615495241689</v>
      </c>
      <c r="C7947" s="1">
        <f t="shared" ca="1" si="1282"/>
        <v>8.328478873024725</v>
      </c>
      <c r="D7947" s="1">
        <f t="shared" ca="1" si="1282"/>
        <v>3.2883757807064153</v>
      </c>
      <c r="E7947" s="1">
        <f t="shared" ca="1" si="1282"/>
        <v>1.2621069444536044</v>
      </c>
      <c r="F7947" s="1">
        <f t="shared" ca="1" si="1282"/>
        <v>4.050645271832753</v>
      </c>
      <c r="G7947" s="1">
        <f t="shared" ca="1" si="1282"/>
        <v>11.763060337978711</v>
      </c>
      <c r="H7947" s="1">
        <f t="shared" ca="1" si="1282"/>
        <v>10.217235684781221</v>
      </c>
      <c r="I7947" s="1">
        <f t="shared" ca="1" si="1282"/>
        <v>8.2481758239413541</v>
      </c>
      <c r="J7947" s="1">
        <f t="shared" ca="1" si="1282"/>
        <v>4.514078277291528</v>
      </c>
      <c r="K7947" s="1">
        <f t="shared" ca="1" si="1274"/>
        <v>16.056537993255574</v>
      </c>
      <c r="L7947" s="1">
        <f t="shared" ca="1" si="1275"/>
        <v>21.233670585718485</v>
      </c>
      <c r="M7947" s="1">
        <f t="shared" ca="1" si="1276"/>
        <v>21.752420165917332</v>
      </c>
      <c r="N7947" s="1">
        <f t="shared" ca="1" si="1277"/>
        <v>21.103760922589803</v>
      </c>
      <c r="O7947" s="1">
        <f t="shared" ca="1" si="1278"/>
        <v>20.568000164794409</v>
      </c>
      <c r="P7947" s="5">
        <f t="shared" ca="1" si="1279"/>
        <v>21.752420165917332</v>
      </c>
      <c r="Q7947">
        <f t="shared" ca="1" si="1280"/>
        <v>3</v>
      </c>
    </row>
    <row r="7948" spans="1:17" x14ac:dyDescent="0.25">
      <c r="A7948" s="1">
        <f t="shared" ca="1" si="1281"/>
        <v>8.976647004432813</v>
      </c>
      <c r="B7948" s="1">
        <f t="shared" ca="1" si="1282"/>
        <v>3.683764496436944</v>
      </c>
      <c r="C7948" s="1">
        <f t="shared" ca="1" si="1282"/>
        <v>16.226942854757368</v>
      </c>
      <c r="D7948" s="1">
        <f t="shared" ca="1" si="1282"/>
        <v>10.669300665149498</v>
      </c>
      <c r="E7948" s="1">
        <f t="shared" ca="1" si="1282"/>
        <v>1.941565250376261</v>
      </c>
      <c r="F7948" s="1">
        <f t="shared" ca="1" si="1282"/>
        <v>4.1281539167572223</v>
      </c>
      <c r="G7948" s="1">
        <f t="shared" ca="1" si="1282"/>
        <v>10.023840855523847</v>
      </c>
      <c r="H7948" s="1">
        <f t="shared" ca="1" si="1282"/>
        <v>8.8705710628940135</v>
      </c>
      <c r="I7948" s="1">
        <f t="shared" ca="1" si="1282"/>
        <v>4.128071502428611</v>
      </c>
      <c r="J7948" s="1">
        <f t="shared" ca="1" si="1282"/>
        <v>7.1644080958083123</v>
      </c>
      <c r="K7948" s="1">
        <f t="shared" ca="1" si="1274"/>
        <v>25.203589859190181</v>
      </c>
      <c r="L7948" s="1">
        <f t="shared" ca="1" si="1275"/>
        <v>28.516518732476328</v>
      </c>
      <c r="M7948" s="1">
        <f t="shared" ca="1" si="1276"/>
        <v>22.210691853045997</v>
      </c>
      <c r="N7948" s="1">
        <f t="shared" ca="1" si="1277"/>
        <v>19.104398011431091</v>
      </c>
      <c r="O7948" s="1">
        <f t="shared" ca="1" si="1278"/>
        <v>20.872013447769103</v>
      </c>
      <c r="P7948" s="5">
        <f t="shared" ca="1" si="1279"/>
        <v>28.516518732476328</v>
      </c>
      <c r="Q7948">
        <f t="shared" ca="1" si="1280"/>
        <v>2</v>
      </c>
    </row>
    <row r="7949" spans="1:17" x14ac:dyDescent="0.25">
      <c r="A7949" s="1">
        <f t="shared" ca="1" si="1281"/>
        <v>6.253897226216635</v>
      </c>
      <c r="B7949" s="1">
        <f t="shared" ca="1" si="1282"/>
        <v>4.8685120114898037</v>
      </c>
      <c r="C7949" s="1">
        <f t="shared" ca="1" si="1282"/>
        <v>10.732794012296688</v>
      </c>
      <c r="D7949" s="1">
        <f t="shared" ca="1" si="1282"/>
        <v>6.3678008370424255</v>
      </c>
      <c r="E7949" s="1">
        <f t="shared" ca="1" si="1282"/>
        <v>2.0869111904084572</v>
      </c>
      <c r="F7949" s="1">
        <f t="shared" ca="1" si="1282"/>
        <v>4.8831926952554081</v>
      </c>
      <c r="G7949" s="1">
        <f t="shared" ca="1" si="1282"/>
        <v>9.0758081488889406</v>
      </c>
      <c r="H7949" s="1">
        <f t="shared" ca="1" si="1282"/>
        <v>11.138041255240106</v>
      </c>
      <c r="I7949" s="1">
        <f t="shared" ca="1" si="1282"/>
        <v>5.5279934931186601</v>
      </c>
      <c r="J7949" s="1">
        <f t="shared" ca="1" si="1282"/>
        <v>6.4198454104257143</v>
      </c>
      <c r="K7949" s="1">
        <f t="shared" ca="1" si="1274"/>
        <v>16.986691238513323</v>
      </c>
      <c r="L7949" s="1">
        <f t="shared" ca="1" si="1275"/>
        <v>23.759739318499165</v>
      </c>
      <c r="M7949" s="1">
        <f t="shared" ca="1" si="1276"/>
        <v>20.288647320169467</v>
      </c>
      <c r="N7949" s="1">
        <f t="shared" ca="1" si="1277"/>
        <v>21.699543610289588</v>
      </c>
      <c r="O7949" s="1">
        <f t="shared" ca="1" si="1278"/>
        <v>20.36416557080446</v>
      </c>
      <c r="P7949" s="5">
        <f t="shared" ca="1" si="1279"/>
        <v>23.759739318499165</v>
      </c>
      <c r="Q7949">
        <f t="shared" ca="1" si="1280"/>
        <v>2</v>
      </c>
    </row>
    <row r="7950" spans="1:17" x14ac:dyDescent="0.25">
      <c r="A7950" s="1">
        <f t="shared" ca="1" si="1281"/>
        <v>8.4776608455209992</v>
      </c>
      <c r="B7950" s="1">
        <f t="shared" ca="1" si="1282"/>
        <v>4.9926350942700957</v>
      </c>
      <c r="C7950" s="1">
        <f t="shared" ca="1" si="1282"/>
        <v>13.322312781624401</v>
      </c>
      <c r="D7950" s="1">
        <f t="shared" ca="1" si="1282"/>
        <v>9.9389071384231205</v>
      </c>
      <c r="E7950" s="1">
        <f t="shared" ca="1" si="1282"/>
        <v>2.9055967344884728</v>
      </c>
      <c r="F7950" s="1">
        <f t="shared" ca="1" si="1282"/>
        <v>5.3133250412854043</v>
      </c>
      <c r="G7950" s="1">
        <f t="shared" ca="1" si="1282"/>
        <v>9.225859137722761</v>
      </c>
      <c r="H7950" s="1">
        <f t="shared" ca="1" si="1282"/>
        <v>6.315740859721279</v>
      </c>
      <c r="I7950" s="1">
        <f t="shared" ca="1" si="1282"/>
        <v>5.7818429133085214</v>
      </c>
      <c r="J7950" s="1">
        <f t="shared" ca="1" si="1282"/>
        <v>5.8197435238695698</v>
      </c>
      <c r="K7950" s="1">
        <f t="shared" ca="1" si="1274"/>
        <v>21.799973627145398</v>
      </c>
      <c r="L7950" s="1">
        <f t="shared" ca="1" si="1275"/>
        <v>24.7323088436654</v>
      </c>
      <c r="M7950" s="1">
        <f t="shared" ca="1" si="1276"/>
        <v>22.984844017187562</v>
      </c>
      <c r="N7950" s="1">
        <f t="shared" ca="1" si="1277"/>
        <v>21.90754657273359</v>
      </c>
      <c r="O7950" s="1">
        <f t="shared" ca="1" si="1278"/>
        <v>20.038237755862426</v>
      </c>
      <c r="P7950" s="5">
        <f t="shared" ca="1" si="1279"/>
        <v>24.7323088436654</v>
      </c>
      <c r="Q7950">
        <f t="shared" ca="1" si="1280"/>
        <v>2</v>
      </c>
    </row>
    <row r="7951" spans="1:17" x14ac:dyDescent="0.25">
      <c r="A7951" s="1">
        <f t="shared" ca="1" si="1281"/>
        <v>5.3966670102397361</v>
      </c>
      <c r="B7951" s="1">
        <f t="shared" ca="1" si="1282"/>
        <v>3.7515521113192749</v>
      </c>
      <c r="C7951" s="1">
        <f t="shared" ca="1" si="1282"/>
        <v>15.490924827573494</v>
      </c>
      <c r="D7951" s="1">
        <f t="shared" ca="1" si="1282"/>
        <v>7.8892880522754414</v>
      </c>
      <c r="E7951" s="1">
        <f t="shared" ca="1" si="1282"/>
        <v>2.2639620875208259</v>
      </c>
      <c r="F7951" s="1">
        <f t="shared" ca="1" si="1282"/>
        <v>5.2334058900831568</v>
      </c>
      <c r="G7951" s="1">
        <f t="shared" ca="1" si="1282"/>
        <v>7.0464325894721025</v>
      </c>
      <c r="H7951" s="1">
        <f t="shared" ca="1" si="1282"/>
        <v>10.569720560152572</v>
      </c>
      <c r="I7951" s="1">
        <f t="shared" ca="1" si="1282"/>
        <v>6.9818079720583643</v>
      </c>
      <c r="J7951" s="1">
        <f t="shared" ca="1" si="1282"/>
        <v>9.6318076367069487</v>
      </c>
      <c r="K7951" s="1">
        <f t="shared" ca="1" si="1274"/>
        <v>20.887591837813229</v>
      </c>
      <c r="L7951" s="1">
        <f t="shared" ca="1" si="1275"/>
        <v>23.85567562266775</v>
      </c>
      <c r="M7951" s="1">
        <f t="shared" ca="1" si="1276"/>
        <v>24.274244706525877</v>
      </c>
      <c r="N7951" s="1">
        <f t="shared" ca="1" si="1277"/>
        <v>25.598573610167747</v>
      </c>
      <c r="O7951" s="1">
        <f t="shared" ca="1" si="1278"/>
        <v>20.429792337498327</v>
      </c>
      <c r="P7951" s="5">
        <f t="shared" ca="1" si="1279"/>
        <v>25.598573610167747</v>
      </c>
      <c r="Q7951">
        <f t="shared" ca="1" si="1280"/>
        <v>4</v>
      </c>
    </row>
    <row r="7952" spans="1:17" x14ac:dyDescent="0.25">
      <c r="A7952" s="1">
        <f t="shared" ca="1" si="1281"/>
        <v>9.8372905561717197</v>
      </c>
      <c r="B7952" s="1">
        <f t="shared" ca="1" si="1282"/>
        <v>2.8089309022001201</v>
      </c>
      <c r="C7952" s="1">
        <f t="shared" ca="1" si="1282"/>
        <v>11.673667395820521</v>
      </c>
      <c r="D7952" s="1">
        <f t="shared" ca="1" si="1282"/>
        <v>8.4925031956926702</v>
      </c>
      <c r="E7952" s="1">
        <f t="shared" ca="1" si="1282"/>
        <v>3.0254086406883278</v>
      </c>
      <c r="F7952" s="1">
        <f t="shared" ca="1" si="1282"/>
        <v>5.4971521554678944</v>
      </c>
      <c r="G7952" s="1">
        <f t="shared" ca="1" si="1282"/>
        <v>6.5763219961322035</v>
      </c>
      <c r="H7952" s="1">
        <f t="shared" ca="1" si="1282"/>
        <v>11.444228572472326</v>
      </c>
      <c r="I7952" s="1">
        <f t="shared" ca="1" si="1282"/>
        <v>7.0255984825858704</v>
      </c>
      <c r="J7952" s="1">
        <f t="shared" ca="1" si="1282"/>
        <v>10.149848707630422</v>
      </c>
      <c r="K7952" s="1">
        <f t="shared" ca="1" si="1274"/>
        <v>21.510957951992239</v>
      </c>
      <c r="L7952" s="1">
        <f t="shared" ca="1" si="1275"/>
        <v>29.774022324336716</v>
      </c>
      <c r="M7952" s="1">
        <f t="shared" ca="1" si="1276"/>
        <v>30.038146387076342</v>
      </c>
      <c r="N7952" s="1">
        <f t="shared" ca="1" si="1277"/>
        <v>25.481530247884308</v>
      </c>
      <c r="O7952" s="1">
        <f t="shared" ca="1" si="1278"/>
        <v>19.535101605962744</v>
      </c>
      <c r="P7952" s="5">
        <f t="shared" ca="1" si="1279"/>
        <v>30.038146387076342</v>
      </c>
      <c r="Q7952">
        <f t="shared" ca="1" si="1280"/>
        <v>3</v>
      </c>
    </row>
    <row r="7953" spans="1:17" x14ac:dyDescent="0.25">
      <c r="A7953" s="1">
        <f t="shared" ca="1" si="1281"/>
        <v>6.0588556322869183</v>
      </c>
      <c r="B7953" s="1">
        <f t="shared" ca="1" si="1282"/>
        <v>4.3328123892301686</v>
      </c>
      <c r="C7953" s="1">
        <f t="shared" ca="1" si="1282"/>
        <v>12.702029923214209</v>
      </c>
      <c r="D7953" s="1">
        <f t="shared" ca="1" si="1282"/>
        <v>9.2075483863953895</v>
      </c>
      <c r="E7953" s="1">
        <f t="shared" ca="1" si="1282"/>
        <v>1.6961298702528296</v>
      </c>
      <c r="F7953" s="1">
        <f t="shared" ca="1" si="1282"/>
        <v>3.149058653506434</v>
      </c>
      <c r="G7953" s="1">
        <f t="shared" ca="1" si="1282"/>
        <v>11.376282297078983</v>
      </c>
      <c r="H7953" s="1">
        <f t="shared" ca="1" si="1282"/>
        <v>12.247475078581783</v>
      </c>
      <c r="I7953" s="1">
        <f t="shared" ca="1" si="1282"/>
        <v>6.0419123066694569</v>
      </c>
      <c r="J7953" s="1">
        <f t="shared" ca="1" si="1282"/>
        <v>8.7272934443615569</v>
      </c>
      <c r="K7953" s="1">
        <f t="shared" ca="1" si="1274"/>
        <v>18.760885555501126</v>
      </c>
      <c r="L7953" s="1">
        <f t="shared" ca="1" si="1275"/>
        <v>27.513879097264091</v>
      </c>
      <c r="M7953" s="1">
        <f t="shared" ca="1" si="1276"/>
        <v>22.524191253570763</v>
      </c>
      <c r="N7953" s="1">
        <f t="shared" ca="1" si="1277"/>
        <v>22.251076793767616</v>
      </c>
      <c r="O7953" s="1">
        <f t="shared" ca="1" si="1278"/>
        <v>24.436388130670707</v>
      </c>
      <c r="P7953" s="5">
        <f t="shared" ca="1" si="1279"/>
        <v>27.513879097264091</v>
      </c>
      <c r="Q7953">
        <f t="shared" ca="1" si="1280"/>
        <v>2</v>
      </c>
    </row>
    <row r="7954" spans="1:17" x14ac:dyDescent="0.25">
      <c r="A7954" s="1">
        <f t="shared" ca="1" si="1281"/>
        <v>6.0379141821758369</v>
      </c>
      <c r="B7954" s="1">
        <f t="shared" ca="1" si="1282"/>
        <v>4.0687514730075502</v>
      </c>
      <c r="C7954" s="1">
        <f t="shared" ca="1" si="1282"/>
        <v>12.385593394410318</v>
      </c>
      <c r="D7954" s="1">
        <f t="shared" ca="1" si="1282"/>
        <v>8.0364740540158017</v>
      </c>
      <c r="E7954" s="1">
        <f t="shared" ca="1" si="1282"/>
        <v>2.7317829857033393</v>
      </c>
      <c r="F7954" s="1">
        <f t="shared" ca="1" si="1282"/>
        <v>6.6797322314706298</v>
      </c>
      <c r="G7954" s="1">
        <f t="shared" ca="1" si="1282"/>
        <v>3.691952244348915</v>
      </c>
      <c r="H7954" s="1">
        <f t="shared" ca="1" si="1282"/>
        <v>11.542986062709264</v>
      </c>
      <c r="I7954" s="1">
        <f t="shared" ca="1" si="1282"/>
        <v>5.7312910697399273</v>
      </c>
      <c r="J7954" s="1">
        <f t="shared" ca="1" si="1282"/>
        <v>7.9343443313292017</v>
      </c>
      <c r="K7954" s="1">
        <f t="shared" ca="1" si="1274"/>
        <v>18.423507576586154</v>
      </c>
      <c r="L7954" s="1">
        <f t="shared" ca="1" si="1275"/>
        <v>25.617374298900902</v>
      </c>
      <c r="M7954" s="1">
        <f t="shared" ca="1" si="1276"/>
        <v>22.435332568948304</v>
      </c>
      <c r="N7954" s="1">
        <f t="shared" ca="1" si="1277"/>
        <v>24.414119105547307</v>
      </c>
      <c r="O7954" s="1">
        <f t="shared" ca="1" si="1278"/>
        <v>15.695048048685667</v>
      </c>
      <c r="P7954" s="5">
        <f t="shared" ca="1" si="1279"/>
        <v>25.617374298900902</v>
      </c>
      <c r="Q7954">
        <f t="shared" ca="1" si="1280"/>
        <v>2</v>
      </c>
    </row>
    <row r="7955" spans="1:17" x14ac:dyDescent="0.25">
      <c r="A7955" s="1">
        <f t="shared" ca="1" si="1281"/>
        <v>9.8637237464700025</v>
      </c>
      <c r="B7955" s="1">
        <f t="shared" ca="1" si="1282"/>
        <v>6.3913140080658701</v>
      </c>
      <c r="C7955" s="1">
        <f t="shared" ca="1" si="1282"/>
        <v>12.269192448055833</v>
      </c>
      <c r="D7955" s="1">
        <f t="shared" ca="1" si="1282"/>
        <v>8.0891005264182709</v>
      </c>
      <c r="E7955" s="1">
        <f t="shared" ca="1" si="1282"/>
        <v>1.5976454120010042</v>
      </c>
      <c r="F7955" s="1">
        <f t="shared" ca="1" si="1282"/>
        <v>5.9076060331552922</v>
      </c>
      <c r="G7955" s="1">
        <f t="shared" ca="1" si="1282"/>
        <v>11.968181304639877</v>
      </c>
      <c r="H7955" s="1">
        <f t="shared" ca="1" si="1282"/>
        <v>4.7064121471639444</v>
      </c>
      <c r="I7955" s="1">
        <f t="shared" ca="1" si="1282"/>
        <v>4.2234855574534294</v>
      </c>
      <c r="J7955" s="1">
        <f t="shared" ca="1" si="1282"/>
        <v>5.4886157099811106</v>
      </c>
      <c r="K7955" s="1">
        <f t="shared" ca="1" si="1274"/>
        <v>22.132916194525833</v>
      </c>
      <c r="L7955" s="1">
        <f t="shared" ca="1" si="1275"/>
        <v>22.659236420052217</v>
      </c>
      <c r="M7955" s="1">
        <f t="shared" ca="1" si="1276"/>
        <v>21.173470425905546</v>
      </c>
      <c r="N7955" s="1">
        <f t="shared" ca="1" si="1277"/>
        <v>22.011021308655703</v>
      </c>
      <c r="O7955" s="1">
        <f t="shared" ca="1" si="1278"/>
        <v>23.848111022686858</v>
      </c>
      <c r="P7955" s="5">
        <f t="shared" ca="1" si="1279"/>
        <v>23.848111022686858</v>
      </c>
      <c r="Q7955">
        <f t="shared" ca="1" si="1280"/>
        <v>5</v>
      </c>
    </row>
    <row r="7956" spans="1:17" x14ac:dyDescent="0.25">
      <c r="A7956" s="1">
        <f t="shared" ca="1" si="1281"/>
        <v>7.8122568877712748</v>
      </c>
      <c r="B7956" s="1">
        <f t="shared" ca="1" si="1282"/>
        <v>4.0316708608327794</v>
      </c>
      <c r="C7956" s="1">
        <f t="shared" ca="1" si="1282"/>
        <v>8.7717335713550817</v>
      </c>
      <c r="D7956" s="1">
        <f t="shared" ca="1" si="1282"/>
        <v>7.5516659728153019</v>
      </c>
      <c r="E7956" s="1">
        <f t="shared" ca="1" si="1282"/>
        <v>1.6851499048020804</v>
      </c>
      <c r="F7956" s="1">
        <f t="shared" ca="1" si="1282"/>
        <v>7.4068715785932788</v>
      </c>
      <c r="G7956" s="1">
        <f t="shared" ca="1" si="1282"/>
        <v>9.3125911730911266</v>
      </c>
      <c r="H7956" s="1">
        <f t="shared" ca="1" si="1282"/>
        <v>11.665677039592746</v>
      </c>
      <c r="I7956" s="1">
        <f t="shared" ca="1" si="1282"/>
        <v>6.5271928368091237</v>
      </c>
      <c r="J7956" s="1">
        <f t="shared" ca="1" si="1282"/>
        <v>6.0123101737125619</v>
      </c>
      <c r="K7956" s="1">
        <f t="shared" ca="1" si="1274"/>
        <v>16.583990459126355</v>
      </c>
      <c r="L7956" s="1">
        <f t="shared" ca="1" si="1275"/>
        <v>27.029599900179321</v>
      </c>
      <c r="M7956" s="1">
        <f t="shared" ca="1" si="1276"/>
        <v>22.036909803095043</v>
      </c>
      <c r="N7956" s="1">
        <f t="shared" ca="1" si="1277"/>
        <v>23.978045449947743</v>
      </c>
      <c r="O7956" s="1">
        <f t="shared" ca="1" si="1278"/>
        <v>19.356572207636468</v>
      </c>
      <c r="P7956" s="5">
        <f t="shared" ca="1" si="1279"/>
        <v>27.029599900179321</v>
      </c>
      <c r="Q7956">
        <f t="shared" ca="1" si="1280"/>
        <v>2</v>
      </c>
    </row>
    <row r="7957" spans="1:17" x14ac:dyDescent="0.25">
      <c r="A7957" s="1">
        <f t="shared" ca="1" si="1281"/>
        <v>7.3661446004080275</v>
      </c>
      <c r="B7957" s="1">
        <f t="shared" ca="1" si="1282"/>
        <v>4.2806260280900146</v>
      </c>
      <c r="C7957" s="1">
        <f t="shared" ca="1" si="1282"/>
        <v>14.643835788109865</v>
      </c>
      <c r="D7957" s="1">
        <f t="shared" ca="1" si="1282"/>
        <v>9.027598237671759</v>
      </c>
      <c r="E7957" s="1">
        <f t="shared" ca="1" si="1282"/>
        <v>1.4900544652556422</v>
      </c>
      <c r="F7957" s="1">
        <f t="shared" ca="1" si="1282"/>
        <v>4.7656632971009474</v>
      </c>
      <c r="G7957" s="1">
        <f t="shared" ca="1" si="1282"/>
        <v>8.9356447656010189</v>
      </c>
      <c r="H7957" s="1">
        <f t="shared" ca="1" si="1282"/>
        <v>10.237493305716525</v>
      </c>
      <c r="I7957" s="1">
        <f t="shared" ca="1" si="1282"/>
        <v>6.1739919514453856</v>
      </c>
      <c r="J7957" s="1">
        <f t="shared" ca="1" si="1282"/>
        <v>6.4487863281484401</v>
      </c>
      <c r="K7957" s="1">
        <f t="shared" ca="1" si="1274"/>
        <v>22.009980388517892</v>
      </c>
      <c r="L7957" s="1">
        <f t="shared" ca="1" si="1275"/>
        <v>26.631236143796315</v>
      </c>
      <c r="M7957" s="1">
        <f t="shared" ca="1" si="1276"/>
        <v>21.478977345257498</v>
      </c>
      <c r="N7957" s="1">
        <f t="shared" ca="1" si="1277"/>
        <v>21.669067604784786</v>
      </c>
      <c r="O7957" s="1">
        <f t="shared" ca="1" si="1278"/>
        <v>19.665057121839475</v>
      </c>
      <c r="P7957" s="5">
        <f t="shared" ca="1" si="1279"/>
        <v>26.631236143796315</v>
      </c>
      <c r="Q7957">
        <f t="shared" ca="1" si="1280"/>
        <v>2</v>
      </c>
    </row>
    <row r="7958" spans="1:17" x14ac:dyDescent="0.25">
      <c r="A7958" s="1">
        <f t="shared" ca="1" si="1281"/>
        <v>9.7992402478571012</v>
      </c>
      <c r="B7958" s="1">
        <f t="shared" ca="1" si="1282"/>
        <v>5.7108903958059152</v>
      </c>
      <c r="C7958" s="1">
        <f t="shared" ca="1" si="1282"/>
        <v>13.868679054575059</v>
      </c>
      <c r="D7958" s="1">
        <f t="shared" ca="1" si="1282"/>
        <v>6.6510255771471023</v>
      </c>
      <c r="E7958" s="1">
        <f t="shared" ca="1" si="1282"/>
        <v>2.2400483193537473</v>
      </c>
      <c r="F7958" s="1">
        <f t="shared" ca="1" si="1282"/>
        <v>4.3766660821321794</v>
      </c>
      <c r="G7958" s="1">
        <f t="shared" ca="1" si="1282"/>
        <v>8.0804314251354192</v>
      </c>
      <c r="H7958" s="1">
        <f t="shared" ca="1" si="1282"/>
        <v>8.2531915617477303</v>
      </c>
      <c r="I7958" s="1">
        <f t="shared" ca="1" si="1282"/>
        <v>3.8208024867836592</v>
      </c>
      <c r="J7958" s="1">
        <f t="shared" ca="1" si="1282"/>
        <v>8.9741028763700648</v>
      </c>
      <c r="K7958" s="1">
        <f t="shared" ca="1" si="1274"/>
        <v>23.667919302432161</v>
      </c>
      <c r="L7958" s="1">
        <f t="shared" ca="1" si="1275"/>
        <v>24.703457386751932</v>
      </c>
      <c r="M7958" s="1">
        <f t="shared" ca="1" si="1276"/>
        <v>24.83419393036457</v>
      </c>
      <c r="N7958" s="1">
        <f t="shared" ca="1" si="1277"/>
        <v>22.882461841091818</v>
      </c>
      <c r="O7958" s="1">
        <f t="shared" ca="1" si="1278"/>
        <v>22.765424697311399</v>
      </c>
      <c r="P7958" s="5">
        <f t="shared" ca="1" si="1279"/>
        <v>24.83419393036457</v>
      </c>
      <c r="Q7958">
        <f t="shared" ca="1" si="1280"/>
        <v>3</v>
      </c>
    </row>
    <row r="7959" spans="1:17" x14ac:dyDescent="0.25">
      <c r="A7959" s="1">
        <f t="shared" ca="1" si="1281"/>
        <v>6.1676863352552624</v>
      </c>
      <c r="B7959" s="1">
        <f t="shared" ca="1" si="1282"/>
        <v>5.206460279593685</v>
      </c>
      <c r="C7959" s="1">
        <f t="shared" ca="1" si="1282"/>
        <v>12.164052219955146</v>
      </c>
      <c r="D7959" s="1">
        <f t="shared" ca="1" si="1282"/>
        <v>11.750163386030023</v>
      </c>
      <c r="E7959" s="1">
        <f t="shared" ca="1" si="1282"/>
        <v>2.5305642919525488</v>
      </c>
      <c r="F7959" s="1">
        <f t="shared" ca="1" si="1282"/>
        <v>5.3214828453169005</v>
      </c>
      <c r="G7959" s="1">
        <f t="shared" ca="1" si="1282"/>
        <v>7.6114104618540033</v>
      </c>
      <c r="H7959" s="1">
        <f t="shared" ca="1" si="1282"/>
        <v>12.063680970658353</v>
      </c>
      <c r="I7959" s="1">
        <f t="shared" ca="1" si="1282"/>
        <v>5.7613062460180577</v>
      </c>
      <c r="J7959" s="1">
        <f t="shared" ca="1" si="1282"/>
        <v>5.7270581121494173</v>
      </c>
      <c r="K7959" s="1">
        <f t="shared" ca="1" si="1274"/>
        <v>18.331738555210407</v>
      </c>
      <c r="L7959" s="1">
        <f t="shared" ca="1" si="1275"/>
        <v>29.98153069194364</v>
      </c>
      <c r="M7959" s="1">
        <f t="shared" ca="1" si="1276"/>
        <v>20.186614985375286</v>
      </c>
      <c r="N7959" s="1">
        <f t="shared" ca="1" si="1277"/>
        <v>22.016307483078062</v>
      </c>
      <c r="O7959" s="1">
        <f t="shared" ca="1" si="1278"/>
        <v>18.544928853597106</v>
      </c>
      <c r="P7959" s="5">
        <f t="shared" ca="1" si="1279"/>
        <v>29.98153069194364</v>
      </c>
      <c r="Q7959">
        <f t="shared" ca="1" si="1280"/>
        <v>2</v>
      </c>
    </row>
    <row r="7960" spans="1:17" x14ac:dyDescent="0.25">
      <c r="A7960" s="1">
        <f t="shared" ca="1" si="1281"/>
        <v>3.1123089022585928</v>
      </c>
      <c r="B7960" s="1">
        <f t="shared" ca="1" si="1282"/>
        <v>4.8331031608164068</v>
      </c>
      <c r="C7960" s="1">
        <f t="shared" ca="1" si="1282"/>
        <v>9.8667917985278617</v>
      </c>
      <c r="D7960" s="1">
        <f t="shared" ca="1" si="1282"/>
        <v>7.7304302795361144</v>
      </c>
      <c r="E7960" s="1">
        <f t="shared" ca="1" si="1282"/>
        <v>1.6294973784926685</v>
      </c>
      <c r="F7960" s="1">
        <f t="shared" ca="1" si="1282"/>
        <v>4.3996355146859267</v>
      </c>
      <c r="G7960" s="1">
        <f t="shared" ca="1" si="1282"/>
        <v>8.6644936699933446</v>
      </c>
      <c r="H7960" s="1">
        <f t="shared" ca="1" si="1282"/>
        <v>10.367082479110884</v>
      </c>
      <c r="I7960" s="1">
        <f t="shared" ca="1" si="1282"/>
        <v>6.026117473237468</v>
      </c>
      <c r="J7960" s="1">
        <f t="shared" ca="1" si="1282"/>
        <v>8.9841214059953316</v>
      </c>
      <c r="K7960" s="1">
        <f t="shared" ca="1" si="1274"/>
        <v>12.979100700786454</v>
      </c>
      <c r="L7960" s="1">
        <f t="shared" ca="1" si="1275"/>
        <v>21.20982166090559</v>
      </c>
      <c r="M7960" s="1">
        <f t="shared" ca="1" si="1276"/>
        <v>19.752045159984061</v>
      </c>
      <c r="N7960" s="1">
        <f t="shared" ca="1" si="1277"/>
        <v>24.242977554735134</v>
      </c>
      <c r="O7960" s="1">
        <f t="shared" ca="1" si="1278"/>
        <v>22.481718236805083</v>
      </c>
      <c r="P7960" s="5">
        <f t="shared" ca="1" si="1279"/>
        <v>24.242977554735134</v>
      </c>
      <c r="Q7960">
        <f t="shared" ca="1" si="1280"/>
        <v>4</v>
      </c>
    </row>
    <row r="7961" spans="1:17" x14ac:dyDescent="0.25">
      <c r="A7961" s="1">
        <f t="shared" ca="1" si="1281"/>
        <v>2.972477807738878</v>
      </c>
      <c r="B7961" s="1">
        <f t="shared" ca="1" si="1282"/>
        <v>3.7078610784175412</v>
      </c>
      <c r="C7961" s="1">
        <f t="shared" ca="1" si="1282"/>
        <v>8.4615508228023408</v>
      </c>
      <c r="D7961" s="1">
        <f t="shared" ca="1" si="1282"/>
        <v>8.1653379790077505</v>
      </c>
      <c r="E7961" s="1">
        <f t="shared" ca="1" si="1282"/>
        <v>3.1348167671891205</v>
      </c>
      <c r="F7961" s="1">
        <f t="shared" ca="1" si="1282"/>
        <v>5.4144122617052624</v>
      </c>
      <c r="G7961" s="1">
        <f t="shared" ca="1" si="1282"/>
        <v>10.210654504194377</v>
      </c>
      <c r="H7961" s="1">
        <f t="shared" ca="1" si="1282"/>
        <v>8.1817293385393679</v>
      </c>
      <c r="I7961" s="1">
        <f t="shared" ca="1" si="1282"/>
        <v>6.1094075164567681</v>
      </c>
      <c r="J7961" s="1">
        <f t="shared" ca="1" si="1282"/>
        <v>7.3064986705302939</v>
      </c>
      <c r="K7961" s="1">
        <f t="shared" ca="1" si="1274"/>
        <v>11.434028630541219</v>
      </c>
      <c r="L7961" s="1">
        <f t="shared" ca="1" si="1275"/>
        <v>19.319545125285998</v>
      </c>
      <c r="M7961" s="1">
        <f t="shared" ca="1" si="1276"/>
        <v>19.52320076191506</v>
      </c>
      <c r="N7961" s="1">
        <f t="shared" ca="1" si="1277"/>
        <v>22.538179527109865</v>
      </c>
      <c r="O7961" s="1">
        <f t="shared" ca="1" si="1278"/>
        <v>21.225014253142213</v>
      </c>
      <c r="P7961" s="5">
        <f t="shared" ca="1" si="1279"/>
        <v>22.538179527109865</v>
      </c>
      <c r="Q7961">
        <f t="shared" ca="1" si="1280"/>
        <v>4</v>
      </c>
    </row>
    <row r="7962" spans="1:17" x14ac:dyDescent="0.25">
      <c r="A7962" s="1">
        <f t="shared" ca="1" si="1281"/>
        <v>7.8062036227215943</v>
      </c>
      <c r="B7962" s="1">
        <f t="shared" ca="1" si="1282"/>
        <v>3.010959486772645</v>
      </c>
      <c r="C7962" s="1">
        <f t="shared" ca="1" si="1282"/>
        <v>11.520397436511811</v>
      </c>
      <c r="D7962" s="1">
        <f t="shared" ca="1" si="1282"/>
        <v>9.1044067403985629</v>
      </c>
      <c r="E7962" s="1">
        <f t="shared" ca="1" si="1282"/>
        <v>1.5119930536724926</v>
      </c>
      <c r="F7962" s="1">
        <f t="shared" ca="1" si="1282"/>
        <v>4.7366547167806932</v>
      </c>
      <c r="G7962" s="1">
        <f t="shared" ca="1" si="1282"/>
        <v>7.5624828522093512</v>
      </c>
      <c r="H7962" s="1">
        <f t="shared" ca="1" si="1282"/>
        <v>9.5293531336467545</v>
      </c>
      <c r="I7962" s="1">
        <f t="shared" ca="1" si="1282"/>
        <v>5.5578563029914712</v>
      </c>
      <c r="J7962" s="1">
        <f t="shared" ca="1" si="1282"/>
        <v>6.1071929912181879</v>
      </c>
      <c r="K7962" s="1">
        <f t="shared" ca="1" si="1274"/>
        <v>19.326601059233404</v>
      </c>
      <c r="L7962" s="1">
        <f t="shared" ca="1" si="1275"/>
        <v>26.439963496766911</v>
      </c>
      <c r="M7962" s="1">
        <f t="shared" ca="1" si="1276"/>
        <v>20.983245970603747</v>
      </c>
      <c r="N7962" s="1">
        <f t="shared" ca="1" si="1277"/>
        <v>19.412663497762999</v>
      </c>
      <c r="O7962" s="1">
        <f t="shared" ca="1" si="1278"/>
        <v>16.680635330200182</v>
      </c>
      <c r="P7962" s="5">
        <f t="shared" ca="1" si="1279"/>
        <v>26.439963496766911</v>
      </c>
      <c r="Q7962">
        <f t="shared" ca="1" si="1280"/>
        <v>2</v>
      </c>
    </row>
    <row r="7963" spans="1:17" x14ac:dyDescent="0.25">
      <c r="A7963" s="1">
        <f t="shared" ca="1" si="1281"/>
        <v>7.6292932694578566</v>
      </c>
      <c r="B7963" s="1">
        <f t="shared" ca="1" si="1282"/>
        <v>4.887961706709552</v>
      </c>
      <c r="C7963" s="1">
        <f t="shared" ca="1" si="1282"/>
        <v>11.14488626415053</v>
      </c>
      <c r="D7963" s="1">
        <f t="shared" ca="1" si="1282"/>
        <v>7.3515732197037709</v>
      </c>
      <c r="E7963" s="1">
        <f t="shared" ca="1" si="1282"/>
        <v>1.5121228103831359</v>
      </c>
      <c r="F7963" s="1">
        <f t="shared" ca="1" si="1282"/>
        <v>5.4499553789293866</v>
      </c>
      <c r="G7963" s="1">
        <f t="shared" ca="1" si="1282"/>
        <v>7.5479343087990545</v>
      </c>
      <c r="H7963" s="1">
        <f t="shared" ca="1" si="1282"/>
        <v>13.416970623492617</v>
      </c>
      <c r="I7963" s="1">
        <f t="shared" ca="1" si="1282"/>
        <v>6.5066224035580253</v>
      </c>
      <c r="J7963" s="1">
        <f t="shared" ca="1" si="1282"/>
        <v>9.0593069306340279</v>
      </c>
      <c r="K7963" s="1">
        <f t="shared" ca="1" si="1274"/>
        <v>18.774179533608386</v>
      </c>
      <c r="L7963" s="1">
        <f t="shared" ca="1" si="1275"/>
        <v>28.397837112654244</v>
      </c>
      <c r="M7963" s="1">
        <f t="shared" ca="1" si="1276"/>
        <v>24.707345414033043</v>
      </c>
      <c r="N7963" s="1">
        <f t="shared" ca="1" si="1277"/>
        <v>25.903846419830991</v>
      </c>
      <c r="O7963" s="1">
        <f t="shared" ca="1" si="1278"/>
        <v>21.495202946142633</v>
      </c>
      <c r="P7963" s="5">
        <f t="shared" ca="1" si="1279"/>
        <v>28.397837112654244</v>
      </c>
      <c r="Q7963">
        <f t="shared" ca="1" si="1280"/>
        <v>2</v>
      </c>
    </row>
    <row r="7964" spans="1:17" x14ac:dyDescent="0.25">
      <c r="A7964" s="1">
        <f t="shared" ca="1" si="1281"/>
        <v>9.4674989456495364</v>
      </c>
      <c r="B7964" s="1">
        <f t="shared" ca="1" si="1282"/>
        <v>4.0591031094624821</v>
      </c>
      <c r="C7964" s="1">
        <f t="shared" ca="1" si="1282"/>
        <v>5.8712212127413244</v>
      </c>
      <c r="D7964" s="1">
        <f t="shared" ca="1" si="1282"/>
        <v>5.6918858884678984</v>
      </c>
      <c r="E7964" s="1">
        <f t="shared" ca="1" si="1282"/>
        <v>1.6683655978260579</v>
      </c>
      <c r="F7964" s="1">
        <f t="shared" ca="1" si="1282"/>
        <v>3.4317983702459287</v>
      </c>
      <c r="G7964" s="1">
        <f t="shared" ca="1" si="1282"/>
        <v>12.216706009804113</v>
      </c>
      <c r="H7964" s="1">
        <f t="shared" ca="1" si="1282"/>
        <v>8.6644975913388684</v>
      </c>
      <c r="I7964" s="1">
        <f t="shared" ca="1" si="1282"/>
        <v>8.3273751149482713</v>
      </c>
      <c r="J7964" s="1">
        <f t="shared" ca="1" si="1282"/>
        <v>1.9779551158742912</v>
      </c>
      <c r="K7964" s="1">
        <f t="shared" ca="1" si="1274"/>
        <v>15.33872015839086</v>
      </c>
      <c r="L7964" s="1">
        <f t="shared" ca="1" si="1275"/>
        <v>23.823882425456304</v>
      </c>
      <c r="M7964" s="1">
        <f t="shared" ca="1" si="1276"/>
        <v>21.441194774298157</v>
      </c>
      <c r="N7964" s="1">
        <f t="shared" ca="1" si="1277"/>
        <v>17.796231710530975</v>
      </c>
      <c r="O7964" s="1">
        <f t="shared" ca="1" si="1278"/>
        <v>18.253764235140888</v>
      </c>
      <c r="P7964" s="5">
        <f t="shared" ca="1" si="1279"/>
        <v>23.823882425456304</v>
      </c>
      <c r="Q7964">
        <f t="shared" ca="1" si="1280"/>
        <v>2</v>
      </c>
    </row>
    <row r="7965" spans="1:17" x14ac:dyDescent="0.25">
      <c r="A7965" s="1">
        <f t="shared" ca="1" si="1281"/>
        <v>10.438731102921009</v>
      </c>
      <c r="B7965" s="1">
        <f t="shared" ca="1" si="1282"/>
        <v>6.3542558059282523</v>
      </c>
      <c r="C7965" s="1">
        <f t="shared" ca="1" si="1282"/>
        <v>6.2049952482659876</v>
      </c>
      <c r="D7965" s="1">
        <f t="shared" ca="1" si="1282"/>
        <v>6.1256409070046196</v>
      </c>
      <c r="E7965" s="1">
        <f t="shared" ca="1" si="1282"/>
        <v>1.3773326391634657</v>
      </c>
      <c r="F7965" s="1">
        <f t="shared" ca="1" si="1282"/>
        <v>5.8464058111293342</v>
      </c>
      <c r="G7965" s="1">
        <f t="shared" ca="1" si="1282"/>
        <v>12.316039201045488</v>
      </c>
      <c r="H7965" s="1">
        <f t="shared" ca="1" si="1282"/>
        <v>7.1164886749638434</v>
      </c>
      <c r="I7965" s="1">
        <f t="shared" ca="1" si="1282"/>
        <v>6.4504449977791216</v>
      </c>
      <c r="J7965" s="1">
        <f t="shared" ca="1" si="1282"/>
        <v>7.3932064334123533</v>
      </c>
      <c r="K7965" s="1">
        <f t="shared" ca="1" si="1274"/>
        <v>16.643726351186999</v>
      </c>
      <c r="L7965" s="1">
        <f t="shared" ca="1" si="1275"/>
        <v>23.68086068488947</v>
      </c>
      <c r="M7965" s="1">
        <f t="shared" ca="1" si="1276"/>
        <v>25.659715173275949</v>
      </c>
      <c r="N7965" s="1">
        <f t="shared" ca="1" si="1277"/>
        <v>26.044313048249062</v>
      </c>
      <c r="O7965" s="1">
        <f t="shared" ca="1" si="1278"/>
        <v>26.063501440386091</v>
      </c>
      <c r="P7965" s="5">
        <f t="shared" ca="1" si="1279"/>
        <v>26.063501440386091</v>
      </c>
      <c r="Q7965">
        <f t="shared" ca="1" si="1280"/>
        <v>5</v>
      </c>
    </row>
    <row r="7966" spans="1:17" x14ac:dyDescent="0.25">
      <c r="A7966" s="1">
        <f t="shared" ca="1" si="1281"/>
        <v>9.7194420683548799</v>
      </c>
      <c r="B7966" s="1">
        <f t="shared" ca="1" si="1282"/>
        <v>6.3604938893526377</v>
      </c>
      <c r="C7966" s="1">
        <f t="shared" ca="1" si="1282"/>
        <v>14.975681902463881</v>
      </c>
      <c r="D7966" s="1">
        <f t="shared" ca="1" si="1282"/>
        <v>10.50428323430992</v>
      </c>
      <c r="E7966" s="1">
        <f t="shared" ca="1" si="1282"/>
        <v>1.8812920679444671</v>
      </c>
      <c r="F7966" s="1">
        <f t="shared" ca="1" si="1282"/>
        <v>5.8360619699505403</v>
      </c>
      <c r="G7966" s="1">
        <f t="shared" ca="1" si="1282"/>
        <v>8.4039900363618809</v>
      </c>
      <c r="H7966" s="1">
        <f t="shared" ca="1" si="1282"/>
        <v>11.834169617381907</v>
      </c>
      <c r="I7966" s="1">
        <f t="shared" ca="1" si="1282"/>
        <v>7.090533304897864</v>
      </c>
      <c r="J7966" s="1">
        <f t="shared" ca="1" si="1282"/>
        <v>9.0740958700682661</v>
      </c>
      <c r="K7966" s="1">
        <f t="shared" ca="1" si="1274"/>
        <v>24.695123970818763</v>
      </c>
      <c r="L7966" s="1">
        <f t="shared" ca="1" si="1275"/>
        <v>32.057894920046706</v>
      </c>
      <c r="M7966" s="1">
        <f t="shared" ca="1" si="1276"/>
        <v>27.765363311265478</v>
      </c>
      <c r="N7966" s="1">
        <f t="shared" ca="1" si="1277"/>
        <v>28.361185034269308</v>
      </c>
      <c r="O7966" s="1">
        <f t="shared" ca="1" si="1278"/>
        <v>23.838579795782785</v>
      </c>
      <c r="P7966" s="5">
        <f t="shared" ca="1" si="1279"/>
        <v>32.057894920046706</v>
      </c>
      <c r="Q7966">
        <f t="shared" ca="1" si="1280"/>
        <v>2</v>
      </c>
    </row>
    <row r="7967" spans="1:17" x14ac:dyDescent="0.25">
      <c r="A7967" s="1">
        <f t="shared" ca="1" si="1281"/>
        <v>8.0223740390434184</v>
      </c>
      <c r="B7967" s="1">
        <f t="shared" ca="1" si="1282"/>
        <v>4.6975283735179154</v>
      </c>
      <c r="C7967" s="1">
        <f t="shared" ca="1" si="1282"/>
        <v>5.2327789090769352</v>
      </c>
      <c r="D7967" s="1">
        <f t="shared" ca="1" si="1282"/>
        <v>11.18521019038249</v>
      </c>
      <c r="E7967" s="1">
        <f t="shared" ca="1" si="1282"/>
        <v>1.4954616333998392</v>
      </c>
      <c r="F7967" s="1">
        <f t="shared" ca="1" si="1282"/>
        <v>5.5282405876439231</v>
      </c>
      <c r="G7967" s="1">
        <f t="shared" ca="1" si="1282"/>
        <v>7.168643742191489</v>
      </c>
      <c r="H7967" s="1">
        <f t="shared" ca="1" si="1282"/>
        <v>9.035534200210023</v>
      </c>
      <c r="I7967" s="1">
        <f t="shared" ca="1" si="1282"/>
        <v>5.7538996122878014</v>
      </c>
      <c r="J7967" s="1">
        <f t="shared" ca="1" si="1282"/>
        <v>2.4958999088690703</v>
      </c>
      <c r="K7967" s="1">
        <f t="shared" ca="1" si="1274"/>
        <v>13.255152948120354</v>
      </c>
      <c r="L7967" s="1">
        <f t="shared" ca="1" si="1275"/>
        <v>28.243118429635931</v>
      </c>
      <c r="M7967" s="1">
        <f t="shared" ca="1" si="1276"/>
        <v>17.767635193600128</v>
      </c>
      <c r="N7967" s="1">
        <f t="shared" ca="1" si="1277"/>
        <v>18.47556848231871</v>
      </c>
      <c r="O7967" s="1">
        <f t="shared" ca="1" si="1278"/>
        <v>14.362072024578474</v>
      </c>
      <c r="P7967" s="5">
        <f t="shared" ca="1" si="1279"/>
        <v>28.243118429635931</v>
      </c>
      <c r="Q7967">
        <f t="shared" ca="1" si="1280"/>
        <v>2</v>
      </c>
    </row>
    <row r="7968" spans="1:17" x14ac:dyDescent="0.25">
      <c r="A7968" s="1">
        <f t="shared" ca="1" si="1281"/>
        <v>4.2959356874225492</v>
      </c>
      <c r="B7968" s="1">
        <f t="shared" ca="1" si="1282"/>
        <v>3.6277166925056243</v>
      </c>
      <c r="C7968" s="1">
        <f t="shared" ca="1" si="1282"/>
        <v>13.901444823231778</v>
      </c>
      <c r="D7968" s="1">
        <f t="shared" ca="1" si="1282"/>
        <v>6.3462714763220553</v>
      </c>
      <c r="E7968" s="1">
        <f t="shared" ca="1" si="1282"/>
        <v>1.5388471988314252</v>
      </c>
      <c r="F7968" s="1">
        <f t="shared" ca="1" si="1282"/>
        <v>2.7100757735254195</v>
      </c>
      <c r="G7968" s="1">
        <f t="shared" ca="1" si="1282"/>
        <v>8.4826265624632171</v>
      </c>
      <c r="H7968" s="1">
        <f t="shared" ca="1" si="1282"/>
        <v>13.127108340688281</v>
      </c>
      <c r="I7968" s="1">
        <f t="shared" ca="1" si="1282"/>
        <v>4.782109105047331</v>
      </c>
      <c r="J7968" s="1">
        <f t="shared" ca="1" si="1282"/>
        <v>5.9670298963466806</v>
      </c>
      <c r="K7968" s="1">
        <f t="shared" ca="1" si="1274"/>
        <v>18.197380510654327</v>
      </c>
      <c r="L7968" s="1">
        <f t="shared" ca="1" si="1275"/>
        <v>23.769315504432885</v>
      </c>
      <c r="M7968" s="1">
        <f t="shared" ca="1" si="1276"/>
        <v>16.583921887647985</v>
      </c>
      <c r="N7968" s="1">
        <f t="shared" ca="1" si="1277"/>
        <v>17.086931467425053</v>
      </c>
      <c r="O7968" s="1">
        <f t="shared" ca="1" si="1278"/>
        <v>18.07737315131552</v>
      </c>
      <c r="P7968" s="5">
        <f t="shared" ca="1" si="1279"/>
        <v>23.769315504432885</v>
      </c>
      <c r="Q7968">
        <f t="shared" ca="1" si="1280"/>
        <v>2</v>
      </c>
    </row>
    <row r="7969" spans="1:17" x14ac:dyDescent="0.25">
      <c r="A7969" s="1">
        <f t="shared" ca="1" si="1281"/>
        <v>4.8818674466742902</v>
      </c>
      <c r="B7969" s="1">
        <f t="shared" ca="1" si="1282"/>
        <v>8.7491264592541373</v>
      </c>
      <c r="C7969" s="1">
        <f t="shared" ca="1" si="1282"/>
        <v>6.0774745808220088</v>
      </c>
      <c r="D7969" s="1">
        <f t="shared" ca="1" si="1282"/>
        <v>6.2896593935622302</v>
      </c>
      <c r="E7969" s="1">
        <f t="shared" ca="1" si="1282"/>
        <v>0.60799315178222568</v>
      </c>
      <c r="F7969" s="1">
        <f t="shared" ca="1" si="1282"/>
        <v>6.5510443116267068</v>
      </c>
      <c r="G7969" s="1">
        <f t="shared" ca="1" si="1282"/>
        <v>9.7371149374113184</v>
      </c>
      <c r="H7969" s="1">
        <f t="shared" ca="1" si="1282"/>
        <v>10.698242561102182</v>
      </c>
      <c r="I7969" s="1">
        <f t="shared" ca="1" si="1282"/>
        <v>6.6678794203273073</v>
      </c>
      <c r="J7969" s="1">
        <f t="shared" ca="1" si="1282"/>
        <v>7.5970292780817541</v>
      </c>
      <c r="K7969" s="1">
        <f t="shared" ca="1" si="1274"/>
        <v>10.959342027496298</v>
      </c>
      <c r="L7969" s="1">
        <f t="shared" ca="1" si="1275"/>
        <v>21.869769401338701</v>
      </c>
      <c r="M7969" s="1">
        <f t="shared" ca="1" si="1276"/>
        <v>19.754769296865575</v>
      </c>
      <c r="N7969" s="1">
        <f t="shared" ca="1" si="1277"/>
        <v>29.565079469289905</v>
      </c>
      <c r="O7969" s="1">
        <f t="shared" ca="1" si="1278"/>
        <v>26.083270674747212</v>
      </c>
      <c r="P7969" s="5">
        <f t="shared" ca="1" si="1279"/>
        <v>29.565079469289905</v>
      </c>
      <c r="Q7969">
        <f t="shared" ca="1" si="1280"/>
        <v>4</v>
      </c>
    </row>
    <row r="7970" spans="1:17" x14ac:dyDescent="0.25">
      <c r="A7970" s="1">
        <f t="shared" ca="1" si="1281"/>
        <v>6.5395670792519427</v>
      </c>
      <c r="B7970" s="1">
        <f t="shared" ca="1" si="1282"/>
        <v>5.7059897389388876</v>
      </c>
      <c r="C7970" s="1">
        <f t="shared" ca="1" si="1282"/>
        <v>17.302051183742883</v>
      </c>
      <c r="D7970" s="1">
        <f t="shared" ca="1" si="1282"/>
        <v>6.7696174915149037</v>
      </c>
      <c r="E7970" s="1">
        <f t="shared" ca="1" si="1282"/>
        <v>1.7849360162587053</v>
      </c>
      <c r="F7970" s="1">
        <f t="shared" ca="1" si="1282"/>
        <v>4.1845087892043598</v>
      </c>
      <c r="G7970" s="1">
        <f t="shared" ca="1" si="1282"/>
        <v>6.1911410665166935</v>
      </c>
      <c r="H7970" s="1">
        <f t="shared" ca="1" si="1282"/>
        <v>7.369510875554977</v>
      </c>
      <c r="I7970" s="1">
        <f t="shared" ca="1" si="1282"/>
        <v>7.8816334395947463</v>
      </c>
      <c r="J7970" s="1">
        <f t="shared" ca="1" si="1282"/>
        <v>5.4698860819664947</v>
      </c>
      <c r="K7970" s="1">
        <f t="shared" ca="1" si="1274"/>
        <v>23.841618262994825</v>
      </c>
      <c r="L7970" s="1">
        <f t="shared" ca="1" si="1275"/>
        <v>20.678695446321822</v>
      </c>
      <c r="M7970" s="1">
        <f t="shared" ca="1" si="1276"/>
        <v>21.676022617071887</v>
      </c>
      <c r="N7970" s="1">
        <f t="shared" ca="1" si="1277"/>
        <v>23.242018049704491</v>
      </c>
      <c r="O7970" s="1">
        <f t="shared" ca="1" si="1278"/>
        <v>17.367016887422075</v>
      </c>
      <c r="P7970" s="5">
        <f t="shared" ca="1" si="1279"/>
        <v>23.841618262994825</v>
      </c>
      <c r="Q7970">
        <f t="shared" ca="1" si="1280"/>
        <v>1</v>
      </c>
    </row>
    <row r="7971" spans="1:17" x14ac:dyDescent="0.25">
      <c r="A7971" s="1">
        <f t="shared" ca="1" si="1281"/>
        <v>6.2777857461075381</v>
      </c>
      <c r="B7971" s="1">
        <f t="shared" ca="1" si="1282"/>
        <v>2.6383633427642379</v>
      </c>
      <c r="C7971" s="1">
        <f t="shared" ca="1" si="1282"/>
        <v>15.851574763758686</v>
      </c>
      <c r="D7971" s="1">
        <f t="shared" ca="1" si="1282"/>
        <v>7.5331579749777173</v>
      </c>
      <c r="E7971" s="1">
        <f t="shared" ca="1" si="1282"/>
        <v>1.7985552401805442</v>
      </c>
      <c r="F7971" s="1">
        <f t="shared" ca="1" si="1282"/>
        <v>5.6152942657537412</v>
      </c>
      <c r="G7971" s="1">
        <f t="shared" ca="1" si="1282"/>
        <v>8.6918664525334748</v>
      </c>
      <c r="H7971" s="1">
        <f t="shared" ca="1" si="1282"/>
        <v>11.3375580720686</v>
      </c>
      <c r="I7971" s="1">
        <f t="shared" ca="1" si="1282"/>
        <v>4.3699730959619671</v>
      </c>
      <c r="J7971" s="1">
        <f t="shared" ca="1" si="1282"/>
        <v>10.155880694860732</v>
      </c>
      <c r="K7971" s="1">
        <f t="shared" ca="1" si="1274"/>
        <v>22.129360509866224</v>
      </c>
      <c r="L7971" s="1">
        <f t="shared" ca="1" si="1275"/>
        <v>25.148501793153855</v>
      </c>
      <c r="M7971" s="1">
        <f t="shared" ca="1" si="1276"/>
        <v>22.602194777110782</v>
      </c>
      <c r="N7971" s="1">
        <f t="shared" ca="1" si="1277"/>
        <v>22.779511399340677</v>
      </c>
      <c r="O7971" s="1">
        <f t="shared" ca="1" si="1278"/>
        <v>21.486110490158445</v>
      </c>
      <c r="P7971" s="5">
        <f t="shared" ca="1" si="1279"/>
        <v>25.148501793153855</v>
      </c>
      <c r="Q7971">
        <f t="shared" ca="1" si="1280"/>
        <v>2</v>
      </c>
    </row>
    <row r="7972" spans="1:17" x14ac:dyDescent="0.25">
      <c r="A7972" s="1">
        <f t="shared" ca="1" si="1281"/>
        <v>5.9425441738452935</v>
      </c>
      <c r="B7972" s="1">
        <f t="shared" ca="1" si="1282"/>
        <v>4.4099929983350723</v>
      </c>
      <c r="C7972" s="1">
        <f t="shared" ca="1" si="1282"/>
        <v>10.556552323418769</v>
      </c>
      <c r="D7972" s="1">
        <f t="shared" ca="1" si="1282"/>
        <v>9.5526768101132635</v>
      </c>
      <c r="E7972" s="1">
        <f t="shared" ca="1" si="1282"/>
        <v>1.5249700905958041</v>
      </c>
      <c r="F7972" s="1">
        <f t="shared" ca="1" si="1282"/>
        <v>5.4006312726081713</v>
      </c>
      <c r="G7972" s="1">
        <f t="shared" ca="1" si="1282"/>
        <v>11.108746005837357</v>
      </c>
      <c r="H7972" s="1">
        <f t="shared" ca="1" si="1282"/>
        <v>11.904240150651408</v>
      </c>
      <c r="I7972" s="1">
        <f t="shared" ca="1" si="1282"/>
        <v>5.2520688785006975</v>
      </c>
      <c r="J7972" s="1">
        <f t="shared" ca="1" si="1282"/>
        <v>8.5766115224370232</v>
      </c>
      <c r="K7972" s="1">
        <f t="shared" ca="1" si="1274"/>
        <v>16.499096497264063</v>
      </c>
      <c r="L7972" s="1">
        <f t="shared" ca="1" si="1275"/>
        <v>27.399461134609965</v>
      </c>
      <c r="M7972" s="1">
        <f t="shared" ca="1" si="1276"/>
        <v>21.29619466537882</v>
      </c>
      <c r="N7972" s="1">
        <f t="shared" ca="1" si="1277"/>
        <v>23.639304671880964</v>
      </c>
      <c r="O7972" s="1">
        <f t="shared" ca="1" si="1278"/>
        <v>24.095350526609451</v>
      </c>
      <c r="P7972" s="5">
        <f t="shared" ca="1" si="1279"/>
        <v>27.399461134609965</v>
      </c>
      <c r="Q7972">
        <f t="shared" ca="1" si="1280"/>
        <v>2</v>
      </c>
    </row>
    <row r="7973" spans="1:17" x14ac:dyDescent="0.25">
      <c r="A7973" s="1">
        <f t="shared" ca="1" si="1281"/>
        <v>8.1232377018138546</v>
      </c>
      <c r="B7973" s="1">
        <f t="shared" ca="1" si="1282"/>
        <v>4.2371634682377817</v>
      </c>
      <c r="C7973" s="1">
        <f t="shared" ca="1" si="1282"/>
        <v>14.921018770256502</v>
      </c>
      <c r="D7973" s="1">
        <f t="shared" ca="1" si="1282"/>
        <v>6.6193516600336313</v>
      </c>
      <c r="E7973" s="1">
        <f t="shared" ca="1" si="1282"/>
        <v>3.0181011772794939</v>
      </c>
      <c r="F7973" s="1">
        <f t="shared" ca="1" si="1282"/>
        <v>5.3258708884034505</v>
      </c>
      <c r="G7973" s="1">
        <f t="shared" ca="1" si="1282"/>
        <v>9.306896114528735</v>
      </c>
      <c r="H7973" s="1">
        <f t="shared" ca="1" si="1282"/>
        <v>7.4214406771680377</v>
      </c>
      <c r="I7973" s="1">
        <f t="shared" ca="1" si="1282"/>
        <v>3.2186413076624705</v>
      </c>
      <c r="J7973" s="1">
        <f t="shared" ca="1" si="1282"/>
        <v>10.349394331363992</v>
      </c>
      <c r="K7973" s="1">
        <f t="shared" ca="1" si="1274"/>
        <v>23.044256472070359</v>
      </c>
      <c r="L7973" s="1">
        <f t="shared" ca="1" si="1275"/>
        <v>22.164030039015522</v>
      </c>
      <c r="M7973" s="1">
        <f t="shared" ca="1" si="1276"/>
        <v>24.709374518119812</v>
      </c>
      <c r="N7973" s="1">
        <f t="shared" ca="1" si="1277"/>
        <v>23.131069995667694</v>
      </c>
      <c r="O7973" s="1">
        <f t="shared" ca="1" si="1278"/>
        <v>23.893453914130511</v>
      </c>
      <c r="P7973" s="5">
        <f t="shared" ca="1" si="1279"/>
        <v>24.709374518119812</v>
      </c>
      <c r="Q7973">
        <f t="shared" ca="1" si="1280"/>
        <v>3</v>
      </c>
    </row>
    <row r="7974" spans="1:17" x14ac:dyDescent="0.25">
      <c r="A7974" s="1">
        <f t="shared" ca="1" si="1281"/>
        <v>7.8593949199263173</v>
      </c>
      <c r="B7974" s="1">
        <f t="shared" ca="1" si="1282"/>
        <v>3.8847211897506018</v>
      </c>
      <c r="C7974" s="1">
        <f t="shared" ca="1" si="1282"/>
        <v>11.256824861011632</v>
      </c>
      <c r="D7974" s="1">
        <f t="shared" ca="1" si="1282"/>
        <v>7.5245082278371598</v>
      </c>
      <c r="E7974" s="1">
        <f t="shared" ca="1" si="1282"/>
        <v>1.7622564316344305</v>
      </c>
      <c r="F7974" s="1">
        <f t="shared" ref="B7974:J8002" ca="1" si="1283">_xlfn.NORM.INV(RAND(),F$1,F$2)</f>
        <v>2.1539327751642121</v>
      </c>
      <c r="G7974" s="1">
        <f t="shared" ca="1" si="1283"/>
        <v>11.997196730474174</v>
      </c>
      <c r="H7974" s="1">
        <f t="shared" ca="1" si="1283"/>
        <v>8.4994844897096975</v>
      </c>
      <c r="I7974" s="1">
        <f t="shared" ca="1" si="1283"/>
        <v>4.0913026992989767</v>
      </c>
      <c r="J7974" s="1">
        <f t="shared" ca="1" si="1283"/>
        <v>6.4366674362564265</v>
      </c>
      <c r="K7974" s="1">
        <f t="shared" ca="1" si="1274"/>
        <v>19.11621978093795</v>
      </c>
      <c r="L7974" s="1">
        <f t="shared" ca="1" si="1275"/>
        <v>23.883387637473174</v>
      </c>
      <c r="M7974" s="1">
        <f t="shared" ca="1" si="1276"/>
        <v>20.14962148711615</v>
      </c>
      <c r="N7974" s="1">
        <f t="shared" ca="1" si="1277"/>
        <v>16.566624100470214</v>
      </c>
      <c r="O7974" s="1">
        <f t="shared" ca="1" si="1278"/>
        <v>22.318585356481201</v>
      </c>
      <c r="P7974" s="5">
        <f t="shared" ca="1" si="1279"/>
        <v>23.883387637473174</v>
      </c>
      <c r="Q7974">
        <f t="shared" ca="1" si="1280"/>
        <v>2</v>
      </c>
    </row>
    <row r="7975" spans="1:17" x14ac:dyDescent="0.25">
      <c r="A7975" s="1">
        <f t="shared" ca="1" si="1281"/>
        <v>7.0864354841723429</v>
      </c>
      <c r="B7975" s="1">
        <f t="shared" ca="1" si="1283"/>
        <v>6.1561659420077568</v>
      </c>
      <c r="C7975" s="1">
        <f t="shared" ca="1" si="1283"/>
        <v>7.3375903092272363</v>
      </c>
      <c r="D7975" s="1">
        <f t="shared" ca="1" si="1283"/>
        <v>11.074491633145644</v>
      </c>
      <c r="E7975" s="1">
        <f t="shared" ca="1" si="1283"/>
        <v>2.1287484058998989</v>
      </c>
      <c r="F7975" s="1">
        <f t="shared" ca="1" si="1283"/>
        <v>4.7087098019355551</v>
      </c>
      <c r="G7975" s="1">
        <f t="shared" ca="1" si="1283"/>
        <v>11.264792207567709</v>
      </c>
      <c r="H7975" s="1">
        <f t="shared" ca="1" si="1283"/>
        <v>6.8299081527516767</v>
      </c>
      <c r="I7975" s="1">
        <f t="shared" ca="1" si="1283"/>
        <v>7.129817588282652</v>
      </c>
      <c r="J7975" s="1">
        <f t="shared" ca="1" si="1283"/>
        <v>7.2448061117360041</v>
      </c>
      <c r="K7975" s="1">
        <f t="shared" ca="1" si="1274"/>
        <v>14.424025793399579</v>
      </c>
      <c r="L7975" s="1">
        <f t="shared" ca="1" si="1275"/>
        <v>24.990835270069667</v>
      </c>
      <c r="M7975" s="1">
        <f t="shared" ca="1" si="1276"/>
        <v>23.589807590090899</v>
      </c>
      <c r="N7975" s="1">
        <f t="shared" ca="1" si="1277"/>
        <v>25.239499443961968</v>
      </c>
      <c r="O7975" s="1">
        <f t="shared" ca="1" si="1278"/>
        <v>24.66576426131147</v>
      </c>
      <c r="P7975" s="5">
        <f t="shared" ca="1" si="1279"/>
        <v>25.239499443961968</v>
      </c>
      <c r="Q7975">
        <f t="shared" ca="1" si="1280"/>
        <v>4</v>
      </c>
    </row>
    <row r="7976" spans="1:17" x14ac:dyDescent="0.25">
      <c r="A7976" s="1">
        <f t="shared" ca="1" si="1281"/>
        <v>11.709697515712001</v>
      </c>
      <c r="B7976" s="1">
        <f t="shared" ca="1" si="1283"/>
        <v>6.3079633187294526</v>
      </c>
      <c r="C7976" s="1">
        <f t="shared" ca="1" si="1283"/>
        <v>12.547942308418909</v>
      </c>
      <c r="D7976" s="1">
        <f t="shared" ca="1" si="1283"/>
        <v>6.146005822332719</v>
      </c>
      <c r="E7976" s="1">
        <f t="shared" ca="1" si="1283"/>
        <v>0.69637501831879445</v>
      </c>
      <c r="F7976" s="1">
        <f t="shared" ca="1" si="1283"/>
        <v>4.5598134799036201</v>
      </c>
      <c r="G7976" s="1">
        <f t="shared" ca="1" si="1283"/>
        <v>11.764813994313503</v>
      </c>
      <c r="H7976" s="1">
        <f t="shared" ca="1" si="1283"/>
        <v>11.1473121660602</v>
      </c>
      <c r="I7976" s="1">
        <f t="shared" ca="1" si="1283"/>
        <v>5.1625100159731279</v>
      </c>
      <c r="J7976" s="1">
        <f t="shared" ca="1" si="1283"/>
        <v>10.615649605369878</v>
      </c>
      <c r="K7976" s="1">
        <f t="shared" ca="1" si="1274"/>
        <v>24.257639824130912</v>
      </c>
      <c r="L7976" s="1">
        <f t="shared" ca="1" si="1275"/>
        <v>29.003015504104919</v>
      </c>
      <c r="M7976" s="1">
        <f t="shared" ca="1" si="1276"/>
        <v>28.184232155373802</v>
      </c>
      <c r="N7976" s="1">
        <f t="shared" ca="1" si="1277"/>
        <v>26.645936419976078</v>
      </c>
      <c r="O7976" s="1">
        <f t="shared" ca="1" si="1278"/>
        <v>28.688426918412834</v>
      </c>
      <c r="P7976" s="5">
        <f t="shared" ca="1" si="1279"/>
        <v>29.003015504104919</v>
      </c>
      <c r="Q7976">
        <f t="shared" ca="1" si="1280"/>
        <v>2</v>
      </c>
    </row>
    <row r="7977" spans="1:17" x14ac:dyDescent="0.25">
      <c r="A7977" s="1">
        <f t="shared" ca="1" si="1281"/>
        <v>9.6725614880433479</v>
      </c>
      <c r="B7977" s="1">
        <f t="shared" ca="1" si="1283"/>
        <v>6.4094678434910382</v>
      </c>
      <c r="C7977" s="1">
        <f t="shared" ca="1" si="1283"/>
        <v>6.420939478140693</v>
      </c>
      <c r="D7977" s="1">
        <f t="shared" ca="1" si="1283"/>
        <v>5.2844538342732843</v>
      </c>
      <c r="E7977" s="1">
        <f t="shared" ca="1" si="1283"/>
        <v>2.2626600288804264</v>
      </c>
      <c r="F7977" s="1">
        <f t="shared" ca="1" si="1283"/>
        <v>5.7971390219117787</v>
      </c>
      <c r="G7977" s="1">
        <f t="shared" ca="1" si="1283"/>
        <v>5.967763747110542</v>
      </c>
      <c r="H7977" s="1">
        <f t="shared" ca="1" si="1283"/>
        <v>8.1382696092874927</v>
      </c>
      <c r="I7977" s="1">
        <f t="shared" ca="1" si="1283"/>
        <v>7.2177798320012929</v>
      </c>
      <c r="J7977" s="1">
        <f t="shared" ca="1" si="1283"/>
        <v>5.7651252697161182</v>
      </c>
      <c r="K7977" s="1">
        <f t="shared" ca="1" si="1274"/>
        <v>16.093500966184042</v>
      </c>
      <c r="L7977" s="1">
        <f t="shared" ca="1" si="1275"/>
        <v>23.095284931604127</v>
      </c>
      <c r="M7977" s="1">
        <f t="shared" ca="1" si="1276"/>
        <v>24.918126618641185</v>
      </c>
      <c r="N7977" s="1">
        <f t="shared" ca="1" si="1277"/>
        <v>25.189511967120229</v>
      </c>
      <c r="O7977" s="1">
        <f t="shared" ca="1" si="1278"/>
        <v>18.142356860317697</v>
      </c>
      <c r="P7977" s="5">
        <f t="shared" ca="1" si="1279"/>
        <v>25.189511967120229</v>
      </c>
      <c r="Q7977">
        <f t="shared" ca="1" si="1280"/>
        <v>4</v>
      </c>
    </row>
    <row r="7978" spans="1:17" x14ac:dyDescent="0.25">
      <c r="A7978" s="1">
        <f t="shared" ca="1" si="1281"/>
        <v>8.1387580322517579</v>
      </c>
      <c r="B7978" s="1">
        <f t="shared" ca="1" si="1283"/>
        <v>6.1604162126939244</v>
      </c>
      <c r="C7978" s="1">
        <f t="shared" ca="1" si="1283"/>
        <v>9.5510026436282232</v>
      </c>
      <c r="D7978" s="1">
        <f t="shared" ca="1" si="1283"/>
        <v>5.4443462505862055</v>
      </c>
      <c r="E7978" s="1">
        <f t="shared" ca="1" si="1283"/>
        <v>1.549098283790862</v>
      </c>
      <c r="F7978" s="1">
        <f t="shared" ca="1" si="1283"/>
        <v>5.9368241573413165</v>
      </c>
      <c r="G7978" s="1">
        <f t="shared" ca="1" si="1283"/>
        <v>10.719756202874573</v>
      </c>
      <c r="H7978" s="1">
        <f t="shared" ca="1" si="1283"/>
        <v>4.406876475846035</v>
      </c>
      <c r="I7978" s="1">
        <f t="shared" ca="1" si="1283"/>
        <v>5.4203392825330221</v>
      </c>
      <c r="J7978" s="1">
        <f t="shared" ca="1" si="1283"/>
        <v>5.5386534144053012</v>
      </c>
      <c r="K7978" s="1">
        <f t="shared" ca="1" si="1274"/>
        <v>17.689760675879981</v>
      </c>
      <c r="L7978" s="1">
        <f t="shared" ca="1" si="1275"/>
        <v>17.989980758683998</v>
      </c>
      <c r="M7978" s="1">
        <f t="shared" ca="1" si="1276"/>
        <v>20.646849012980944</v>
      </c>
      <c r="N7978" s="1">
        <f t="shared" ca="1" si="1277"/>
        <v>23.056233066973562</v>
      </c>
      <c r="O7978" s="1">
        <f t="shared" ca="1" si="1278"/>
        <v>22.418825829973798</v>
      </c>
      <c r="P7978" s="5">
        <f t="shared" ca="1" si="1279"/>
        <v>23.056233066973562</v>
      </c>
      <c r="Q7978">
        <f t="shared" ca="1" si="1280"/>
        <v>4</v>
      </c>
    </row>
    <row r="7979" spans="1:17" x14ac:dyDescent="0.25">
      <c r="A7979" s="1">
        <f t="shared" ca="1" si="1281"/>
        <v>10.871361097681811</v>
      </c>
      <c r="B7979" s="1">
        <f t="shared" ca="1" si="1283"/>
        <v>3.7085160565991577</v>
      </c>
      <c r="C7979" s="1">
        <f t="shared" ca="1" si="1283"/>
        <v>11.298012964896643</v>
      </c>
      <c r="D7979" s="1">
        <f t="shared" ca="1" si="1283"/>
        <v>4.5803508460361773</v>
      </c>
      <c r="E7979" s="1">
        <f t="shared" ca="1" si="1283"/>
        <v>1.6435036249308834</v>
      </c>
      <c r="F7979" s="1">
        <f t="shared" ca="1" si="1283"/>
        <v>5.4570513027495533</v>
      </c>
      <c r="G7979" s="1">
        <f t="shared" ca="1" si="1283"/>
        <v>7.384141050416531</v>
      </c>
      <c r="H7979" s="1">
        <f t="shared" ca="1" si="1283"/>
        <v>4.0866976345906769</v>
      </c>
      <c r="I7979" s="1">
        <f t="shared" ca="1" si="1283"/>
        <v>6.0579693295259336</v>
      </c>
      <c r="J7979" s="1">
        <f t="shared" ca="1" si="1283"/>
        <v>6.8861555040163287</v>
      </c>
      <c r="K7979" s="1">
        <f t="shared" ca="1" si="1274"/>
        <v>22.169374062578456</v>
      </c>
      <c r="L7979" s="1">
        <f t="shared" ca="1" si="1275"/>
        <v>19.538409578308666</v>
      </c>
      <c r="M7979" s="1">
        <f t="shared" ca="1" si="1276"/>
        <v>25.458989556154958</v>
      </c>
      <c r="N7979" s="1">
        <f t="shared" ca="1" si="1277"/>
        <v>22.109692192890972</v>
      </c>
      <c r="O7979" s="1">
        <f t="shared" ca="1" si="1278"/>
        <v>17.978812611032019</v>
      </c>
      <c r="P7979" s="5">
        <f t="shared" ca="1" si="1279"/>
        <v>25.458989556154958</v>
      </c>
      <c r="Q7979">
        <f t="shared" ca="1" si="1280"/>
        <v>3</v>
      </c>
    </row>
    <row r="7980" spans="1:17" x14ac:dyDescent="0.25">
      <c r="A7980" s="1">
        <f t="shared" ca="1" si="1281"/>
        <v>3.5596978283023222</v>
      </c>
      <c r="B7980" s="1">
        <f t="shared" ca="1" si="1283"/>
        <v>5.3741254880623561</v>
      </c>
      <c r="C7980" s="1">
        <f t="shared" ca="1" si="1283"/>
        <v>12.29550469483805</v>
      </c>
      <c r="D7980" s="1">
        <f t="shared" ca="1" si="1283"/>
        <v>4.3499838570828562</v>
      </c>
      <c r="E7980" s="1">
        <f t="shared" ca="1" si="1283"/>
        <v>1.1618747842091903</v>
      </c>
      <c r="F7980" s="1">
        <f t="shared" ca="1" si="1283"/>
        <v>5.1884865442191881</v>
      </c>
      <c r="G7980" s="1">
        <f t="shared" ca="1" si="1283"/>
        <v>9.1525513112483985</v>
      </c>
      <c r="H7980" s="1">
        <f t="shared" ca="1" si="1283"/>
        <v>10.333617159622094</v>
      </c>
      <c r="I7980" s="1">
        <f t="shared" ca="1" si="1283"/>
        <v>4.6955109955510501</v>
      </c>
      <c r="J7980" s="1">
        <f t="shared" ca="1" si="1283"/>
        <v>8.9080962079987582</v>
      </c>
      <c r="K7980" s="1">
        <f t="shared" ca="1" si="1274"/>
        <v>15.855202523140372</v>
      </c>
      <c r="L7980" s="1">
        <f t="shared" ca="1" si="1275"/>
        <v>18.243298845007274</v>
      </c>
      <c r="M7980" s="1">
        <f t="shared" ca="1" si="1276"/>
        <v>18.325179816061322</v>
      </c>
      <c r="N7980" s="1">
        <f t="shared" ca="1" si="1277"/>
        <v>24.166219235831353</v>
      </c>
      <c r="O7980" s="1">
        <f t="shared" ca="1" si="1278"/>
        <v>23.434773007309513</v>
      </c>
      <c r="P7980" s="5">
        <f t="shared" ca="1" si="1279"/>
        <v>24.166219235831353</v>
      </c>
      <c r="Q7980">
        <f t="shared" ca="1" si="1280"/>
        <v>4</v>
      </c>
    </row>
    <row r="7981" spans="1:17" x14ac:dyDescent="0.25">
      <c r="A7981" s="1">
        <f t="shared" ca="1" si="1281"/>
        <v>9.5578627213746987</v>
      </c>
      <c r="B7981" s="1">
        <f t="shared" ca="1" si="1283"/>
        <v>3.602131257232061</v>
      </c>
      <c r="C7981" s="1">
        <f t="shared" ca="1" si="1283"/>
        <v>14.262743612760913</v>
      </c>
      <c r="D7981" s="1">
        <f t="shared" ca="1" si="1283"/>
        <v>6.5155421106225342</v>
      </c>
      <c r="E7981" s="1">
        <f t="shared" ca="1" si="1283"/>
        <v>1.2627074046646722</v>
      </c>
      <c r="F7981" s="1">
        <f t="shared" ca="1" si="1283"/>
        <v>4.4614109500581467</v>
      </c>
      <c r="G7981" s="1">
        <f t="shared" ca="1" si="1283"/>
        <v>9.1734570139147333</v>
      </c>
      <c r="H7981" s="1">
        <f t="shared" ca="1" si="1283"/>
        <v>9.9370450431786264</v>
      </c>
      <c r="I7981" s="1">
        <f t="shared" ca="1" si="1283"/>
        <v>3.8064968207564394</v>
      </c>
      <c r="J7981" s="1">
        <f t="shared" ca="1" si="1283"/>
        <v>8.9179254961445196</v>
      </c>
      <c r="K7981" s="1">
        <f t="shared" ca="1" si="1274"/>
        <v>23.820606334135611</v>
      </c>
      <c r="L7981" s="1">
        <f t="shared" ca="1" si="1275"/>
        <v>26.010449875175858</v>
      </c>
      <c r="M7981" s="1">
        <f t="shared" ca="1" si="1276"/>
        <v>23.54499244294033</v>
      </c>
      <c r="N7981" s="1">
        <f t="shared" ca="1" si="1277"/>
        <v>20.787964524191167</v>
      </c>
      <c r="O7981" s="1">
        <f t="shared" ca="1" si="1278"/>
        <v>21.693513767291314</v>
      </c>
      <c r="P7981" s="5">
        <f t="shared" ca="1" si="1279"/>
        <v>26.010449875175858</v>
      </c>
      <c r="Q7981">
        <f t="shared" ca="1" si="1280"/>
        <v>2</v>
      </c>
    </row>
    <row r="7982" spans="1:17" x14ac:dyDescent="0.25">
      <c r="A7982" s="1">
        <f t="shared" ca="1" si="1281"/>
        <v>9.1597574586036909</v>
      </c>
      <c r="B7982" s="1">
        <f t="shared" ca="1" si="1283"/>
        <v>5.3357703420965921</v>
      </c>
      <c r="C7982" s="1">
        <f t="shared" ca="1" si="1283"/>
        <v>17.159495514513704</v>
      </c>
      <c r="D7982" s="1">
        <f t="shared" ca="1" si="1283"/>
        <v>8.5858041037707835</v>
      </c>
      <c r="E7982" s="1">
        <f t="shared" ca="1" si="1283"/>
        <v>2.1931703046248816</v>
      </c>
      <c r="F7982" s="1">
        <f t="shared" ca="1" si="1283"/>
        <v>5.0602846557915617</v>
      </c>
      <c r="G7982" s="1">
        <f t="shared" ca="1" si="1283"/>
        <v>8.6848849597220763</v>
      </c>
      <c r="H7982" s="1">
        <f t="shared" ca="1" si="1283"/>
        <v>8.7792695868228794</v>
      </c>
      <c r="I7982" s="1">
        <f t="shared" ca="1" si="1283"/>
        <v>7.2373750252176716</v>
      </c>
      <c r="J7982" s="1">
        <f t="shared" ca="1" si="1283"/>
        <v>5.2785192671559109</v>
      </c>
      <c r="K7982" s="1">
        <f t="shared" ca="1" si="1274"/>
        <v>26.319252973117393</v>
      </c>
      <c r="L7982" s="1">
        <f t="shared" ca="1" si="1275"/>
        <v>26.524831149197354</v>
      </c>
      <c r="M7982" s="1">
        <f t="shared" ca="1" si="1276"/>
        <v>23.868822055602156</v>
      </c>
      <c r="N7982" s="1">
        <f t="shared" ca="1" si="1277"/>
        <v>22.911949290261735</v>
      </c>
      <c r="O7982" s="1">
        <f t="shared" ca="1" si="1278"/>
        <v>19.299174568974578</v>
      </c>
      <c r="P7982" s="5">
        <f t="shared" ca="1" si="1279"/>
        <v>26.524831149197354</v>
      </c>
      <c r="Q7982">
        <f t="shared" ca="1" si="1280"/>
        <v>2</v>
      </c>
    </row>
    <row r="7983" spans="1:17" x14ac:dyDescent="0.25">
      <c r="A7983" s="1">
        <f t="shared" ca="1" si="1281"/>
        <v>7.1043156309714472</v>
      </c>
      <c r="B7983" s="1">
        <f t="shared" ca="1" si="1283"/>
        <v>4.5665464532335021</v>
      </c>
      <c r="C7983" s="1">
        <f t="shared" ca="1" si="1283"/>
        <v>10.676820696084008</v>
      </c>
      <c r="D7983" s="1">
        <f t="shared" ca="1" si="1283"/>
        <v>8.6411687349019441</v>
      </c>
      <c r="E7983" s="1">
        <f t="shared" ca="1" si="1283"/>
        <v>2.524305570985208</v>
      </c>
      <c r="F7983" s="1">
        <f t="shared" ca="1" si="1283"/>
        <v>3.1576270013728704</v>
      </c>
      <c r="G7983" s="1">
        <f t="shared" ca="1" si="1283"/>
        <v>11.450207261268329</v>
      </c>
      <c r="H7983" s="1">
        <f t="shared" ca="1" si="1283"/>
        <v>11.252820688063446</v>
      </c>
      <c r="I7983" s="1">
        <f t="shared" ca="1" si="1283"/>
        <v>6.3449863576557402</v>
      </c>
      <c r="J7983" s="1">
        <f t="shared" ca="1" si="1283"/>
        <v>6.8330016314665807</v>
      </c>
      <c r="K7983" s="1">
        <f t="shared" ca="1" si="1274"/>
        <v>17.781136327055457</v>
      </c>
      <c r="L7983" s="1">
        <f t="shared" ca="1" si="1275"/>
        <v>26.998305053936839</v>
      </c>
      <c r="M7983" s="1">
        <f t="shared" ca="1" si="1276"/>
        <v>22.806609191078977</v>
      </c>
      <c r="N7983" s="1">
        <f t="shared" ca="1" si="1277"/>
        <v>20.902161443728694</v>
      </c>
      <c r="O7983" s="1">
        <f t="shared" ca="1" si="1278"/>
        <v>22.849755345968411</v>
      </c>
      <c r="P7983" s="5">
        <f t="shared" ca="1" si="1279"/>
        <v>26.998305053936839</v>
      </c>
      <c r="Q7983">
        <f t="shared" ca="1" si="1280"/>
        <v>2</v>
      </c>
    </row>
    <row r="7984" spans="1:17" x14ac:dyDescent="0.25">
      <c r="A7984" s="1">
        <f t="shared" ca="1" si="1281"/>
        <v>7.6398690908386993</v>
      </c>
      <c r="B7984" s="1">
        <f t="shared" ca="1" si="1283"/>
        <v>4.7457074859342026</v>
      </c>
      <c r="C7984" s="1">
        <f t="shared" ca="1" si="1283"/>
        <v>14.257779273050906</v>
      </c>
      <c r="D7984" s="1">
        <f t="shared" ca="1" si="1283"/>
        <v>11.742935272314211</v>
      </c>
      <c r="E7984" s="1">
        <f t="shared" ca="1" si="1283"/>
        <v>1.4408886356667883</v>
      </c>
      <c r="F7984" s="1">
        <f t="shared" ca="1" si="1283"/>
        <v>3.1668950550232413</v>
      </c>
      <c r="G7984" s="1">
        <f t="shared" ca="1" si="1283"/>
        <v>8.804069299726514</v>
      </c>
      <c r="H7984" s="1">
        <f t="shared" ca="1" si="1283"/>
        <v>9.567082315246811</v>
      </c>
      <c r="I7984" s="1">
        <f t="shared" ca="1" si="1283"/>
        <v>5.1614979560022718</v>
      </c>
      <c r="J7984" s="1">
        <f t="shared" ca="1" si="1283"/>
        <v>9.8103622795507253</v>
      </c>
      <c r="K7984" s="1">
        <f t="shared" ca="1" si="1274"/>
        <v>21.897648363889605</v>
      </c>
      <c r="L7984" s="1">
        <f t="shared" ca="1" si="1275"/>
        <v>28.949886678399722</v>
      </c>
      <c r="M7984" s="1">
        <f t="shared" ca="1" si="1276"/>
        <v>24.052617962058484</v>
      </c>
      <c r="N7984" s="1">
        <f t="shared" ca="1" si="1277"/>
        <v>22.884462776510439</v>
      </c>
      <c r="O7984" s="1">
        <f t="shared" ca="1" si="1278"/>
        <v>23.360139065211442</v>
      </c>
      <c r="P7984" s="5">
        <f t="shared" ca="1" si="1279"/>
        <v>28.949886678399722</v>
      </c>
      <c r="Q7984">
        <f t="shared" ca="1" si="1280"/>
        <v>2</v>
      </c>
    </row>
    <row r="7985" spans="1:17" x14ac:dyDescent="0.25">
      <c r="A7985" s="1">
        <f t="shared" ca="1" si="1281"/>
        <v>3.6177111373305508</v>
      </c>
      <c r="B7985" s="1">
        <f t="shared" ca="1" si="1283"/>
        <v>3.3246345187156501</v>
      </c>
      <c r="C7985" s="1">
        <f t="shared" ca="1" si="1283"/>
        <v>7.087493949645463</v>
      </c>
      <c r="D7985" s="1">
        <f t="shared" ca="1" si="1283"/>
        <v>10.238823225640385</v>
      </c>
      <c r="E7985" s="1">
        <f t="shared" ca="1" si="1283"/>
        <v>1.8970330968308906</v>
      </c>
      <c r="F7985" s="1">
        <f t="shared" ca="1" si="1283"/>
        <v>4.1099597040123372</v>
      </c>
      <c r="G7985" s="1">
        <f t="shared" ca="1" si="1283"/>
        <v>9.6175748725785315</v>
      </c>
      <c r="H7985" s="1">
        <f t="shared" ca="1" si="1283"/>
        <v>10.812536618993374</v>
      </c>
      <c r="I7985" s="1">
        <f t="shared" ca="1" si="1283"/>
        <v>5.169877197464972</v>
      </c>
      <c r="J7985" s="1">
        <f t="shared" ca="1" si="1283"/>
        <v>10.505929060215124</v>
      </c>
      <c r="K7985" s="1">
        <f t="shared" ca="1" si="1274"/>
        <v>10.705205086976013</v>
      </c>
      <c r="L7985" s="1">
        <f t="shared" ca="1" si="1275"/>
        <v>24.66907098196431</v>
      </c>
      <c r="M7985" s="1">
        <f t="shared" ca="1" si="1276"/>
        <v>21.190550491841538</v>
      </c>
      <c r="N7985" s="1">
        <f t="shared" ca="1" si="1277"/>
        <v>23.110400480408082</v>
      </c>
      <c r="O7985" s="1">
        <f t="shared" ca="1" si="1278"/>
        <v>23.448138451509305</v>
      </c>
      <c r="P7985" s="5">
        <f t="shared" ca="1" si="1279"/>
        <v>24.66907098196431</v>
      </c>
      <c r="Q7985">
        <f t="shared" ca="1" si="1280"/>
        <v>2</v>
      </c>
    </row>
    <row r="7986" spans="1:17" x14ac:dyDescent="0.25">
      <c r="A7986" s="1">
        <f t="shared" ca="1" si="1281"/>
        <v>7.3877358270165416</v>
      </c>
      <c r="B7986" s="1">
        <f t="shared" ca="1" si="1283"/>
        <v>4.6088483997432217</v>
      </c>
      <c r="C7986" s="1">
        <f t="shared" ca="1" si="1283"/>
        <v>12.641709840411828</v>
      </c>
      <c r="D7986" s="1">
        <f t="shared" ca="1" si="1283"/>
        <v>8.9604235527241851</v>
      </c>
      <c r="E7986" s="1">
        <f t="shared" ca="1" si="1283"/>
        <v>1.4856766134408432</v>
      </c>
      <c r="F7986" s="1">
        <f t="shared" ca="1" si="1283"/>
        <v>4.2728220695023778</v>
      </c>
      <c r="G7986" s="1">
        <f t="shared" ca="1" si="1283"/>
        <v>8.084961013409421</v>
      </c>
      <c r="H7986" s="1">
        <f t="shared" ca="1" si="1283"/>
        <v>6.093393105501538</v>
      </c>
      <c r="I7986" s="1">
        <f t="shared" ca="1" si="1283"/>
        <v>7.639148481765706</v>
      </c>
      <c r="J7986" s="1">
        <f t="shared" ca="1" si="1283"/>
        <v>6.2453003472486488</v>
      </c>
      <c r="K7986" s="1">
        <f t="shared" ca="1" si="1274"/>
        <v>20.029445667428369</v>
      </c>
      <c r="L7986" s="1">
        <f t="shared" ca="1" si="1275"/>
        <v>22.441552485242266</v>
      </c>
      <c r="M7986" s="1">
        <f t="shared" ca="1" si="1276"/>
        <v>22.757861269471739</v>
      </c>
      <c r="N7986" s="1">
        <f t="shared" ca="1" si="1277"/>
        <v>22.766119298259952</v>
      </c>
      <c r="O7986" s="1">
        <f t="shared" ca="1" si="1278"/>
        <v>18.939109760401291</v>
      </c>
      <c r="P7986" s="5">
        <f t="shared" ca="1" si="1279"/>
        <v>22.766119298259952</v>
      </c>
      <c r="Q7986">
        <f t="shared" ca="1" si="1280"/>
        <v>4</v>
      </c>
    </row>
    <row r="7987" spans="1:17" x14ac:dyDescent="0.25">
      <c r="A7987" s="1">
        <f t="shared" ca="1" si="1281"/>
        <v>3.7964146671122023</v>
      </c>
      <c r="B7987" s="1">
        <f t="shared" ca="1" si="1283"/>
        <v>3.3137102104681713</v>
      </c>
      <c r="C7987" s="1">
        <f t="shared" ca="1" si="1283"/>
        <v>3.6970169591224309</v>
      </c>
      <c r="D7987" s="1">
        <f t="shared" ca="1" si="1283"/>
        <v>4.2976749824716745</v>
      </c>
      <c r="E7987" s="1">
        <f t="shared" ca="1" si="1283"/>
        <v>2.4682219913992669</v>
      </c>
      <c r="F7987" s="1">
        <f t="shared" ca="1" si="1283"/>
        <v>6.2023232049520285</v>
      </c>
      <c r="G7987" s="1">
        <f t="shared" ca="1" si="1283"/>
        <v>9.8665539290498696</v>
      </c>
      <c r="H7987" s="1">
        <f t="shared" ca="1" si="1283"/>
        <v>7.1995232536409679</v>
      </c>
      <c r="I7987" s="1">
        <f t="shared" ca="1" si="1283"/>
        <v>5.7358331184465463</v>
      </c>
      <c r="J7987" s="1">
        <f t="shared" ca="1" si="1283"/>
        <v>7.1085525495829431</v>
      </c>
      <c r="K7987" s="1">
        <f t="shared" ca="1" si="1274"/>
        <v>7.4934316262346332</v>
      </c>
      <c r="L7987" s="1">
        <f t="shared" ca="1" si="1275"/>
        <v>15.293612903224844</v>
      </c>
      <c r="M7987" s="1">
        <f t="shared" ca="1" si="1276"/>
        <v>19.109022326540959</v>
      </c>
      <c r="N7987" s="1">
        <f t="shared" ca="1" si="1277"/>
        <v>22.360419083449688</v>
      </c>
      <c r="O7987" s="1">
        <f t="shared" ca="1" si="1278"/>
        <v>20.288816689100983</v>
      </c>
      <c r="P7987" s="5">
        <f t="shared" ca="1" si="1279"/>
        <v>22.360419083449688</v>
      </c>
      <c r="Q7987">
        <f t="shared" ca="1" si="1280"/>
        <v>4</v>
      </c>
    </row>
    <row r="7988" spans="1:17" x14ac:dyDescent="0.25">
      <c r="A7988" s="1">
        <f t="shared" ca="1" si="1281"/>
        <v>6.1089161481484879</v>
      </c>
      <c r="B7988" s="1">
        <f t="shared" ca="1" si="1283"/>
        <v>5.2665768624888942</v>
      </c>
      <c r="C7988" s="1">
        <f t="shared" ca="1" si="1283"/>
        <v>13.511125351972582</v>
      </c>
      <c r="D7988" s="1">
        <f t="shared" ca="1" si="1283"/>
        <v>9.9124532869506314</v>
      </c>
      <c r="E7988" s="1">
        <f t="shared" ca="1" si="1283"/>
        <v>2.1014809633289251</v>
      </c>
      <c r="F7988" s="1">
        <f t="shared" ca="1" si="1283"/>
        <v>4.5025942676801822</v>
      </c>
      <c r="G7988" s="1">
        <f t="shared" ca="1" si="1283"/>
        <v>9.2432752660684088</v>
      </c>
      <c r="H7988" s="1">
        <f t="shared" ca="1" si="1283"/>
        <v>11.802688690803365</v>
      </c>
      <c r="I7988" s="1">
        <f t="shared" ca="1" si="1283"/>
        <v>5.3939730259221932</v>
      </c>
      <c r="J7988" s="1">
        <f t="shared" ca="1" si="1283"/>
        <v>2.5775426947433626</v>
      </c>
      <c r="K7988" s="1">
        <f t="shared" ca="1" si="1274"/>
        <v>19.620041500121069</v>
      </c>
      <c r="L7988" s="1">
        <f t="shared" ca="1" si="1275"/>
        <v>27.824058125902482</v>
      </c>
      <c r="M7988" s="1">
        <f t="shared" ca="1" si="1276"/>
        <v>16.18191283214297</v>
      </c>
      <c r="N7988" s="1">
        <f t="shared" ca="1" si="1277"/>
        <v>17.740686850834635</v>
      </c>
      <c r="O7988" s="1">
        <f t="shared" ca="1" si="1278"/>
        <v>17.087394823300663</v>
      </c>
      <c r="P7988" s="5">
        <f t="shared" ca="1" si="1279"/>
        <v>27.824058125902482</v>
      </c>
      <c r="Q7988">
        <f t="shared" ca="1" si="1280"/>
        <v>2</v>
      </c>
    </row>
    <row r="7989" spans="1:17" x14ac:dyDescent="0.25">
      <c r="A7989" s="1">
        <f t="shared" ca="1" si="1281"/>
        <v>5.0280553583869096</v>
      </c>
      <c r="B7989" s="1">
        <f t="shared" ca="1" si="1283"/>
        <v>4.8711490191931794</v>
      </c>
      <c r="C7989" s="1">
        <f t="shared" ca="1" si="1283"/>
        <v>10.206876526911909</v>
      </c>
      <c r="D7989" s="1">
        <f t="shared" ca="1" si="1283"/>
        <v>7.4712127067345353</v>
      </c>
      <c r="E7989" s="1">
        <f t="shared" ca="1" si="1283"/>
        <v>1.7208324997976794</v>
      </c>
      <c r="F7989" s="1">
        <f t="shared" ca="1" si="1283"/>
        <v>7.9464095901847438</v>
      </c>
      <c r="G7989" s="1">
        <f t="shared" ca="1" si="1283"/>
        <v>10.051819322883361</v>
      </c>
      <c r="H7989" s="1">
        <f t="shared" ca="1" si="1283"/>
        <v>12.979847996102416</v>
      </c>
      <c r="I7989" s="1">
        <f t="shared" ca="1" si="1283"/>
        <v>6.4242544415217573</v>
      </c>
      <c r="J7989" s="1">
        <f t="shared" ca="1" si="1283"/>
        <v>3.1325626879963737</v>
      </c>
      <c r="K7989" s="1">
        <f t="shared" ca="1" si="1274"/>
        <v>15.234931885298819</v>
      </c>
      <c r="L7989" s="1">
        <f t="shared" ca="1" si="1275"/>
        <v>25.479116061223863</v>
      </c>
      <c r="M7989" s="1">
        <f t="shared" ca="1" si="1276"/>
        <v>16.305704987702718</v>
      </c>
      <c r="N7989" s="1">
        <f t="shared" ca="1" si="1277"/>
        <v>22.374375738896052</v>
      </c>
      <c r="O7989" s="1">
        <f t="shared" ca="1" si="1278"/>
        <v>18.055531030072913</v>
      </c>
      <c r="P7989" s="5">
        <f t="shared" ca="1" si="1279"/>
        <v>25.479116061223863</v>
      </c>
      <c r="Q7989">
        <f t="shared" ca="1" si="1280"/>
        <v>2</v>
      </c>
    </row>
    <row r="7990" spans="1:17" x14ac:dyDescent="0.25">
      <c r="A7990" s="1">
        <f t="shared" ca="1" si="1281"/>
        <v>6.9275650915050369</v>
      </c>
      <c r="B7990" s="1">
        <f t="shared" ca="1" si="1283"/>
        <v>6.5082203795808793</v>
      </c>
      <c r="C7990" s="1">
        <f t="shared" ca="1" si="1283"/>
        <v>10.525340833754703</v>
      </c>
      <c r="D7990" s="1">
        <f t="shared" ca="1" si="1283"/>
        <v>10.622635699823483</v>
      </c>
      <c r="E7990" s="1">
        <f t="shared" ca="1" si="1283"/>
        <v>2.5659842393644978</v>
      </c>
      <c r="F7990" s="1">
        <f t="shared" ca="1" si="1283"/>
        <v>4.0288146713703332</v>
      </c>
      <c r="G7990" s="1">
        <f t="shared" ca="1" si="1283"/>
        <v>13.563804744696265</v>
      </c>
      <c r="H7990" s="1">
        <f t="shared" ca="1" si="1283"/>
        <v>11.340173127753683</v>
      </c>
      <c r="I7990" s="1">
        <f t="shared" ca="1" si="1283"/>
        <v>2.9008174416431234</v>
      </c>
      <c r="J7990" s="1">
        <f t="shared" ca="1" si="1283"/>
        <v>8.9588607321236253</v>
      </c>
      <c r="K7990" s="1">
        <f t="shared" ca="1" si="1274"/>
        <v>17.452905925259738</v>
      </c>
      <c r="L7990" s="1">
        <f t="shared" ca="1" si="1275"/>
        <v>28.890373919082204</v>
      </c>
      <c r="M7990" s="1">
        <f t="shared" ca="1" si="1276"/>
        <v>21.353227504636283</v>
      </c>
      <c r="N7990" s="1">
        <f t="shared" ca="1" si="1277"/>
        <v>22.396713224717963</v>
      </c>
      <c r="O7990" s="1">
        <f t="shared" ca="1" si="1278"/>
        <v>29.030885856400769</v>
      </c>
      <c r="P7990" s="5">
        <f t="shared" ca="1" si="1279"/>
        <v>29.030885856400769</v>
      </c>
      <c r="Q7990">
        <f t="shared" ca="1" si="1280"/>
        <v>5</v>
      </c>
    </row>
    <row r="7991" spans="1:17" x14ac:dyDescent="0.25">
      <c r="A7991" s="1">
        <f t="shared" ca="1" si="1281"/>
        <v>7.341380261933292</v>
      </c>
      <c r="B7991" s="1">
        <f t="shared" ca="1" si="1283"/>
        <v>4.936287639787035</v>
      </c>
      <c r="C7991" s="1">
        <f t="shared" ca="1" si="1283"/>
        <v>9.2917288137303267</v>
      </c>
      <c r="D7991" s="1">
        <f t="shared" ca="1" si="1283"/>
        <v>10.14779168799353</v>
      </c>
      <c r="E7991" s="1">
        <f t="shared" ca="1" si="1283"/>
        <v>1.9521454738196997</v>
      </c>
      <c r="F7991" s="1">
        <f t="shared" ca="1" si="1283"/>
        <v>5.8057820839356218</v>
      </c>
      <c r="G7991" s="1">
        <f t="shared" ca="1" si="1283"/>
        <v>10.9045083485902</v>
      </c>
      <c r="H7991" s="1">
        <f t="shared" ca="1" si="1283"/>
        <v>10.327919931770332</v>
      </c>
      <c r="I7991" s="1">
        <f t="shared" ca="1" si="1283"/>
        <v>8.2853757559995209</v>
      </c>
      <c r="J7991" s="1">
        <f t="shared" ca="1" si="1283"/>
        <v>6.5272658788857028</v>
      </c>
      <c r="K7991" s="1">
        <f t="shared" ca="1" si="1274"/>
        <v>16.633109075663619</v>
      </c>
      <c r="L7991" s="1">
        <f t="shared" ca="1" si="1275"/>
        <v>27.817091881697152</v>
      </c>
      <c r="M7991" s="1">
        <f t="shared" ca="1" si="1276"/>
        <v>24.106167370638214</v>
      </c>
      <c r="N7991" s="1">
        <f t="shared" ca="1" si="1277"/>
        <v>25.554711358607882</v>
      </c>
      <c r="O7991" s="1">
        <f t="shared" ca="1" si="1278"/>
        <v>22.368061867262938</v>
      </c>
      <c r="P7991" s="5">
        <f t="shared" ca="1" si="1279"/>
        <v>27.817091881697152</v>
      </c>
      <c r="Q7991">
        <f t="shared" ca="1" si="1280"/>
        <v>2</v>
      </c>
    </row>
    <row r="7992" spans="1:17" x14ac:dyDescent="0.25">
      <c r="A7992" s="1">
        <f t="shared" ca="1" si="1281"/>
        <v>10.501081954691433</v>
      </c>
      <c r="B7992" s="1">
        <f t="shared" ca="1" si="1283"/>
        <v>4.2203360930925102</v>
      </c>
      <c r="C7992" s="1">
        <f t="shared" ca="1" si="1283"/>
        <v>6.7780191146391893</v>
      </c>
      <c r="D7992" s="1">
        <f t="shared" ca="1" si="1283"/>
        <v>8.1447114591030445</v>
      </c>
      <c r="E7992" s="1">
        <f t="shared" ca="1" si="1283"/>
        <v>1.4561357675443602</v>
      </c>
      <c r="F7992" s="1">
        <f t="shared" ca="1" si="1283"/>
        <v>4.8072660030108221</v>
      </c>
      <c r="G7992" s="1">
        <f t="shared" ca="1" si="1283"/>
        <v>9.8896772897656842</v>
      </c>
      <c r="H7992" s="1">
        <f t="shared" ca="1" si="1283"/>
        <v>10.984054140935001</v>
      </c>
      <c r="I7992" s="1">
        <f t="shared" ca="1" si="1283"/>
        <v>3.0142257845601725</v>
      </c>
      <c r="J7992" s="1">
        <f t="shared" ca="1" si="1283"/>
        <v>6.0456787113553148</v>
      </c>
      <c r="K7992" s="1">
        <f t="shared" ca="1" si="1274"/>
        <v>17.279101069330622</v>
      </c>
      <c r="L7992" s="1">
        <f t="shared" ca="1" si="1275"/>
        <v>29.62984755472948</v>
      </c>
      <c r="M7992" s="1">
        <f t="shared" ca="1" si="1276"/>
        <v>21.017122218151279</v>
      </c>
      <c r="N7992" s="1">
        <f t="shared" ca="1" si="1277"/>
        <v>18.087506592018819</v>
      </c>
      <c r="O7992" s="1">
        <f t="shared" ca="1" si="1278"/>
        <v>20.15569209421351</v>
      </c>
      <c r="P7992" s="5">
        <f t="shared" ca="1" si="1279"/>
        <v>29.62984755472948</v>
      </c>
      <c r="Q7992">
        <f t="shared" ca="1" si="1280"/>
        <v>2</v>
      </c>
    </row>
    <row r="7993" spans="1:17" x14ac:dyDescent="0.25">
      <c r="A7993" s="1">
        <f t="shared" ca="1" si="1281"/>
        <v>7.1849752048318702</v>
      </c>
      <c r="B7993" s="1">
        <f t="shared" ca="1" si="1283"/>
        <v>4.6166223276975336</v>
      </c>
      <c r="C7993" s="1">
        <f t="shared" ca="1" si="1283"/>
        <v>12.207564581105276</v>
      </c>
      <c r="D7993" s="1">
        <f t="shared" ca="1" si="1283"/>
        <v>6.7928973958144221</v>
      </c>
      <c r="E7993" s="1">
        <f t="shared" ca="1" si="1283"/>
        <v>2.3085727585394835</v>
      </c>
      <c r="F7993" s="1">
        <f t="shared" ca="1" si="1283"/>
        <v>4.631390020814167</v>
      </c>
      <c r="G7993" s="1">
        <f t="shared" ca="1" si="1283"/>
        <v>10.453066237378177</v>
      </c>
      <c r="H7993" s="1">
        <f t="shared" ca="1" si="1283"/>
        <v>9.8969074775008519</v>
      </c>
      <c r="I7993" s="1">
        <f t="shared" ca="1" si="1283"/>
        <v>5.1512846408770727</v>
      </c>
      <c r="J7993" s="1">
        <f t="shared" ca="1" si="1283"/>
        <v>8.6587390169163996</v>
      </c>
      <c r="K7993" s="1">
        <f t="shared" ca="1" si="1274"/>
        <v>19.392539785937146</v>
      </c>
      <c r="L7993" s="1">
        <f t="shared" ca="1" si="1275"/>
        <v>23.874780078147147</v>
      </c>
      <c r="M7993" s="1">
        <f t="shared" ca="1" si="1276"/>
        <v>23.303571621164828</v>
      </c>
      <c r="N7993" s="1">
        <f t="shared" ca="1" si="1277"/>
        <v>23.058036006305173</v>
      </c>
      <c r="O7993" s="1">
        <f t="shared" ca="1" si="1278"/>
        <v>23.728427581992111</v>
      </c>
      <c r="P7993" s="5">
        <f t="shared" ca="1" si="1279"/>
        <v>23.874780078147147</v>
      </c>
      <c r="Q7993">
        <f t="shared" ca="1" si="1280"/>
        <v>2</v>
      </c>
    </row>
    <row r="7994" spans="1:17" x14ac:dyDescent="0.25">
      <c r="A7994" s="1">
        <f t="shared" ca="1" si="1281"/>
        <v>9.2508993630795384</v>
      </c>
      <c r="B7994" s="1">
        <f t="shared" ca="1" si="1283"/>
        <v>4.2275219213730164</v>
      </c>
      <c r="C7994" s="1">
        <f t="shared" ca="1" si="1283"/>
        <v>9.5567664132460308</v>
      </c>
      <c r="D7994" s="1">
        <f t="shared" ca="1" si="1283"/>
        <v>6.7022558667006908</v>
      </c>
      <c r="E7994" s="1">
        <f t="shared" ca="1" si="1283"/>
        <v>2.3649054571167527</v>
      </c>
      <c r="F7994" s="1">
        <f t="shared" ca="1" si="1283"/>
        <v>5.7147132035339778</v>
      </c>
      <c r="G7994" s="1">
        <f t="shared" ca="1" si="1283"/>
        <v>11.227238695482511</v>
      </c>
      <c r="H7994" s="1">
        <f t="shared" ca="1" si="1283"/>
        <v>7.5963302006729965</v>
      </c>
      <c r="I7994" s="1">
        <f t="shared" ca="1" si="1283"/>
        <v>6.3453657484695638</v>
      </c>
      <c r="J7994" s="1">
        <f t="shared" ca="1" si="1283"/>
        <v>9.4588307099639195</v>
      </c>
      <c r="K7994" s="1">
        <f t="shared" ca="1" si="1274"/>
        <v>18.807665776325571</v>
      </c>
      <c r="L7994" s="1">
        <f t="shared" ca="1" si="1275"/>
        <v>23.549485430453224</v>
      </c>
      <c r="M7994" s="1">
        <f t="shared" ca="1" si="1276"/>
        <v>27.420001278629776</v>
      </c>
      <c r="N7994" s="1">
        <f t="shared" ca="1" si="1277"/>
        <v>25.746431583340478</v>
      </c>
      <c r="O7994" s="1">
        <f t="shared" ca="1" si="1278"/>
        <v>24.913591326819446</v>
      </c>
      <c r="P7994" s="5">
        <f t="shared" ca="1" si="1279"/>
        <v>27.420001278629776</v>
      </c>
      <c r="Q7994">
        <f t="shared" ca="1" si="1280"/>
        <v>3</v>
      </c>
    </row>
    <row r="7995" spans="1:17" x14ac:dyDescent="0.25">
      <c r="A7995" s="1">
        <f t="shared" ca="1" si="1281"/>
        <v>4.5458343982147396</v>
      </c>
      <c r="B7995" s="1">
        <f t="shared" ca="1" si="1283"/>
        <v>2.7182213203246675</v>
      </c>
      <c r="C7995" s="1">
        <f t="shared" ca="1" si="1283"/>
        <v>15.001945551138215</v>
      </c>
      <c r="D7995" s="1">
        <f t="shared" ca="1" si="1283"/>
        <v>7.2416891013975073</v>
      </c>
      <c r="E7995" s="1">
        <f t="shared" ca="1" si="1283"/>
        <v>0.8167212617719426</v>
      </c>
      <c r="F7995" s="1">
        <f t="shared" ca="1" si="1283"/>
        <v>6.035538603783646</v>
      </c>
      <c r="G7995" s="1">
        <f t="shared" ca="1" si="1283"/>
        <v>8.6815516953727965</v>
      </c>
      <c r="H7995" s="1">
        <f t="shared" ca="1" si="1283"/>
        <v>11.626552284030268</v>
      </c>
      <c r="I7995" s="1">
        <f t="shared" ca="1" si="1283"/>
        <v>6.0735237764508998</v>
      </c>
      <c r="J7995" s="1">
        <f t="shared" ca="1" si="1283"/>
        <v>7.6901109826274361</v>
      </c>
      <c r="K7995" s="1">
        <f t="shared" ca="1" si="1274"/>
        <v>19.547779949352954</v>
      </c>
      <c r="L7995" s="1">
        <f t="shared" ca="1" si="1275"/>
        <v>23.414075783642517</v>
      </c>
      <c r="M7995" s="1">
        <f t="shared" ca="1" si="1276"/>
        <v>19.126190419065018</v>
      </c>
      <c r="N7995" s="1">
        <f t="shared" ca="1" si="1277"/>
        <v>22.517394683186652</v>
      </c>
      <c r="O7995" s="1">
        <f t="shared" ca="1" si="1278"/>
        <v>19.0898839983249</v>
      </c>
      <c r="P7995" s="5">
        <f t="shared" ca="1" si="1279"/>
        <v>23.414075783642517</v>
      </c>
      <c r="Q7995">
        <f t="shared" ca="1" si="1280"/>
        <v>2</v>
      </c>
    </row>
    <row r="7996" spans="1:17" x14ac:dyDescent="0.25">
      <c r="A7996" s="1">
        <f t="shared" ca="1" si="1281"/>
        <v>4.4149269999951439</v>
      </c>
      <c r="B7996" s="1">
        <f t="shared" ca="1" si="1283"/>
        <v>4.592205307514698</v>
      </c>
      <c r="C7996" s="1">
        <f t="shared" ca="1" si="1283"/>
        <v>11.896286991729655</v>
      </c>
      <c r="D7996" s="1">
        <f t="shared" ca="1" si="1283"/>
        <v>9.33684230670797</v>
      </c>
      <c r="E7996" s="1">
        <f t="shared" ca="1" si="1283"/>
        <v>1.6394005297959762</v>
      </c>
      <c r="F7996" s="1">
        <f t="shared" ca="1" si="1283"/>
        <v>4.4987351015961936</v>
      </c>
      <c r="G7996" s="1">
        <f t="shared" ca="1" si="1283"/>
        <v>12.336298818775449</v>
      </c>
      <c r="H7996" s="1">
        <f t="shared" ca="1" si="1283"/>
        <v>6.6868134087910782</v>
      </c>
      <c r="I7996" s="1">
        <f t="shared" ca="1" si="1283"/>
        <v>8.4475808871316893</v>
      </c>
      <c r="J7996" s="1">
        <f t="shared" ca="1" si="1283"/>
        <v>9.5384027772107949</v>
      </c>
      <c r="K7996" s="1">
        <f t="shared" ca="1" si="1274"/>
        <v>16.311213991724799</v>
      </c>
      <c r="L7996" s="1">
        <f t="shared" ca="1" si="1275"/>
        <v>20.438582715494192</v>
      </c>
      <c r="M7996" s="1">
        <f t="shared" ca="1" si="1276"/>
        <v>24.040311194133604</v>
      </c>
      <c r="N7996" s="1">
        <f t="shared" ca="1" si="1277"/>
        <v>27.076924073453377</v>
      </c>
      <c r="O7996" s="1">
        <f t="shared" ca="1" si="1278"/>
        <v>26.466906903500941</v>
      </c>
      <c r="P7996" s="5">
        <f t="shared" ca="1" si="1279"/>
        <v>27.076924073453377</v>
      </c>
      <c r="Q7996">
        <f t="shared" ca="1" si="1280"/>
        <v>4</v>
      </c>
    </row>
    <row r="7997" spans="1:17" x14ac:dyDescent="0.25">
      <c r="A7997" s="1">
        <f t="shared" ca="1" si="1281"/>
        <v>5.6880443115920691</v>
      </c>
      <c r="B7997" s="1">
        <f t="shared" ca="1" si="1283"/>
        <v>4.9167417843496137</v>
      </c>
      <c r="C7997" s="1">
        <f t="shared" ca="1" si="1283"/>
        <v>16.42658509090203</v>
      </c>
      <c r="D7997" s="1">
        <f t="shared" ca="1" si="1283"/>
        <v>8.8284531921528107</v>
      </c>
      <c r="E7997" s="1">
        <f t="shared" ca="1" si="1283"/>
        <v>1.9451787939937137</v>
      </c>
      <c r="F7997" s="1">
        <f t="shared" ca="1" si="1283"/>
        <v>4.6367623266301736</v>
      </c>
      <c r="G7997" s="1">
        <f t="shared" ca="1" si="1283"/>
        <v>8.0417715078108589</v>
      </c>
      <c r="H7997" s="1">
        <f t="shared" ca="1" si="1283"/>
        <v>9.1766929375267754</v>
      </c>
      <c r="I7997" s="1">
        <f t="shared" ca="1" si="1283"/>
        <v>3.6879773974237819</v>
      </c>
      <c r="J7997" s="1">
        <f t="shared" ca="1" si="1283"/>
        <v>10.227303512035089</v>
      </c>
      <c r="K7997" s="1">
        <f t="shared" ca="1" si="1274"/>
        <v>22.114629402494099</v>
      </c>
      <c r="L7997" s="1">
        <f t="shared" ca="1" si="1275"/>
        <v>23.693190441271653</v>
      </c>
      <c r="M7997" s="1">
        <f t="shared" ca="1" si="1276"/>
        <v>21.548504015044653</v>
      </c>
      <c r="N7997" s="1">
        <f t="shared" ca="1" si="1277"/>
        <v>23.468785020438659</v>
      </c>
      <c r="O7997" s="1">
        <f t="shared" ca="1" si="1278"/>
        <v>23.185816804195561</v>
      </c>
      <c r="P7997" s="5">
        <f t="shared" ca="1" si="1279"/>
        <v>23.693190441271653</v>
      </c>
      <c r="Q7997">
        <f t="shared" ca="1" si="1280"/>
        <v>2</v>
      </c>
    </row>
    <row r="7998" spans="1:17" x14ac:dyDescent="0.25">
      <c r="A7998" s="1">
        <f t="shared" ca="1" si="1281"/>
        <v>6.958592370053343</v>
      </c>
      <c r="B7998" s="1">
        <f t="shared" ca="1" si="1283"/>
        <v>4.9578445601235224</v>
      </c>
      <c r="C7998" s="1">
        <f t="shared" ca="1" si="1283"/>
        <v>11.893928992307979</v>
      </c>
      <c r="D7998" s="1">
        <f t="shared" ca="1" si="1283"/>
        <v>9.4852850158960678</v>
      </c>
      <c r="E7998" s="1">
        <f t="shared" ca="1" si="1283"/>
        <v>1.9068438873709788</v>
      </c>
      <c r="F7998" s="1">
        <f t="shared" ca="1" si="1283"/>
        <v>4.4117526853846405</v>
      </c>
      <c r="G7998" s="1">
        <f t="shared" ca="1" si="1283"/>
        <v>10.046626067379911</v>
      </c>
      <c r="H7998" s="1">
        <f t="shared" ca="1" si="1283"/>
        <v>9.6378177443799</v>
      </c>
      <c r="I7998" s="1">
        <f t="shared" ca="1" si="1283"/>
        <v>3.6430984276073786</v>
      </c>
      <c r="J7998" s="1">
        <f t="shared" ca="1" si="1283"/>
        <v>7.5451108625559344</v>
      </c>
      <c r="K7998" s="1">
        <f t="shared" ca="1" si="1274"/>
        <v>18.852521362361323</v>
      </c>
      <c r="L7998" s="1">
        <f t="shared" ca="1" si="1275"/>
        <v>26.081695130329308</v>
      </c>
      <c r="M7998" s="1">
        <f t="shared" ca="1" si="1276"/>
        <v>20.053645547587635</v>
      </c>
      <c r="N7998" s="1">
        <f t="shared" ca="1" si="1277"/>
        <v>20.557806535671478</v>
      </c>
      <c r="O7998" s="1">
        <f t="shared" ca="1" si="1278"/>
        <v>22.549581490059367</v>
      </c>
      <c r="P7998" s="5">
        <f t="shared" ca="1" si="1279"/>
        <v>26.081695130329308</v>
      </c>
      <c r="Q7998">
        <f t="shared" ca="1" si="1280"/>
        <v>2</v>
      </c>
    </row>
    <row r="7999" spans="1:17" x14ac:dyDescent="0.25">
      <c r="A7999" s="1">
        <f t="shared" ca="1" si="1281"/>
        <v>6.7142266884822739</v>
      </c>
      <c r="B7999" s="1">
        <f t="shared" ca="1" si="1283"/>
        <v>5.3833628052145173</v>
      </c>
      <c r="C7999" s="1">
        <f t="shared" ca="1" si="1283"/>
        <v>11.631453642410941</v>
      </c>
      <c r="D7999" s="1">
        <f t="shared" ca="1" si="1283"/>
        <v>10.11002538294526</v>
      </c>
      <c r="E7999" s="1">
        <f t="shared" ca="1" si="1283"/>
        <v>2.3195920389473779</v>
      </c>
      <c r="F7999" s="1">
        <f t="shared" ca="1" si="1283"/>
        <v>6.3089955881310189</v>
      </c>
      <c r="G7999" s="1">
        <f t="shared" ca="1" si="1283"/>
        <v>9.5013278646317634</v>
      </c>
      <c r="H7999" s="1">
        <f t="shared" ca="1" si="1283"/>
        <v>6.6324258894669406</v>
      </c>
      <c r="I7999" s="1">
        <f t="shared" ca="1" si="1283"/>
        <v>5.7068499684962033</v>
      </c>
      <c r="J7999" s="1">
        <f t="shared" ca="1" si="1283"/>
        <v>9.4133014215839381</v>
      </c>
      <c r="K7999" s="1">
        <f t="shared" ca="1" si="1274"/>
        <v>18.345680330893217</v>
      </c>
      <c r="L7999" s="1">
        <f t="shared" ca="1" si="1275"/>
        <v>23.456677960894474</v>
      </c>
      <c r="M7999" s="1">
        <f t="shared" ca="1" si="1276"/>
        <v>24.153970117509793</v>
      </c>
      <c r="N7999" s="1">
        <f t="shared" ca="1" si="1277"/>
        <v>26.812509783425678</v>
      </c>
      <c r="O7999" s="1">
        <f t="shared" ca="1" si="1278"/>
        <v>24.297992091430217</v>
      </c>
      <c r="P7999" s="5">
        <f t="shared" ca="1" si="1279"/>
        <v>26.812509783425678</v>
      </c>
      <c r="Q7999">
        <f t="shared" ca="1" si="1280"/>
        <v>4</v>
      </c>
    </row>
    <row r="8000" spans="1:17" x14ac:dyDescent="0.25">
      <c r="A8000" s="1">
        <f t="shared" ca="1" si="1281"/>
        <v>4.1776637814981203</v>
      </c>
      <c r="B8000" s="1">
        <f t="shared" ca="1" si="1283"/>
        <v>4.5859124433020559</v>
      </c>
      <c r="C8000" s="1">
        <f t="shared" ca="1" si="1283"/>
        <v>13.746612304103019</v>
      </c>
      <c r="D8000" s="1">
        <f t="shared" ca="1" si="1283"/>
        <v>10.235624955184845</v>
      </c>
      <c r="E8000" s="1">
        <f t="shared" ca="1" si="1283"/>
        <v>2.1928092044013723</v>
      </c>
      <c r="F8000" s="1">
        <f t="shared" ca="1" si="1283"/>
        <v>3.2659423024532255</v>
      </c>
      <c r="G8000" s="1">
        <f t="shared" ca="1" si="1283"/>
        <v>12.796764555306734</v>
      </c>
      <c r="H8000" s="1">
        <f t="shared" ca="1" si="1283"/>
        <v>8.3983381149164433</v>
      </c>
      <c r="I8000" s="1">
        <f t="shared" ca="1" si="1283"/>
        <v>6.1586924054654171</v>
      </c>
      <c r="J8000" s="1">
        <f t="shared" ca="1" si="1283"/>
        <v>8.8996786958193201</v>
      </c>
      <c r="K8000" s="1">
        <f t="shared" ca="1" si="1274"/>
        <v>17.924276085601139</v>
      </c>
      <c r="L8000" s="1">
        <f t="shared" ca="1" si="1275"/>
        <v>22.811626851599407</v>
      </c>
      <c r="M8000" s="1">
        <f t="shared" ca="1" si="1276"/>
        <v>21.428844087184231</v>
      </c>
      <c r="N8000" s="1">
        <f t="shared" ca="1" si="1277"/>
        <v>22.910225847040017</v>
      </c>
      <c r="O8000" s="1">
        <f t="shared" ca="1" si="1278"/>
        <v>26.282355694428112</v>
      </c>
      <c r="P8000" s="5">
        <f t="shared" ca="1" si="1279"/>
        <v>26.282355694428112</v>
      </c>
      <c r="Q8000">
        <f t="shared" ca="1" si="1280"/>
        <v>5</v>
      </c>
    </row>
    <row r="8001" spans="1:17" x14ac:dyDescent="0.25">
      <c r="A8001" s="1">
        <f t="shared" ca="1" si="1281"/>
        <v>6.3620132232894298</v>
      </c>
      <c r="B8001" s="1">
        <f t="shared" ca="1" si="1283"/>
        <v>5.6378595851039952</v>
      </c>
      <c r="C8001" s="1">
        <f t="shared" ca="1" si="1283"/>
        <v>17.618305578331608</v>
      </c>
      <c r="D8001" s="1">
        <f t="shared" ca="1" si="1283"/>
        <v>5.0795378236824646</v>
      </c>
      <c r="E8001" s="1">
        <f t="shared" ca="1" si="1283"/>
        <v>2.3532662964417779</v>
      </c>
      <c r="F8001" s="1">
        <f t="shared" ca="1" si="1283"/>
        <v>5.9829000888355734</v>
      </c>
      <c r="G8001" s="1">
        <f t="shared" ca="1" si="1283"/>
        <v>7.8415232347259991</v>
      </c>
      <c r="H8001" s="1">
        <f t="shared" ca="1" si="1283"/>
        <v>6.9346538251175991</v>
      </c>
      <c r="I8001" s="1">
        <f t="shared" ca="1" si="1283"/>
        <v>7.3899732825649309</v>
      </c>
      <c r="J8001" s="1">
        <f t="shared" ca="1" si="1283"/>
        <v>9.0073902402823514</v>
      </c>
      <c r="K8001" s="1">
        <f t="shared" ca="1" si="1274"/>
        <v>23.980318801621038</v>
      </c>
      <c r="L8001" s="1">
        <f t="shared" ca="1" si="1275"/>
        <v>18.376204872089495</v>
      </c>
      <c r="M8001" s="1">
        <f t="shared" ca="1" si="1276"/>
        <v>25.11264304257849</v>
      </c>
      <c r="N8001" s="1">
        <f t="shared" ca="1" si="1277"/>
        <v>28.018123196786849</v>
      </c>
      <c r="O8001" s="1">
        <f t="shared" ca="1" si="1278"/>
        <v>22.486773060112345</v>
      </c>
      <c r="P8001" s="5">
        <f t="shared" ca="1" si="1279"/>
        <v>28.018123196786849</v>
      </c>
      <c r="Q8001">
        <f t="shared" ca="1" si="1280"/>
        <v>4</v>
      </c>
    </row>
    <row r="8002" spans="1:17" x14ac:dyDescent="0.25">
      <c r="A8002" s="1">
        <f t="shared" ca="1" si="1281"/>
        <v>9.9843053460604594</v>
      </c>
      <c r="B8002" s="1">
        <f t="shared" ca="1" si="1283"/>
        <v>6.2402340256232671</v>
      </c>
      <c r="C8002" s="1">
        <f t="shared" ca="1" si="1283"/>
        <v>16.829747390212791</v>
      </c>
      <c r="D8002" s="1">
        <f t="shared" ca="1" si="1283"/>
        <v>10.546033411724876</v>
      </c>
      <c r="E8002" s="1">
        <f t="shared" ca="1" si="1283"/>
        <v>2.0371980174901498</v>
      </c>
      <c r="F8002" s="1">
        <f t="shared" ca="1" si="1283"/>
        <v>4.7719581204578878</v>
      </c>
      <c r="G8002" s="1">
        <f t="shared" ca="1" si="1283"/>
        <v>11.778163574296528</v>
      </c>
      <c r="H8002" s="1">
        <f t="shared" ca="1" si="1283"/>
        <v>7.2843342995079263</v>
      </c>
      <c r="I8002" s="1">
        <f t="shared" ref="B8002:J8031" ca="1" si="1284">_xlfn.NORM.INV(RAND(),I$1,I$2)</f>
        <v>6.7584911443900939</v>
      </c>
      <c r="J8002" s="1">
        <f t="shared" ca="1" si="1284"/>
        <v>8.1968519651780305</v>
      </c>
      <c r="K8002" s="1">
        <f t="shared" ca="1" si="1274"/>
        <v>26.814052736273251</v>
      </c>
      <c r="L8002" s="1">
        <f t="shared" ca="1" si="1275"/>
        <v>27.814673057293263</v>
      </c>
      <c r="M8002" s="1">
        <f t="shared" ca="1" si="1276"/>
        <v>26.976846473118734</v>
      </c>
      <c r="N8002" s="1">
        <f t="shared" ca="1" si="1277"/>
        <v>25.967535255649278</v>
      </c>
      <c r="O8002" s="1">
        <f t="shared" ca="1" si="1278"/>
        <v>26.215249565097825</v>
      </c>
      <c r="P8002" s="5">
        <f t="shared" ca="1" si="1279"/>
        <v>27.814673057293263</v>
      </c>
      <c r="Q8002">
        <f t="shared" ca="1" si="1280"/>
        <v>2</v>
      </c>
    </row>
    <row r="8003" spans="1:17" x14ac:dyDescent="0.25">
      <c r="A8003" s="1">
        <f t="shared" ca="1" si="1281"/>
        <v>6.3758955470066656</v>
      </c>
      <c r="B8003" s="1">
        <f t="shared" ca="1" si="1284"/>
        <v>5.4937303717857011</v>
      </c>
      <c r="C8003" s="1">
        <f t="shared" ca="1" si="1284"/>
        <v>13.105694319776495</v>
      </c>
      <c r="D8003" s="1">
        <f t="shared" ca="1" si="1284"/>
        <v>6.7487121254063007</v>
      </c>
      <c r="E8003" s="1">
        <f t="shared" ca="1" si="1284"/>
        <v>1.8925308679272872</v>
      </c>
      <c r="F8003" s="1">
        <f t="shared" ca="1" si="1284"/>
        <v>4.1320650860917141</v>
      </c>
      <c r="G8003" s="1">
        <f t="shared" ca="1" si="1284"/>
        <v>11.650596257608147</v>
      </c>
      <c r="H8003" s="1">
        <f t="shared" ca="1" si="1284"/>
        <v>8.5090815284228896</v>
      </c>
      <c r="I8003" s="1">
        <f t="shared" ca="1" si="1284"/>
        <v>7.3910898898979269</v>
      </c>
      <c r="J8003" s="1">
        <f t="shared" ca="1" si="1284"/>
        <v>6.463629898064668</v>
      </c>
      <c r="K8003" s="1">
        <f t="shared" ca="1" si="1274"/>
        <v>19.48158986678316</v>
      </c>
      <c r="L8003" s="1">
        <f t="shared" ca="1" si="1275"/>
        <v>21.633689200835857</v>
      </c>
      <c r="M8003" s="1">
        <f t="shared" ca="1" si="1276"/>
        <v>22.123146202896546</v>
      </c>
      <c r="N8003" s="1">
        <f t="shared" ca="1" si="1277"/>
        <v>23.48051524584001</v>
      </c>
      <c r="O8003" s="1">
        <f t="shared" ca="1" si="1278"/>
        <v>23.607956527458516</v>
      </c>
      <c r="P8003" s="5">
        <f t="shared" ca="1" si="1279"/>
        <v>23.607956527458516</v>
      </c>
      <c r="Q8003">
        <f t="shared" ca="1" si="1280"/>
        <v>5</v>
      </c>
    </row>
    <row r="8004" spans="1:17" x14ac:dyDescent="0.25">
      <c r="A8004" s="1">
        <f t="shared" ca="1" si="1281"/>
        <v>3.7506183456980207</v>
      </c>
      <c r="B8004" s="1">
        <f t="shared" ca="1" si="1284"/>
        <v>6.0110834431261857</v>
      </c>
      <c r="C8004" s="1">
        <f t="shared" ca="1" si="1284"/>
        <v>12.469013508146114</v>
      </c>
      <c r="D8004" s="1">
        <f t="shared" ca="1" si="1284"/>
        <v>8.3019836440497699</v>
      </c>
      <c r="E8004" s="1">
        <f t="shared" ca="1" si="1284"/>
        <v>2.234068594474552</v>
      </c>
      <c r="F8004" s="1">
        <f t="shared" ca="1" si="1284"/>
        <v>3.3122615051296318</v>
      </c>
      <c r="G8004" s="1">
        <f t="shared" ca="1" si="1284"/>
        <v>9.1361790109706753</v>
      </c>
      <c r="H8004" s="1">
        <f t="shared" ca="1" si="1284"/>
        <v>11.288613884373465</v>
      </c>
      <c r="I8004" s="1">
        <f t="shared" ca="1" si="1284"/>
        <v>7.765941122068682</v>
      </c>
      <c r="J8004" s="1">
        <f t="shared" ca="1" si="1284"/>
        <v>1.9945723200987349</v>
      </c>
      <c r="K8004" s="1">
        <f t="shared" ca="1" si="1274"/>
        <v>16.219631853844135</v>
      </c>
      <c r="L8004" s="1">
        <f t="shared" ca="1" si="1275"/>
        <v>23.341215874121254</v>
      </c>
      <c r="M8004" s="1">
        <f t="shared" ca="1" si="1276"/>
        <v>15.74520038233999</v>
      </c>
      <c r="N8004" s="1">
        <f t="shared" ca="1" si="1277"/>
        <v>19.083858390423231</v>
      </c>
      <c r="O8004" s="1">
        <f t="shared" ca="1" si="1278"/>
        <v>17.141834774195594</v>
      </c>
      <c r="P8004" s="5">
        <f t="shared" ca="1" si="1279"/>
        <v>23.341215874121254</v>
      </c>
      <c r="Q8004">
        <f t="shared" ca="1" si="1280"/>
        <v>2</v>
      </c>
    </row>
    <row r="8005" spans="1:17" x14ac:dyDescent="0.25">
      <c r="A8005" s="1">
        <f t="shared" ca="1" si="1281"/>
        <v>6.5665033150247591</v>
      </c>
      <c r="B8005" s="1">
        <f t="shared" ca="1" si="1284"/>
        <v>3.7648682997036369</v>
      </c>
      <c r="C8005" s="1">
        <f t="shared" ca="1" si="1284"/>
        <v>14.122971509075821</v>
      </c>
      <c r="D8005" s="1">
        <f t="shared" ca="1" si="1284"/>
        <v>5.3018533866107216</v>
      </c>
      <c r="E8005" s="1">
        <f t="shared" ca="1" si="1284"/>
        <v>2.4480240009707104</v>
      </c>
      <c r="F8005" s="1">
        <f t="shared" ca="1" si="1284"/>
        <v>4.460741091959818</v>
      </c>
      <c r="G8005" s="1">
        <f t="shared" ca="1" si="1284"/>
        <v>5.627287965444765</v>
      </c>
      <c r="H8005" s="1">
        <f t="shared" ca="1" si="1284"/>
        <v>10.028166812168751</v>
      </c>
      <c r="I8005" s="1">
        <f t="shared" ca="1" si="1284"/>
        <v>6.9842712768690873</v>
      </c>
      <c r="J8005" s="1">
        <f t="shared" ca="1" si="1284"/>
        <v>10.979012196069174</v>
      </c>
      <c r="K8005" s="1">
        <f t="shared" ref="K8005:K8068" ca="1" si="1285">A8005+C8005</f>
        <v>20.689474824100579</v>
      </c>
      <c r="L8005" s="1">
        <f t="shared" ref="L8005:L8068" ca="1" si="1286">A8005+D8005+H8005</f>
        <v>21.896523513804233</v>
      </c>
      <c r="M8005" s="1">
        <f t="shared" ref="M8005:M8068" ca="1" si="1287">A8005+E8005+I8005+J8005</f>
        <v>26.977810788933731</v>
      </c>
      <c r="N8005" s="1">
        <f t="shared" ref="N8005:N8068" ca="1" si="1288">B8005+F8005+I8005+J8005</f>
        <v>26.188892864601716</v>
      </c>
      <c r="O8005" s="1">
        <f t="shared" ref="O8005:O8068" ca="1" si="1289">B8005+G8005+J8005</f>
        <v>20.371168461217575</v>
      </c>
      <c r="P8005" s="5">
        <f t="shared" ref="P8005:P8068" ca="1" si="1290">MAX(K8005:O8005)</f>
        <v>26.977810788933731</v>
      </c>
      <c r="Q8005">
        <f t="shared" ref="Q8005:Q8068" ca="1" si="1291">IF(K8005=P8005,1,IF(L8005=P8005,2,IF(M8005=P8005,3,IF(N8005=P8005,4,5))))</f>
        <v>3</v>
      </c>
    </row>
    <row r="8006" spans="1:17" x14ac:dyDescent="0.25">
      <c r="A8006" s="1">
        <f t="shared" ref="A8006:A8069" ca="1" si="1292">_xlfn.NORM.INV(RAND(),A$1,A$2)</f>
        <v>6.2279452361114398</v>
      </c>
      <c r="B8006" s="1">
        <f t="shared" ca="1" si="1284"/>
        <v>3.8924120095554633</v>
      </c>
      <c r="C8006" s="1">
        <f t="shared" ca="1" si="1284"/>
        <v>11.521607090239504</v>
      </c>
      <c r="D8006" s="1">
        <f t="shared" ca="1" si="1284"/>
        <v>7.7715598844628007</v>
      </c>
      <c r="E8006" s="1">
        <f t="shared" ca="1" si="1284"/>
        <v>1.9847452596642094</v>
      </c>
      <c r="F8006" s="1">
        <f t="shared" ca="1" si="1284"/>
        <v>3.8867967398801198</v>
      </c>
      <c r="G8006" s="1">
        <f t="shared" ca="1" si="1284"/>
        <v>12.299212153657763</v>
      </c>
      <c r="H8006" s="1">
        <f t="shared" ca="1" si="1284"/>
        <v>10.846366116752629</v>
      </c>
      <c r="I8006" s="1">
        <f t="shared" ca="1" si="1284"/>
        <v>3.1400407667387529</v>
      </c>
      <c r="J8006" s="1">
        <f t="shared" ca="1" si="1284"/>
        <v>4.7883484729262502</v>
      </c>
      <c r="K8006" s="1">
        <f t="shared" ca="1" si="1285"/>
        <v>17.749552326350944</v>
      </c>
      <c r="L8006" s="1">
        <f t="shared" ca="1" si="1286"/>
        <v>24.845871237326868</v>
      </c>
      <c r="M8006" s="1">
        <f t="shared" ca="1" si="1287"/>
        <v>16.141079735440655</v>
      </c>
      <c r="N8006" s="1">
        <f t="shared" ca="1" si="1288"/>
        <v>15.707597989100586</v>
      </c>
      <c r="O8006" s="1">
        <f t="shared" ca="1" si="1289"/>
        <v>20.979972636139479</v>
      </c>
      <c r="P8006" s="5">
        <f t="shared" ca="1" si="1290"/>
        <v>24.845871237326868</v>
      </c>
      <c r="Q8006">
        <f t="shared" ca="1" si="1291"/>
        <v>2</v>
      </c>
    </row>
    <row r="8007" spans="1:17" x14ac:dyDescent="0.25">
      <c r="A8007" s="1">
        <f t="shared" ca="1" si="1292"/>
        <v>6.2640743963199297</v>
      </c>
      <c r="B8007" s="1">
        <f t="shared" ca="1" si="1284"/>
        <v>4.4108301876531195</v>
      </c>
      <c r="C8007" s="1">
        <f t="shared" ca="1" si="1284"/>
        <v>13.553187640836558</v>
      </c>
      <c r="D8007" s="1">
        <f t="shared" ca="1" si="1284"/>
        <v>7.3753368307626124</v>
      </c>
      <c r="E8007" s="1">
        <f t="shared" ca="1" si="1284"/>
        <v>2.0771153450490676</v>
      </c>
      <c r="F8007" s="1">
        <f t="shared" ca="1" si="1284"/>
        <v>4.7297848980985986</v>
      </c>
      <c r="G8007" s="1">
        <f t="shared" ca="1" si="1284"/>
        <v>6.3138676491729093</v>
      </c>
      <c r="H8007" s="1">
        <f t="shared" ca="1" si="1284"/>
        <v>5.4621494838637386</v>
      </c>
      <c r="I8007" s="1">
        <f t="shared" ca="1" si="1284"/>
        <v>5.5824116499549765</v>
      </c>
      <c r="J8007" s="1">
        <f t="shared" ca="1" si="1284"/>
        <v>5.7917523738452878</v>
      </c>
      <c r="K8007" s="1">
        <f t="shared" ca="1" si="1285"/>
        <v>19.817262037156489</v>
      </c>
      <c r="L8007" s="1">
        <f t="shared" ca="1" si="1286"/>
        <v>19.101560710946281</v>
      </c>
      <c r="M8007" s="1">
        <f t="shared" ca="1" si="1287"/>
        <v>19.715353765169262</v>
      </c>
      <c r="N8007" s="1">
        <f t="shared" ca="1" si="1288"/>
        <v>20.514779109551984</v>
      </c>
      <c r="O8007" s="1">
        <f t="shared" ca="1" si="1289"/>
        <v>16.516450210671316</v>
      </c>
      <c r="P8007" s="5">
        <f t="shared" ca="1" si="1290"/>
        <v>20.514779109551984</v>
      </c>
      <c r="Q8007">
        <f t="shared" ca="1" si="1291"/>
        <v>4</v>
      </c>
    </row>
    <row r="8008" spans="1:17" x14ac:dyDescent="0.25">
      <c r="A8008" s="1">
        <f t="shared" ca="1" si="1292"/>
        <v>7.7939756726671785</v>
      </c>
      <c r="B8008" s="1">
        <f t="shared" ca="1" si="1284"/>
        <v>4.6489077854082588</v>
      </c>
      <c r="C8008" s="1">
        <f t="shared" ca="1" si="1284"/>
        <v>9.3489987430579102</v>
      </c>
      <c r="D8008" s="1">
        <f t="shared" ca="1" si="1284"/>
        <v>8.0776963590588871</v>
      </c>
      <c r="E8008" s="1">
        <f t="shared" ca="1" si="1284"/>
        <v>1.2122474541220909</v>
      </c>
      <c r="F8008" s="1">
        <f t="shared" ca="1" si="1284"/>
        <v>5.5686875589855873</v>
      </c>
      <c r="G8008" s="1">
        <f t="shared" ca="1" si="1284"/>
        <v>8.6307006091569267</v>
      </c>
      <c r="H8008" s="1">
        <f t="shared" ca="1" si="1284"/>
        <v>8.9732392619050074</v>
      </c>
      <c r="I8008" s="1">
        <f t="shared" ca="1" si="1284"/>
        <v>6.7773363753761755</v>
      </c>
      <c r="J8008" s="1">
        <f t="shared" ca="1" si="1284"/>
        <v>9.159642498824585</v>
      </c>
      <c r="K8008" s="1">
        <f t="shared" ca="1" si="1285"/>
        <v>17.142974415725089</v>
      </c>
      <c r="L8008" s="1">
        <f t="shared" ca="1" si="1286"/>
        <v>24.844911293631071</v>
      </c>
      <c r="M8008" s="1">
        <f t="shared" ca="1" si="1287"/>
        <v>24.943202000990031</v>
      </c>
      <c r="N8008" s="1">
        <f t="shared" ca="1" si="1288"/>
        <v>26.154574218594608</v>
      </c>
      <c r="O8008" s="1">
        <f t="shared" ca="1" si="1289"/>
        <v>22.439250893389769</v>
      </c>
      <c r="P8008" s="5">
        <f t="shared" ca="1" si="1290"/>
        <v>26.154574218594608</v>
      </c>
      <c r="Q8008">
        <f t="shared" ca="1" si="1291"/>
        <v>4</v>
      </c>
    </row>
    <row r="8009" spans="1:17" x14ac:dyDescent="0.25">
      <c r="A8009" s="1">
        <f t="shared" ca="1" si="1292"/>
        <v>11.69635436997595</v>
      </c>
      <c r="B8009" s="1">
        <f t="shared" ca="1" si="1284"/>
        <v>4.7127811181995058</v>
      </c>
      <c r="C8009" s="1">
        <f t="shared" ca="1" si="1284"/>
        <v>12.763218314166203</v>
      </c>
      <c r="D8009" s="1">
        <f t="shared" ca="1" si="1284"/>
        <v>5.7909532891054738</v>
      </c>
      <c r="E8009" s="1">
        <f t="shared" ca="1" si="1284"/>
        <v>1.9131133370740356</v>
      </c>
      <c r="F8009" s="1">
        <f t="shared" ca="1" si="1284"/>
        <v>5.9178204993413459</v>
      </c>
      <c r="G8009" s="1">
        <f t="shared" ca="1" si="1284"/>
        <v>9.2418208680447158</v>
      </c>
      <c r="H8009" s="1">
        <f t="shared" ca="1" si="1284"/>
        <v>10.520634963703108</v>
      </c>
      <c r="I8009" s="1">
        <f t="shared" ca="1" si="1284"/>
        <v>8.3449588559903596</v>
      </c>
      <c r="J8009" s="1">
        <f t="shared" ca="1" si="1284"/>
        <v>5.5995503187079354</v>
      </c>
      <c r="K8009" s="1">
        <f t="shared" ca="1" si="1285"/>
        <v>24.459572684142152</v>
      </c>
      <c r="L8009" s="1">
        <f t="shared" ca="1" si="1286"/>
        <v>28.007942622784533</v>
      </c>
      <c r="M8009" s="1">
        <f t="shared" ca="1" si="1287"/>
        <v>27.553976881748277</v>
      </c>
      <c r="N8009" s="1">
        <f t="shared" ca="1" si="1288"/>
        <v>24.575110792239144</v>
      </c>
      <c r="O8009" s="1">
        <f t="shared" ca="1" si="1289"/>
        <v>19.554152304952154</v>
      </c>
      <c r="P8009" s="5">
        <f t="shared" ca="1" si="1290"/>
        <v>28.007942622784533</v>
      </c>
      <c r="Q8009">
        <f t="shared" ca="1" si="1291"/>
        <v>2</v>
      </c>
    </row>
    <row r="8010" spans="1:17" x14ac:dyDescent="0.25">
      <c r="A8010" s="1">
        <f t="shared" ca="1" si="1292"/>
        <v>6.3833573402148573</v>
      </c>
      <c r="B8010" s="1">
        <f t="shared" ca="1" si="1284"/>
        <v>4.5944625728008699</v>
      </c>
      <c r="C8010" s="1">
        <f t="shared" ca="1" si="1284"/>
        <v>9.1193539674893831</v>
      </c>
      <c r="D8010" s="1">
        <f t="shared" ca="1" si="1284"/>
        <v>11.267686161637798</v>
      </c>
      <c r="E8010" s="1">
        <f t="shared" ca="1" si="1284"/>
        <v>1.41260953507958</v>
      </c>
      <c r="F8010" s="1">
        <f t="shared" ca="1" si="1284"/>
        <v>5.199179868453232</v>
      </c>
      <c r="G8010" s="1">
        <f t="shared" ca="1" si="1284"/>
        <v>13.258620421072244</v>
      </c>
      <c r="H8010" s="1">
        <f t="shared" ca="1" si="1284"/>
        <v>9.5645735101795157</v>
      </c>
      <c r="I8010" s="1">
        <f t="shared" ca="1" si="1284"/>
        <v>4.2322491939122981</v>
      </c>
      <c r="J8010" s="1">
        <f t="shared" ca="1" si="1284"/>
        <v>8.269480042417463</v>
      </c>
      <c r="K8010" s="1">
        <f t="shared" ca="1" si="1285"/>
        <v>15.50271130770424</v>
      </c>
      <c r="L8010" s="1">
        <f t="shared" ca="1" si="1286"/>
        <v>27.215617012032169</v>
      </c>
      <c r="M8010" s="1">
        <f t="shared" ca="1" si="1287"/>
        <v>20.297696111624198</v>
      </c>
      <c r="N8010" s="1">
        <f t="shared" ca="1" si="1288"/>
        <v>22.295371677583862</v>
      </c>
      <c r="O8010" s="1">
        <f t="shared" ca="1" si="1289"/>
        <v>26.122563036290579</v>
      </c>
      <c r="P8010" s="5">
        <f t="shared" ca="1" si="1290"/>
        <v>27.215617012032169</v>
      </c>
      <c r="Q8010">
        <f t="shared" ca="1" si="1291"/>
        <v>2</v>
      </c>
    </row>
    <row r="8011" spans="1:17" x14ac:dyDescent="0.25">
      <c r="A8011" s="1">
        <f t="shared" ca="1" si="1292"/>
        <v>6.201250332953248</v>
      </c>
      <c r="B8011" s="1">
        <f t="shared" ca="1" si="1284"/>
        <v>6.976071879457189</v>
      </c>
      <c r="C8011" s="1">
        <f t="shared" ca="1" si="1284"/>
        <v>9.0307281050619572</v>
      </c>
      <c r="D8011" s="1">
        <f t="shared" ca="1" si="1284"/>
        <v>10.110687899431872</v>
      </c>
      <c r="E8011" s="1">
        <f t="shared" ca="1" si="1284"/>
        <v>2.3418821451005916</v>
      </c>
      <c r="F8011" s="1">
        <f t="shared" ca="1" si="1284"/>
        <v>5.5460866257555796</v>
      </c>
      <c r="G8011" s="1">
        <f t="shared" ca="1" si="1284"/>
        <v>11.560425280505669</v>
      </c>
      <c r="H8011" s="1">
        <f t="shared" ca="1" si="1284"/>
        <v>9.5973829980038516</v>
      </c>
      <c r="I8011" s="1">
        <f t="shared" ca="1" si="1284"/>
        <v>2.8381104055880457</v>
      </c>
      <c r="J8011" s="1">
        <f t="shared" ca="1" si="1284"/>
        <v>7.3122179743322508</v>
      </c>
      <c r="K8011" s="1">
        <f t="shared" ca="1" si="1285"/>
        <v>15.231978438015204</v>
      </c>
      <c r="L8011" s="1">
        <f t="shared" ca="1" si="1286"/>
        <v>25.909321230388972</v>
      </c>
      <c r="M8011" s="1">
        <f t="shared" ca="1" si="1287"/>
        <v>18.693460857974138</v>
      </c>
      <c r="N8011" s="1">
        <f t="shared" ca="1" si="1288"/>
        <v>22.672486885133065</v>
      </c>
      <c r="O8011" s="1">
        <f t="shared" ca="1" si="1289"/>
        <v>25.848715134295105</v>
      </c>
      <c r="P8011" s="5">
        <f t="shared" ca="1" si="1290"/>
        <v>25.909321230388972</v>
      </c>
      <c r="Q8011">
        <f t="shared" ca="1" si="1291"/>
        <v>2</v>
      </c>
    </row>
    <row r="8012" spans="1:17" x14ac:dyDescent="0.25">
      <c r="A8012" s="1">
        <f t="shared" ca="1" si="1292"/>
        <v>5.8953023583512483</v>
      </c>
      <c r="B8012" s="1">
        <f t="shared" ca="1" si="1284"/>
        <v>5.2337761274455854</v>
      </c>
      <c r="C8012" s="1">
        <f t="shared" ca="1" si="1284"/>
        <v>12.841690801717968</v>
      </c>
      <c r="D8012" s="1">
        <f t="shared" ca="1" si="1284"/>
        <v>6.8259653624848369</v>
      </c>
      <c r="E8012" s="1">
        <f t="shared" ca="1" si="1284"/>
        <v>2.0418561697155075</v>
      </c>
      <c r="F8012" s="1">
        <f t="shared" ca="1" si="1284"/>
        <v>6.15606352958903</v>
      </c>
      <c r="G8012" s="1">
        <f t="shared" ca="1" si="1284"/>
        <v>5.5855544456936617</v>
      </c>
      <c r="H8012" s="1">
        <f t="shared" ca="1" si="1284"/>
        <v>8.1983102477747583</v>
      </c>
      <c r="I8012" s="1">
        <f t="shared" ca="1" si="1284"/>
        <v>6.8966504792175067</v>
      </c>
      <c r="J8012" s="1">
        <f t="shared" ca="1" si="1284"/>
        <v>8.3079619813666667</v>
      </c>
      <c r="K8012" s="1">
        <f t="shared" ca="1" si="1285"/>
        <v>18.736993160069218</v>
      </c>
      <c r="L8012" s="1">
        <f t="shared" ca="1" si="1286"/>
        <v>20.919577968610845</v>
      </c>
      <c r="M8012" s="1">
        <f t="shared" ca="1" si="1287"/>
        <v>23.141770988650929</v>
      </c>
      <c r="N8012" s="1">
        <f t="shared" ca="1" si="1288"/>
        <v>26.59445211761879</v>
      </c>
      <c r="O8012" s="1">
        <f t="shared" ca="1" si="1289"/>
        <v>19.127292554505914</v>
      </c>
      <c r="P8012" s="5">
        <f t="shared" ca="1" si="1290"/>
        <v>26.59445211761879</v>
      </c>
      <c r="Q8012">
        <f t="shared" ca="1" si="1291"/>
        <v>4</v>
      </c>
    </row>
    <row r="8013" spans="1:17" x14ac:dyDescent="0.25">
      <c r="A8013" s="1">
        <f t="shared" ca="1" si="1292"/>
        <v>9.3158897024425258</v>
      </c>
      <c r="B8013" s="1">
        <f t="shared" ca="1" si="1284"/>
        <v>2.8007813420856822</v>
      </c>
      <c r="C8013" s="1">
        <f t="shared" ca="1" si="1284"/>
        <v>14.513510150060954</v>
      </c>
      <c r="D8013" s="1">
        <f t="shared" ca="1" si="1284"/>
        <v>5.672777953125804</v>
      </c>
      <c r="E8013" s="1">
        <f t="shared" ca="1" si="1284"/>
        <v>2.3505315249672436</v>
      </c>
      <c r="F8013" s="1">
        <f t="shared" ca="1" si="1284"/>
        <v>5.4118957271820838</v>
      </c>
      <c r="G8013" s="1">
        <f t="shared" ca="1" si="1284"/>
        <v>10.143765646181581</v>
      </c>
      <c r="H8013" s="1">
        <f t="shared" ca="1" si="1284"/>
        <v>6.2980009004489217</v>
      </c>
      <c r="I8013" s="1">
        <f t="shared" ca="1" si="1284"/>
        <v>6.693843527641242</v>
      </c>
      <c r="J8013" s="1">
        <f t="shared" ca="1" si="1284"/>
        <v>6.2899071275003493</v>
      </c>
      <c r="K8013" s="1">
        <f t="shared" ca="1" si="1285"/>
        <v>23.829399852503478</v>
      </c>
      <c r="L8013" s="1">
        <f t="shared" ca="1" si="1286"/>
        <v>21.286668556017251</v>
      </c>
      <c r="M8013" s="1">
        <f t="shared" ca="1" si="1287"/>
        <v>24.650171882551362</v>
      </c>
      <c r="N8013" s="1">
        <f t="shared" ca="1" si="1288"/>
        <v>21.196427724409357</v>
      </c>
      <c r="O8013" s="1">
        <f t="shared" ca="1" si="1289"/>
        <v>19.234454115767612</v>
      </c>
      <c r="P8013" s="5">
        <f t="shared" ca="1" si="1290"/>
        <v>24.650171882551362</v>
      </c>
      <c r="Q8013">
        <f t="shared" ca="1" si="1291"/>
        <v>3</v>
      </c>
    </row>
    <row r="8014" spans="1:17" x14ac:dyDescent="0.25">
      <c r="A8014" s="1">
        <f t="shared" ca="1" si="1292"/>
        <v>6.2012761690251237</v>
      </c>
      <c r="B8014" s="1">
        <f t="shared" ca="1" si="1284"/>
        <v>3.499205111556642</v>
      </c>
      <c r="C8014" s="1">
        <f t="shared" ca="1" si="1284"/>
        <v>16.844760498583831</v>
      </c>
      <c r="D8014" s="1">
        <f t="shared" ca="1" si="1284"/>
        <v>7.6812394723041422</v>
      </c>
      <c r="E8014" s="1">
        <f t="shared" ca="1" si="1284"/>
        <v>2.0981470716663635</v>
      </c>
      <c r="F8014" s="1">
        <f t="shared" ca="1" si="1284"/>
        <v>4.2242365314580432</v>
      </c>
      <c r="G8014" s="1">
        <f t="shared" ca="1" si="1284"/>
        <v>7.9300888199738289</v>
      </c>
      <c r="H8014" s="1">
        <f t="shared" ca="1" si="1284"/>
        <v>9.8018668838123091</v>
      </c>
      <c r="I8014" s="1">
        <f t="shared" ca="1" si="1284"/>
        <v>7.0170746973430251</v>
      </c>
      <c r="J8014" s="1">
        <f t="shared" ca="1" si="1284"/>
        <v>6.1836006906907306</v>
      </c>
      <c r="K8014" s="1">
        <f t="shared" ca="1" si="1285"/>
        <v>23.046036667608956</v>
      </c>
      <c r="L8014" s="1">
        <f t="shared" ca="1" si="1286"/>
        <v>23.684382525141576</v>
      </c>
      <c r="M8014" s="1">
        <f t="shared" ca="1" si="1287"/>
        <v>21.500098628725244</v>
      </c>
      <c r="N8014" s="1">
        <f t="shared" ca="1" si="1288"/>
        <v>20.924117031048443</v>
      </c>
      <c r="O8014" s="1">
        <f t="shared" ca="1" si="1289"/>
        <v>17.612894622221202</v>
      </c>
      <c r="P8014" s="5">
        <f t="shared" ca="1" si="1290"/>
        <v>23.684382525141576</v>
      </c>
      <c r="Q8014">
        <f t="shared" ca="1" si="1291"/>
        <v>2</v>
      </c>
    </row>
    <row r="8015" spans="1:17" x14ac:dyDescent="0.25">
      <c r="A8015" s="1">
        <f t="shared" ca="1" si="1292"/>
        <v>8.1324150186849593</v>
      </c>
      <c r="B8015" s="1">
        <f t="shared" ca="1" si="1284"/>
        <v>5.056563927195735</v>
      </c>
      <c r="C8015" s="1">
        <f t="shared" ca="1" si="1284"/>
        <v>12.925637454685175</v>
      </c>
      <c r="D8015" s="1">
        <f t="shared" ca="1" si="1284"/>
        <v>6.2253410005531995</v>
      </c>
      <c r="E8015" s="1">
        <f t="shared" ca="1" si="1284"/>
        <v>1.4204671205767032</v>
      </c>
      <c r="F8015" s="1">
        <f t="shared" ca="1" si="1284"/>
        <v>3.8730415008323824</v>
      </c>
      <c r="G8015" s="1">
        <f t="shared" ca="1" si="1284"/>
        <v>11.038015996549763</v>
      </c>
      <c r="H8015" s="1">
        <f t="shared" ca="1" si="1284"/>
        <v>8.5099481987375594</v>
      </c>
      <c r="I8015" s="1">
        <f t="shared" ca="1" si="1284"/>
        <v>5.6105873010620479</v>
      </c>
      <c r="J8015" s="1">
        <f t="shared" ca="1" si="1284"/>
        <v>8.0536280501476636</v>
      </c>
      <c r="K8015" s="1">
        <f t="shared" ca="1" si="1285"/>
        <v>21.058052473370132</v>
      </c>
      <c r="L8015" s="1">
        <f t="shared" ca="1" si="1286"/>
        <v>22.867704217975721</v>
      </c>
      <c r="M8015" s="1">
        <f t="shared" ca="1" si="1287"/>
        <v>23.217097490471374</v>
      </c>
      <c r="N8015" s="1">
        <f t="shared" ca="1" si="1288"/>
        <v>22.593820779237831</v>
      </c>
      <c r="O8015" s="1">
        <f t="shared" ca="1" si="1289"/>
        <v>24.148207973893165</v>
      </c>
      <c r="P8015" s="5">
        <f t="shared" ca="1" si="1290"/>
        <v>24.148207973893165</v>
      </c>
      <c r="Q8015">
        <f t="shared" ca="1" si="1291"/>
        <v>5</v>
      </c>
    </row>
    <row r="8016" spans="1:17" x14ac:dyDescent="0.25">
      <c r="A8016" s="1">
        <f t="shared" ca="1" si="1292"/>
        <v>5.3599893592265992</v>
      </c>
      <c r="B8016" s="1">
        <f t="shared" ca="1" si="1284"/>
        <v>4.6504271312536298</v>
      </c>
      <c r="C8016" s="1">
        <f t="shared" ca="1" si="1284"/>
        <v>15.042476554462121</v>
      </c>
      <c r="D8016" s="1">
        <f t="shared" ca="1" si="1284"/>
        <v>4.8637259171108376</v>
      </c>
      <c r="E8016" s="1">
        <f t="shared" ca="1" si="1284"/>
        <v>2.1432479953850869</v>
      </c>
      <c r="F8016" s="1">
        <f t="shared" ca="1" si="1284"/>
        <v>3.8145352079673707</v>
      </c>
      <c r="G8016" s="1">
        <f t="shared" ca="1" si="1284"/>
        <v>10.762434630502455</v>
      </c>
      <c r="H8016" s="1">
        <f t="shared" ca="1" si="1284"/>
        <v>8.6437683036649577</v>
      </c>
      <c r="I8016" s="1">
        <f t="shared" ca="1" si="1284"/>
        <v>6.3351806224898404</v>
      </c>
      <c r="J8016" s="1">
        <f t="shared" ca="1" si="1284"/>
        <v>4.9269846000272697</v>
      </c>
      <c r="K8016" s="1">
        <f t="shared" ca="1" si="1285"/>
        <v>20.402465913688722</v>
      </c>
      <c r="L8016" s="1">
        <f t="shared" ca="1" si="1286"/>
        <v>18.867483580002393</v>
      </c>
      <c r="M8016" s="1">
        <f t="shared" ca="1" si="1287"/>
        <v>18.765402577128796</v>
      </c>
      <c r="N8016" s="1">
        <f t="shared" ca="1" si="1288"/>
        <v>19.727127561738108</v>
      </c>
      <c r="O8016" s="1">
        <f t="shared" ca="1" si="1289"/>
        <v>20.339846361783351</v>
      </c>
      <c r="P8016" s="5">
        <f t="shared" ca="1" si="1290"/>
        <v>20.402465913688722</v>
      </c>
      <c r="Q8016">
        <f t="shared" ca="1" si="1291"/>
        <v>1</v>
      </c>
    </row>
    <row r="8017" spans="1:17" x14ac:dyDescent="0.25">
      <c r="A8017" s="1">
        <f t="shared" ca="1" si="1292"/>
        <v>10.049090277530567</v>
      </c>
      <c r="B8017" s="1">
        <f t="shared" ca="1" si="1284"/>
        <v>4.4954632800218501</v>
      </c>
      <c r="C8017" s="1">
        <f t="shared" ca="1" si="1284"/>
        <v>6.5273384830202401</v>
      </c>
      <c r="D8017" s="1">
        <f t="shared" ca="1" si="1284"/>
        <v>7.913025057964342</v>
      </c>
      <c r="E8017" s="1">
        <f t="shared" ca="1" si="1284"/>
        <v>1.9748297386764737</v>
      </c>
      <c r="F8017" s="1">
        <f t="shared" ca="1" si="1284"/>
        <v>5.6405287305186178</v>
      </c>
      <c r="G8017" s="1">
        <f t="shared" ca="1" si="1284"/>
        <v>6.9007873804727184</v>
      </c>
      <c r="H8017" s="1">
        <f t="shared" ca="1" si="1284"/>
        <v>6.2687197419679332</v>
      </c>
      <c r="I8017" s="1">
        <f t="shared" ca="1" si="1284"/>
        <v>4.7667543306637432</v>
      </c>
      <c r="J8017" s="1">
        <f t="shared" ca="1" si="1284"/>
        <v>11.317289575136016</v>
      </c>
      <c r="K8017" s="1">
        <f t="shared" ca="1" si="1285"/>
        <v>16.576428760550808</v>
      </c>
      <c r="L8017" s="1">
        <f t="shared" ca="1" si="1286"/>
        <v>24.230835077462842</v>
      </c>
      <c r="M8017" s="1">
        <f t="shared" ca="1" si="1287"/>
        <v>28.1079639220068</v>
      </c>
      <c r="N8017" s="1">
        <f t="shared" ca="1" si="1288"/>
        <v>26.220035916340226</v>
      </c>
      <c r="O8017" s="1">
        <f t="shared" ca="1" si="1289"/>
        <v>22.713540235630585</v>
      </c>
      <c r="P8017" s="5">
        <f t="shared" ca="1" si="1290"/>
        <v>28.1079639220068</v>
      </c>
      <c r="Q8017">
        <f t="shared" ca="1" si="1291"/>
        <v>3</v>
      </c>
    </row>
    <row r="8018" spans="1:17" x14ac:dyDescent="0.25">
      <c r="A8018" s="1">
        <f t="shared" ca="1" si="1292"/>
        <v>6.9602021541169696</v>
      </c>
      <c r="B8018" s="1">
        <f t="shared" ca="1" si="1284"/>
        <v>5.2734477102706547</v>
      </c>
      <c r="C8018" s="1">
        <f t="shared" ca="1" si="1284"/>
        <v>10.15378506881804</v>
      </c>
      <c r="D8018" s="1">
        <f t="shared" ca="1" si="1284"/>
        <v>5.6394799304078225</v>
      </c>
      <c r="E8018" s="1">
        <f t="shared" ca="1" si="1284"/>
        <v>1.1347684344371003</v>
      </c>
      <c r="F8018" s="1">
        <f t="shared" ca="1" si="1284"/>
        <v>5.2342276606467157</v>
      </c>
      <c r="G8018" s="1">
        <f t="shared" ca="1" si="1284"/>
        <v>12.767468652303943</v>
      </c>
      <c r="H8018" s="1">
        <f t="shared" ca="1" si="1284"/>
        <v>10.894830384618468</v>
      </c>
      <c r="I8018" s="1">
        <f t="shared" ca="1" si="1284"/>
        <v>5.1384664708823742</v>
      </c>
      <c r="J8018" s="1">
        <f t="shared" ca="1" si="1284"/>
        <v>6.9019237970096858</v>
      </c>
      <c r="K8018" s="1">
        <f t="shared" ca="1" si="1285"/>
        <v>17.113987222935009</v>
      </c>
      <c r="L8018" s="1">
        <f t="shared" ca="1" si="1286"/>
        <v>23.49451246914326</v>
      </c>
      <c r="M8018" s="1">
        <f t="shared" ca="1" si="1287"/>
        <v>20.13536085644613</v>
      </c>
      <c r="N8018" s="1">
        <f t="shared" ca="1" si="1288"/>
        <v>22.54806563880943</v>
      </c>
      <c r="O8018" s="1">
        <f t="shared" ca="1" si="1289"/>
        <v>24.942840159584286</v>
      </c>
      <c r="P8018" s="5">
        <f t="shared" ca="1" si="1290"/>
        <v>24.942840159584286</v>
      </c>
      <c r="Q8018">
        <f t="shared" ca="1" si="1291"/>
        <v>5</v>
      </c>
    </row>
    <row r="8019" spans="1:17" x14ac:dyDescent="0.25">
      <c r="A8019" s="1">
        <f t="shared" ca="1" si="1292"/>
        <v>7.1493499050836506</v>
      </c>
      <c r="B8019" s="1">
        <f t="shared" ca="1" si="1284"/>
        <v>4.6175044243174277</v>
      </c>
      <c r="C8019" s="1">
        <f t="shared" ca="1" si="1284"/>
        <v>7.624726540481527</v>
      </c>
      <c r="D8019" s="1">
        <f t="shared" ca="1" si="1284"/>
        <v>5.3263409469868392</v>
      </c>
      <c r="E8019" s="1">
        <f t="shared" ca="1" si="1284"/>
        <v>1.9002766488000482</v>
      </c>
      <c r="F8019" s="1">
        <f t="shared" ca="1" si="1284"/>
        <v>4.5215083017911706</v>
      </c>
      <c r="G8019" s="1">
        <f t="shared" ca="1" si="1284"/>
        <v>8.3860937419010604</v>
      </c>
      <c r="H8019" s="1">
        <f t="shared" ca="1" si="1284"/>
        <v>12.281718789408448</v>
      </c>
      <c r="I8019" s="1">
        <f t="shared" ca="1" si="1284"/>
        <v>7.3941742003404221</v>
      </c>
      <c r="J8019" s="1">
        <f t="shared" ca="1" si="1284"/>
        <v>9.9799583307337656</v>
      </c>
      <c r="K8019" s="1">
        <f t="shared" ca="1" si="1285"/>
        <v>14.774076445565179</v>
      </c>
      <c r="L8019" s="1">
        <f t="shared" ca="1" si="1286"/>
        <v>24.757409641478937</v>
      </c>
      <c r="M8019" s="1">
        <f t="shared" ca="1" si="1287"/>
        <v>26.423759084957887</v>
      </c>
      <c r="N8019" s="1">
        <f t="shared" ca="1" si="1288"/>
        <v>26.513145257182785</v>
      </c>
      <c r="O8019" s="1">
        <f t="shared" ca="1" si="1289"/>
        <v>22.983556496952254</v>
      </c>
      <c r="P8019" s="5">
        <f t="shared" ca="1" si="1290"/>
        <v>26.513145257182785</v>
      </c>
      <c r="Q8019">
        <f t="shared" ca="1" si="1291"/>
        <v>4</v>
      </c>
    </row>
    <row r="8020" spans="1:17" x14ac:dyDescent="0.25">
      <c r="A8020" s="1">
        <f t="shared" ca="1" si="1292"/>
        <v>5.6508251875684508</v>
      </c>
      <c r="B8020" s="1">
        <f t="shared" ca="1" si="1284"/>
        <v>3.277092586482127</v>
      </c>
      <c r="C8020" s="1">
        <f t="shared" ca="1" si="1284"/>
        <v>13.165204265895266</v>
      </c>
      <c r="D8020" s="1">
        <f t="shared" ca="1" si="1284"/>
        <v>12.979327788828265</v>
      </c>
      <c r="E8020" s="1">
        <f t="shared" ca="1" si="1284"/>
        <v>1.9422703425605012</v>
      </c>
      <c r="F8020" s="1">
        <f t="shared" ca="1" si="1284"/>
        <v>4.404000183546291</v>
      </c>
      <c r="G8020" s="1">
        <f t="shared" ca="1" si="1284"/>
        <v>7.6553461371149902</v>
      </c>
      <c r="H8020" s="1">
        <f t="shared" ca="1" si="1284"/>
        <v>9.2844460119007213</v>
      </c>
      <c r="I8020" s="1">
        <f t="shared" ca="1" si="1284"/>
        <v>5.845944618255877</v>
      </c>
      <c r="J8020" s="1">
        <f t="shared" ca="1" si="1284"/>
        <v>4.7648605985124375</v>
      </c>
      <c r="K8020" s="1">
        <f t="shared" ca="1" si="1285"/>
        <v>18.816029453463717</v>
      </c>
      <c r="L8020" s="1">
        <f t="shared" ca="1" si="1286"/>
        <v>27.914598988297435</v>
      </c>
      <c r="M8020" s="1">
        <f t="shared" ca="1" si="1287"/>
        <v>18.203900746897268</v>
      </c>
      <c r="N8020" s="1">
        <f t="shared" ca="1" si="1288"/>
        <v>18.291897986796734</v>
      </c>
      <c r="O8020" s="1">
        <f t="shared" ca="1" si="1289"/>
        <v>15.697299322109554</v>
      </c>
      <c r="P8020" s="5">
        <f t="shared" ca="1" si="1290"/>
        <v>27.914598988297435</v>
      </c>
      <c r="Q8020">
        <f t="shared" ca="1" si="1291"/>
        <v>2</v>
      </c>
    </row>
    <row r="8021" spans="1:17" x14ac:dyDescent="0.25">
      <c r="A8021" s="1">
        <f t="shared" ca="1" si="1292"/>
        <v>5.9702967082961402</v>
      </c>
      <c r="B8021" s="1">
        <f t="shared" ca="1" si="1284"/>
        <v>3.7212973590371337</v>
      </c>
      <c r="C8021" s="1">
        <f t="shared" ca="1" si="1284"/>
        <v>7.2966868710233248</v>
      </c>
      <c r="D8021" s="1">
        <f t="shared" ca="1" si="1284"/>
        <v>7.0442110471062129</v>
      </c>
      <c r="E8021" s="1">
        <f t="shared" ca="1" si="1284"/>
        <v>1.8247520316879984</v>
      </c>
      <c r="F8021" s="1">
        <f t="shared" ca="1" si="1284"/>
        <v>2.3263426622434329</v>
      </c>
      <c r="G8021" s="1">
        <f t="shared" ca="1" si="1284"/>
        <v>7.2897630739619217</v>
      </c>
      <c r="H8021" s="1">
        <f t="shared" ca="1" si="1284"/>
        <v>9.8206692282664623</v>
      </c>
      <c r="I8021" s="1">
        <f t="shared" ca="1" si="1284"/>
        <v>7.0460759178113115</v>
      </c>
      <c r="J8021" s="1">
        <f t="shared" ca="1" si="1284"/>
        <v>8.5238416007287388</v>
      </c>
      <c r="K8021" s="1">
        <f t="shared" ca="1" si="1285"/>
        <v>13.266983579319465</v>
      </c>
      <c r="L8021" s="1">
        <f t="shared" ca="1" si="1286"/>
        <v>22.835176983668816</v>
      </c>
      <c r="M8021" s="1">
        <f t="shared" ca="1" si="1287"/>
        <v>23.364966258524191</v>
      </c>
      <c r="N8021" s="1">
        <f t="shared" ca="1" si="1288"/>
        <v>21.617557539820616</v>
      </c>
      <c r="O8021" s="1">
        <f t="shared" ca="1" si="1289"/>
        <v>19.534902033727796</v>
      </c>
      <c r="P8021" s="5">
        <f t="shared" ca="1" si="1290"/>
        <v>23.364966258524191</v>
      </c>
      <c r="Q8021">
        <f t="shared" ca="1" si="1291"/>
        <v>3</v>
      </c>
    </row>
    <row r="8022" spans="1:17" x14ac:dyDescent="0.25">
      <c r="A8022" s="1">
        <f t="shared" ca="1" si="1292"/>
        <v>8.5831693063907455</v>
      </c>
      <c r="B8022" s="1">
        <f t="shared" ca="1" si="1284"/>
        <v>5.1565685266116947</v>
      </c>
      <c r="C8022" s="1">
        <f t="shared" ca="1" si="1284"/>
        <v>13.075521052630151</v>
      </c>
      <c r="D8022" s="1">
        <f t="shared" ca="1" si="1284"/>
        <v>9.081618996734921</v>
      </c>
      <c r="E8022" s="1">
        <f t="shared" ca="1" si="1284"/>
        <v>2.0985671184407231</v>
      </c>
      <c r="F8022" s="1">
        <f t="shared" ca="1" si="1284"/>
        <v>6.5026091049481511</v>
      </c>
      <c r="G8022" s="1">
        <f t="shared" ca="1" si="1284"/>
        <v>13.835909105669742</v>
      </c>
      <c r="H8022" s="1">
        <f t="shared" ca="1" si="1284"/>
        <v>7.0552111816032106</v>
      </c>
      <c r="I8022" s="1">
        <f t="shared" ca="1" si="1284"/>
        <v>5.054398464989367</v>
      </c>
      <c r="J8022" s="1">
        <f t="shared" ca="1" si="1284"/>
        <v>5.1883729901268563</v>
      </c>
      <c r="K8022" s="1">
        <f t="shared" ca="1" si="1285"/>
        <v>21.658690359020895</v>
      </c>
      <c r="L8022" s="1">
        <f t="shared" ca="1" si="1286"/>
        <v>24.719999484728881</v>
      </c>
      <c r="M8022" s="1">
        <f t="shared" ca="1" si="1287"/>
        <v>20.92450787994769</v>
      </c>
      <c r="N8022" s="1">
        <f t="shared" ca="1" si="1288"/>
        <v>21.901949086676069</v>
      </c>
      <c r="O8022" s="1">
        <f t="shared" ca="1" si="1289"/>
        <v>24.180850622408293</v>
      </c>
      <c r="P8022" s="5">
        <f t="shared" ca="1" si="1290"/>
        <v>24.719999484728881</v>
      </c>
      <c r="Q8022">
        <f t="shared" ca="1" si="1291"/>
        <v>2</v>
      </c>
    </row>
    <row r="8023" spans="1:17" x14ac:dyDescent="0.25">
      <c r="A8023" s="1">
        <f t="shared" ca="1" si="1292"/>
        <v>7.0654969887518426</v>
      </c>
      <c r="B8023" s="1">
        <f t="shared" ca="1" si="1284"/>
        <v>4.1698459857369334</v>
      </c>
      <c r="C8023" s="1">
        <f t="shared" ca="1" si="1284"/>
        <v>14.695769991658729</v>
      </c>
      <c r="D8023" s="1">
        <f t="shared" ca="1" si="1284"/>
        <v>8.2592690751676194</v>
      </c>
      <c r="E8023" s="1">
        <f t="shared" ca="1" si="1284"/>
        <v>2.0361421609694013</v>
      </c>
      <c r="F8023" s="1">
        <f t="shared" ca="1" si="1284"/>
        <v>7.8069867280277609</v>
      </c>
      <c r="G8023" s="1">
        <f t="shared" ca="1" si="1284"/>
        <v>8.9313267985407414</v>
      </c>
      <c r="H8023" s="1">
        <f t="shared" ca="1" si="1284"/>
        <v>7.8812613294488534</v>
      </c>
      <c r="I8023" s="1">
        <f t="shared" ca="1" si="1284"/>
        <v>7.1815874623114935</v>
      </c>
      <c r="J8023" s="1">
        <f t="shared" ca="1" si="1284"/>
        <v>5.6695948114097874</v>
      </c>
      <c r="K8023" s="1">
        <f t="shared" ca="1" si="1285"/>
        <v>21.761266980410571</v>
      </c>
      <c r="L8023" s="1">
        <f t="shared" ca="1" si="1286"/>
        <v>23.206027393368316</v>
      </c>
      <c r="M8023" s="1">
        <f t="shared" ca="1" si="1287"/>
        <v>21.952821423442526</v>
      </c>
      <c r="N8023" s="1">
        <f t="shared" ca="1" si="1288"/>
        <v>24.828014987485975</v>
      </c>
      <c r="O8023" s="1">
        <f t="shared" ca="1" si="1289"/>
        <v>18.770767595687463</v>
      </c>
      <c r="P8023" s="5">
        <f t="shared" ca="1" si="1290"/>
        <v>24.828014987485975</v>
      </c>
      <c r="Q8023">
        <f t="shared" ca="1" si="1291"/>
        <v>4</v>
      </c>
    </row>
    <row r="8024" spans="1:17" x14ac:dyDescent="0.25">
      <c r="A8024" s="1">
        <f t="shared" ca="1" si="1292"/>
        <v>9.1951524337353057</v>
      </c>
      <c r="B8024" s="1">
        <f t="shared" ca="1" si="1284"/>
        <v>2.8216981892658763</v>
      </c>
      <c r="C8024" s="1">
        <f t="shared" ca="1" si="1284"/>
        <v>13.033749807127634</v>
      </c>
      <c r="D8024" s="1">
        <f t="shared" ca="1" si="1284"/>
        <v>9.1439370735722978</v>
      </c>
      <c r="E8024" s="1">
        <f t="shared" ca="1" si="1284"/>
        <v>1.720160979545228</v>
      </c>
      <c r="F8024" s="1">
        <f t="shared" ca="1" si="1284"/>
        <v>5.4457964411578166</v>
      </c>
      <c r="G8024" s="1">
        <f t="shared" ca="1" si="1284"/>
        <v>8.351507912867385</v>
      </c>
      <c r="H8024" s="1">
        <f t="shared" ca="1" si="1284"/>
        <v>12.159061808149039</v>
      </c>
      <c r="I8024" s="1">
        <f t="shared" ca="1" si="1284"/>
        <v>7.8520388496273474</v>
      </c>
      <c r="J8024" s="1">
        <f t="shared" ca="1" si="1284"/>
        <v>5.3710552662385584</v>
      </c>
      <c r="K8024" s="1">
        <f t="shared" ca="1" si="1285"/>
        <v>22.22890224086294</v>
      </c>
      <c r="L8024" s="1">
        <f t="shared" ca="1" si="1286"/>
        <v>30.498151315456646</v>
      </c>
      <c r="M8024" s="1">
        <f t="shared" ca="1" si="1287"/>
        <v>24.138407529146441</v>
      </c>
      <c r="N8024" s="1">
        <f t="shared" ca="1" si="1288"/>
        <v>21.490588746289596</v>
      </c>
      <c r="O8024" s="1">
        <f t="shared" ca="1" si="1289"/>
        <v>16.544261368371821</v>
      </c>
      <c r="P8024" s="5">
        <f t="shared" ca="1" si="1290"/>
        <v>30.498151315456646</v>
      </c>
      <c r="Q8024">
        <f t="shared" ca="1" si="1291"/>
        <v>2</v>
      </c>
    </row>
    <row r="8025" spans="1:17" x14ac:dyDescent="0.25">
      <c r="A8025" s="1">
        <f t="shared" ca="1" si="1292"/>
        <v>3.1285245104622939</v>
      </c>
      <c r="B8025" s="1">
        <f t="shared" ca="1" si="1284"/>
        <v>4.1807124769978277</v>
      </c>
      <c r="C8025" s="1">
        <f t="shared" ca="1" si="1284"/>
        <v>12.950023098569414</v>
      </c>
      <c r="D8025" s="1">
        <f t="shared" ca="1" si="1284"/>
        <v>11.5945322186972</v>
      </c>
      <c r="E8025" s="1">
        <f t="shared" ca="1" si="1284"/>
        <v>2.2443806272553122</v>
      </c>
      <c r="F8025" s="1">
        <f t="shared" ca="1" si="1284"/>
        <v>6.0693367769391315</v>
      </c>
      <c r="G8025" s="1">
        <f t="shared" ca="1" si="1284"/>
        <v>7.3770500591588277</v>
      </c>
      <c r="H8025" s="1">
        <f t="shared" ca="1" si="1284"/>
        <v>13.445546024348857</v>
      </c>
      <c r="I8025" s="1">
        <f t="shared" ca="1" si="1284"/>
        <v>1.1946042963009731</v>
      </c>
      <c r="J8025" s="1">
        <f t="shared" ca="1" si="1284"/>
        <v>7.9704667453631926</v>
      </c>
      <c r="K8025" s="1">
        <f t="shared" ca="1" si="1285"/>
        <v>16.078547609031709</v>
      </c>
      <c r="L8025" s="1">
        <f t="shared" ca="1" si="1286"/>
        <v>28.168602753508353</v>
      </c>
      <c r="M8025" s="1">
        <f t="shared" ca="1" si="1287"/>
        <v>14.537976179381772</v>
      </c>
      <c r="N8025" s="1">
        <f t="shared" ca="1" si="1288"/>
        <v>19.415120295601124</v>
      </c>
      <c r="O8025" s="1">
        <f t="shared" ca="1" si="1289"/>
        <v>19.528229281519849</v>
      </c>
      <c r="P8025" s="5">
        <f t="shared" ca="1" si="1290"/>
        <v>28.168602753508353</v>
      </c>
      <c r="Q8025">
        <f t="shared" ca="1" si="1291"/>
        <v>2</v>
      </c>
    </row>
    <row r="8026" spans="1:17" x14ac:dyDescent="0.25">
      <c r="A8026" s="1">
        <f t="shared" ca="1" si="1292"/>
        <v>6.8120260124524927</v>
      </c>
      <c r="B8026" s="1">
        <f t="shared" ca="1" si="1284"/>
        <v>4.2440764820291177</v>
      </c>
      <c r="C8026" s="1">
        <f t="shared" ca="1" si="1284"/>
        <v>11.899209150479695</v>
      </c>
      <c r="D8026" s="1">
        <f t="shared" ca="1" si="1284"/>
        <v>6.5634340917292366</v>
      </c>
      <c r="E8026" s="1">
        <f t="shared" ca="1" si="1284"/>
        <v>1.920368982059262</v>
      </c>
      <c r="F8026" s="1">
        <f t="shared" ca="1" si="1284"/>
        <v>5.8437272501556272</v>
      </c>
      <c r="G8026" s="1">
        <f t="shared" ca="1" si="1284"/>
        <v>8.062703605619852</v>
      </c>
      <c r="H8026" s="1">
        <f t="shared" ca="1" si="1284"/>
        <v>5.3436272062850918</v>
      </c>
      <c r="I8026" s="1">
        <f t="shared" ca="1" si="1284"/>
        <v>7.2878925282905875</v>
      </c>
      <c r="J8026" s="1">
        <f t="shared" ca="1" si="1284"/>
        <v>7.3598709546322132</v>
      </c>
      <c r="K8026" s="1">
        <f t="shared" ca="1" si="1285"/>
        <v>18.711235162932187</v>
      </c>
      <c r="L8026" s="1">
        <f t="shared" ca="1" si="1286"/>
        <v>18.719087310466822</v>
      </c>
      <c r="M8026" s="1">
        <f t="shared" ca="1" si="1287"/>
        <v>23.380158477434556</v>
      </c>
      <c r="N8026" s="1">
        <f t="shared" ca="1" si="1288"/>
        <v>24.735567215107547</v>
      </c>
      <c r="O8026" s="1">
        <f t="shared" ca="1" si="1289"/>
        <v>19.666651042281185</v>
      </c>
      <c r="P8026" s="5">
        <f t="shared" ca="1" si="1290"/>
        <v>24.735567215107547</v>
      </c>
      <c r="Q8026">
        <f t="shared" ca="1" si="1291"/>
        <v>4</v>
      </c>
    </row>
    <row r="8027" spans="1:17" x14ac:dyDescent="0.25">
      <c r="A8027" s="1">
        <f t="shared" ca="1" si="1292"/>
        <v>4.5678973140742283</v>
      </c>
      <c r="B8027" s="1">
        <f t="shared" ca="1" si="1284"/>
        <v>7.0413352464541319</v>
      </c>
      <c r="C8027" s="1">
        <f t="shared" ca="1" si="1284"/>
        <v>15.285497100759249</v>
      </c>
      <c r="D8027" s="1">
        <f t="shared" ca="1" si="1284"/>
        <v>7.7750944903306767</v>
      </c>
      <c r="E8027" s="1">
        <f t="shared" ca="1" si="1284"/>
        <v>2.702984460269156</v>
      </c>
      <c r="F8027" s="1">
        <f t="shared" ca="1" si="1284"/>
        <v>8.2485432012864557</v>
      </c>
      <c r="G8027" s="1">
        <f t="shared" ca="1" si="1284"/>
        <v>12.356463555149183</v>
      </c>
      <c r="H8027" s="1">
        <f t="shared" ca="1" si="1284"/>
        <v>14.899493959500852</v>
      </c>
      <c r="I8027" s="1">
        <f t="shared" ca="1" si="1284"/>
        <v>3.8870269459463063</v>
      </c>
      <c r="J8027" s="1">
        <f t="shared" ca="1" si="1284"/>
        <v>7.9414883387450379</v>
      </c>
      <c r="K8027" s="1">
        <f t="shared" ca="1" si="1285"/>
        <v>19.853394414833478</v>
      </c>
      <c r="L8027" s="1">
        <f t="shared" ca="1" si="1286"/>
        <v>27.242485763905755</v>
      </c>
      <c r="M8027" s="1">
        <f t="shared" ca="1" si="1287"/>
        <v>19.099397059034729</v>
      </c>
      <c r="N8027" s="1">
        <f t="shared" ca="1" si="1288"/>
        <v>27.118393732431933</v>
      </c>
      <c r="O8027" s="1">
        <f t="shared" ca="1" si="1289"/>
        <v>27.339287140348354</v>
      </c>
      <c r="P8027" s="5">
        <f t="shared" ca="1" si="1290"/>
        <v>27.339287140348354</v>
      </c>
      <c r="Q8027">
        <f t="shared" ca="1" si="1291"/>
        <v>5</v>
      </c>
    </row>
    <row r="8028" spans="1:17" x14ac:dyDescent="0.25">
      <c r="A8028" s="1">
        <f t="shared" ca="1" si="1292"/>
        <v>6.4048504151196566</v>
      </c>
      <c r="B8028" s="1">
        <f t="shared" ca="1" si="1284"/>
        <v>5.5948733735923053</v>
      </c>
      <c r="C8028" s="1">
        <f t="shared" ca="1" si="1284"/>
        <v>7.3996879249765692</v>
      </c>
      <c r="D8028" s="1">
        <f t="shared" ca="1" si="1284"/>
        <v>10.106437244000935</v>
      </c>
      <c r="E8028" s="1">
        <f t="shared" ca="1" si="1284"/>
        <v>2.8501755607321284</v>
      </c>
      <c r="F8028" s="1">
        <f t="shared" ca="1" si="1284"/>
        <v>3.6429734844334845</v>
      </c>
      <c r="G8028" s="1">
        <f t="shared" ca="1" si="1284"/>
        <v>5.9867756299850177</v>
      </c>
      <c r="H8028" s="1">
        <f t="shared" ca="1" si="1284"/>
        <v>8.8825930439772609</v>
      </c>
      <c r="I8028" s="1">
        <f t="shared" ca="1" si="1284"/>
        <v>4.0263201881637993</v>
      </c>
      <c r="J8028" s="1">
        <f t="shared" ca="1" si="1284"/>
        <v>7.4635706676488791</v>
      </c>
      <c r="K8028" s="1">
        <f t="shared" ca="1" si="1285"/>
        <v>13.804538340096226</v>
      </c>
      <c r="L8028" s="1">
        <f t="shared" ca="1" si="1286"/>
        <v>25.39388070309785</v>
      </c>
      <c r="M8028" s="1">
        <f t="shared" ca="1" si="1287"/>
        <v>20.744916831664462</v>
      </c>
      <c r="N8028" s="1">
        <f t="shared" ca="1" si="1288"/>
        <v>20.727737713838469</v>
      </c>
      <c r="O8028" s="1">
        <f t="shared" ca="1" si="1289"/>
        <v>19.045219671226199</v>
      </c>
      <c r="P8028" s="5">
        <f t="shared" ca="1" si="1290"/>
        <v>25.39388070309785</v>
      </c>
      <c r="Q8028">
        <f t="shared" ca="1" si="1291"/>
        <v>2</v>
      </c>
    </row>
    <row r="8029" spans="1:17" x14ac:dyDescent="0.25">
      <c r="A8029" s="1">
        <f t="shared" ca="1" si="1292"/>
        <v>8.6666574642418475</v>
      </c>
      <c r="B8029" s="1">
        <f t="shared" ca="1" si="1284"/>
        <v>5.5174030777871508</v>
      </c>
      <c r="C8029" s="1">
        <f t="shared" ca="1" si="1284"/>
        <v>11.837850374764248</v>
      </c>
      <c r="D8029" s="1">
        <f t="shared" ca="1" si="1284"/>
        <v>8.3348306837598809</v>
      </c>
      <c r="E8029" s="1">
        <f t="shared" ca="1" si="1284"/>
        <v>0.91656284464282445</v>
      </c>
      <c r="F8029" s="1">
        <f t="shared" ca="1" si="1284"/>
        <v>4.0362231725519955</v>
      </c>
      <c r="G8029" s="1">
        <f t="shared" ca="1" si="1284"/>
        <v>6.6041481155883002</v>
      </c>
      <c r="H8029" s="1">
        <f t="shared" ca="1" si="1284"/>
        <v>11.901576876813611</v>
      </c>
      <c r="I8029" s="1">
        <f t="shared" ca="1" si="1284"/>
        <v>5.5271767278529405</v>
      </c>
      <c r="J8029" s="1">
        <f t="shared" ca="1" si="1284"/>
        <v>6.619047293223395</v>
      </c>
      <c r="K8029" s="1">
        <f t="shared" ca="1" si="1285"/>
        <v>20.504507839006095</v>
      </c>
      <c r="L8029" s="1">
        <f t="shared" ca="1" si="1286"/>
        <v>28.903065024815337</v>
      </c>
      <c r="M8029" s="1">
        <f t="shared" ca="1" si="1287"/>
        <v>21.729444329961009</v>
      </c>
      <c r="N8029" s="1">
        <f t="shared" ca="1" si="1288"/>
        <v>21.699850271415482</v>
      </c>
      <c r="O8029" s="1">
        <f t="shared" ca="1" si="1289"/>
        <v>18.740598486598845</v>
      </c>
      <c r="P8029" s="5">
        <f t="shared" ca="1" si="1290"/>
        <v>28.903065024815337</v>
      </c>
      <c r="Q8029">
        <f t="shared" ca="1" si="1291"/>
        <v>2</v>
      </c>
    </row>
    <row r="8030" spans="1:17" x14ac:dyDescent="0.25">
      <c r="A8030" s="1">
        <f t="shared" ca="1" si="1292"/>
        <v>7.2529348377740375</v>
      </c>
      <c r="B8030" s="1">
        <f t="shared" ca="1" si="1284"/>
        <v>5.4972591840348581</v>
      </c>
      <c r="C8030" s="1">
        <f t="shared" ca="1" si="1284"/>
        <v>10.132827660567237</v>
      </c>
      <c r="D8030" s="1">
        <f t="shared" ca="1" si="1284"/>
        <v>12.802226483022068</v>
      </c>
      <c r="E8030" s="1">
        <f t="shared" ca="1" si="1284"/>
        <v>2.2611041023561129</v>
      </c>
      <c r="F8030" s="1">
        <f t="shared" ca="1" si="1284"/>
        <v>4.4790006676326879</v>
      </c>
      <c r="G8030" s="1">
        <f t="shared" ca="1" si="1284"/>
        <v>6.1510550907215737</v>
      </c>
      <c r="H8030" s="1">
        <f t="shared" ca="1" si="1284"/>
        <v>8.2821158614090091</v>
      </c>
      <c r="I8030" s="1">
        <f t="shared" ca="1" si="1284"/>
        <v>5.3859929948264273</v>
      </c>
      <c r="J8030" s="1">
        <f t="shared" ca="1" si="1284"/>
        <v>5.3595128083005656</v>
      </c>
      <c r="K8030" s="1">
        <f t="shared" ca="1" si="1285"/>
        <v>17.385762498341276</v>
      </c>
      <c r="L8030" s="1">
        <f t="shared" ca="1" si="1286"/>
        <v>28.337277182205113</v>
      </c>
      <c r="M8030" s="1">
        <f t="shared" ca="1" si="1287"/>
        <v>20.259544743257145</v>
      </c>
      <c r="N8030" s="1">
        <f t="shared" ca="1" si="1288"/>
        <v>20.721765654794538</v>
      </c>
      <c r="O8030" s="1">
        <f t="shared" ca="1" si="1289"/>
        <v>17.007827083056998</v>
      </c>
      <c r="P8030" s="5">
        <f t="shared" ca="1" si="1290"/>
        <v>28.337277182205113</v>
      </c>
      <c r="Q8030">
        <f t="shared" ca="1" si="1291"/>
        <v>2</v>
      </c>
    </row>
    <row r="8031" spans="1:17" x14ac:dyDescent="0.25">
      <c r="A8031" s="1">
        <f t="shared" ca="1" si="1292"/>
        <v>7.1305648719561923</v>
      </c>
      <c r="B8031" s="1">
        <f t="shared" ca="1" si="1284"/>
        <v>5.7151486277386203</v>
      </c>
      <c r="C8031" s="1">
        <f t="shared" ref="B8031:J8059" ca="1" si="1293">_xlfn.NORM.INV(RAND(),C$1,C$2)</f>
        <v>11.997963184753806</v>
      </c>
      <c r="D8031" s="1">
        <f t="shared" ca="1" si="1293"/>
        <v>8.5238544995633152</v>
      </c>
      <c r="E8031" s="1">
        <f t="shared" ca="1" si="1293"/>
        <v>1.4676006498256664</v>
      </c>
      <c r="F8031" s="1">
        <f t="shared" ca="1" si="1293"/>
        <v>5.2725609603441272</v>
      </c>
      <c r="G8031" s="1">
        <f t="shared" ca="1" si="1293"/>
        <v>9.6543614461281511</v>
      </c>
      <c r="H8031" s="1">
        <f t="shared" ca="1" si="1293"/>
        <v>7.0022269296185371</v>
      </c>
      <c r="I8031" s="1">
        <f t="shared" ca="1" si="1293"/>
        <v>3.260220317110174</v>
      </c>
      <c r="J8031" s="1">
        <f t="shared" ca="1" si="1293"/>
        <v>6.5012080565454511</v>
      </c>
      <c r="K8031" s="1">
        <f t="shared" ca="1" si="1285"/>
        <v>19.128528056709996</v>
      </c>
      <c r="L8031" s="1">
        <f t="shared" ca="1" si="1286"/>
        <v>22.656646301138046</v>
      </c>
      <c r="M8031" s="1">
        <f t="shared" ca="1" si="1287"/>
        <v>18.359593895437484</v>
      </c>
      <c r="N8031" s="1">
        <f t="shared" ca="1" si="1288"/>
        <v>20.749137961738374</v>
      </c>
      <c r="O8031" s="1">
        <f t="shared" ca="1" si="1289"/>
        <v>21.870718130412222</v>
      </c>
      <c r="P8031" s="5">
        <f t="shared" ca="1" si="1290"/>
        <v>22.656646301138046</v>
      </c>
      <c r="Q8031">
        <f t="shared" ca="1" si="1291"/>
        <v>2</v>
      </c>
    </row>
    <row r="8032" spans="1:17" x14ac:dyDescent="0.25">
      <c r="A8032" s="1">
        <f t="shared" ca="1" si="1292"/>
        <v>6.338710746085102</v>
      </c>
      <c r="B8032" s="1">
        <f t="shared" ca="1" si="1293"/>
        <v>4.3239978276846962</v>
      </c>
      <c r="C8032" s="1">
        <f t="shared" ca="1" si="1293"/>
        <v>16.817333429789624</v>
      </c>
      <c r="D8032" s="1">
        <f t="shared" ca="1" si="1293"/>
        <v>10.725201175121825</v>
      </c>
      <c r="E8032" s="1">
        <f t="shared" ca="1" si="1293"/>
        <v>1.7801772731435606</v>
      </c>
      <c r="F8032" s="1">
        <f t="shared" ca="1" si="1293"/>
        <v>5.5413722677605657</v>
      </c>
      <c r="G8032" s="1">
        <f t="shared" ca="1" si="1293"/>
        <v>7.7556620831431005</v>
      </c>
      <c r="H8032" s="1">
        <f t="shared" ca="1" si="1293"/>
        <v>7.6585419788672571</v>
      </c>
      <c r="I8032" s="1">
        <f t="shared" ca="1" si="1293"/>
        <v>5.2852012910552908</v>
      </c>
      <c r="J8032" s="1">
        <f t="shared" ca="1" si="1293"/>
        <v>4.388347725529659</v>
      </c>
      <c r="K8032" s="1">
        <f t="shared" ca="1" si="1285"/>
        <v>23.156044175874726</v>
      </c>
      <c r="L8032" s="1">
        <f t="shared" ca="1" si="1286"/>
        <v>24.722453900074186</v>
      </c>
      <c r="M8032" s="1">
        <f t="shared" ca="1" si="1287"/>
        <v>17.792437035813613</v>
      </c>
      <c r="N8032" s="1">
        <f t="shared" ca="1" si="1288"/>
        <v>19.538919112030211</v>
      </c>
      <c r="O8032" s="1">
        <f t="shared" ca="1" si="1289"/>
        <v>16.468007636357456</v>
      </c>
      <c r="P8032" s="5">
        <f t="shared" ca="1" si="1290"/>
        <v>24.722453900074186</v>
      </c>
      <c r="Q8032">
        <f t="shared" ca="1" si="1291"/>
        <v>2</v>
      </c>
    </row>
    <row r="8033" spans="1:17" x14ac:dyDescent="0.25">
      <c r="A8033" s="1">
        <f t="shared" ca="1" si="1292"/>
        <v>10.066939249172332</v>
      </c>
      <c r="B8033" s="1">
        <f t="shared" ca="1" si="1293"/>
        <v>5.8819305345582391</v>
      </c>
      <c r="C8033" s="1">
        <f t="shared" ca="1" si="1293"/>
        <v>6.7271188308024943</v>
      </c>
      <c r="D8033" s="1">
        <f t="shared" ca="1" si="1293"/>
        <v>7.9132074772256455</v>
      </c>
      <c r="E8033" s="1">
        <f t="shared" ca="1" si="1293"/>
        <v>1.80928178839378</v>
      </c>
      <c r="F8033" s="1">
        <f t="shared" ca="1" si="1293"/>
        <v>4.4214081384449759</v>
      </c>
      <c r="G8033" s="1">
        <f t="shared" ca="1" si="1293"/>
        <v>5.2430720880717354</v>
      </c>
      <c r="H8033" s="1">
        <f t="shared" ca="1" si="1293"/>
        <v>7.6032223889320472</v>
      </c>
      <c r="I8033" s="1">
        <f t="shared" ca="1" si="1293"/>
        <v>6.4813122038039577</v>
      </c>
      <c r="J8033" s="1">
        <f t="shared" ca="1" si="1293"/>
        <v>5.8258900353491292</v>
      </c>
      <c r="K8033" s="1">
        <f t="shared" ca="1" si="1285"/>
        <v>16.794058079974825</v>
      </c>
      <c r="L8033" s="1">
        <f t="shared" ca="1" si="1286"/>
        <v>25.583369115330022</v>
      </c>
      <c r="M8033" s="1">
        <f t="shared" ca="1" si="1287"/>
        <v>24.1834232767192</v>
      </c>
      <c r="N8033" s="1">
        <f t="shared" ca="1" si="1288"/>
        <v>22.610540912156299</v>
      </c>
      <c r="O8033" s="1">
        <f t="shared" ca="1" si="1289"/>
        <v>16.950892657979104</v>
      </c>
      <c r="P8033" s="5">
        <f t="shared" ca="1" si="1290"/>
        <v>25.583369115330022</v>
      </c>
      <c r="Q8033">
        <f t="shared" ca="1" si="1291"/>
        <v>2</v>
      </c>
    </row>
    <row r="8034" spans="1:17" x14ac:dyDescent="0.25">
      <c r="A8034" s="1">
        <f t="shared" ca="1" si="1292"/>
        <v>7.4786742864541971</v>
      </c>
      <c r="B8034" s="1">
        <f t="shared" ca="1" si="1293"/>
        <v>5.2075528652059289</v>
      </c>
      <c r="C8034" s="1">
        <f t="shared" ca="1" si="1293"/>
        <v>13.231685250592484</v>
      </c>
      <c r="D8034" s="1">
        <f t="shared" ca="1" si="1293"/>
        <v>6.6569915008979228</v>
      </c>
      <c r="E8034" s="1">
        <f t="shared" ca="1" si="1293"/>
        <v>1.7808467368089069</v>
      </c>
      <c r="F8034" s="1">
        <f t="shared" ca="1" si="1293"/>
        <v>5.1498894601870173</v>
      </c>
      <c r="G8034" s="1">
        <f t="shared" ca="1" si="1293"/>
        <v>8.8546175373635378</v>
      </c>
      <c r="H8034" s="1">
        <f t="shared" ca="1" si="1293"/>
        <v>11.99232956448841</v>
      </c>
      <c r="I8034" s="1">
        <f t="shared" ca="1" si="1293"/>
        <v>4.4963172375003762</v>
      </c>
      <c r="J8034" s="1">
        <f t="shared" ca="1" si="1293"/>
        <v>7.0166176238904372</v>
      </c>
      <c r="K8034" s="1">
        <f t="shared" ca="1" si="1285"/>
        <v>20.710359537046681</v>
      </c>
      <c r="L8034" s="1">
        <f t="shared" ca="1" si="1286"/>
        <v>26.127995351840532</v>
      </c>
      <c r="M8034" s="1">
        <f t="shared" ca="1" si="1287"/>
        <v>20.772455884653919</v>
      </c>
      <c r="N8034" s="1">
        <f t="shared" ca="1" si="1288"/>
        <v>21.87037718678376</v>
      </c>
      <c r="O8034" s="1">
        <f t="shared" ca="1" si="1289"/>
        <v>21.078788026459904</v>
      </c>
      <c r="P8034" s="5">
        <f t="shared" ca="1" si="1290"/>
        <v>26.127995351840532</v>
      </c>
      <c r="Q8034">
        <f t="shared" ca="1" si="1291"/>
        <v>2</v>
      </c>
    </row>
    <row r="8035" spans="1:17" x14ac:dyDescent="0.25">
      <c r="A8035" s="1">
        <f t="shared" ca="1" si="1292"/>
        <v>4.2814819863556401</v>
      </c>
      <c r="B8035" s="1">
        <f t="shared" ca="1" si="1293"/>
        <v>6.3622689684675882</v>
      </c>
      <c r="C8035" s="1">
        <f t="shared" ca="1" si="1293"/>
        <v>19.269828683984077</v>
      </c>
      <c r="D8035" s="1">
        <f t="shared" ca="1" si="1293"/>
        <v>5.829602823960002</v>
      </c>
      <c r="E8035" s="1">
        <f t="shared" ca="1" si="1293"/>
        <v>2.7528738548013485</v>
      </c>
      <c r="F8035" s="1">
        <f t="shared" ca="1" si="1293"/>
        <v>5.7551274809804251</v>
      </c>
      <c r="G8035" s="1">
        <f t="shared" ca="1" si="1293"/>
        <v>6.7348680265480905</v>
      </c>
      <c r="H8035" s="1">
        <f t="shared" ca="1" si="1293"/>
        <v>6.5921858378547871</v>
      </c>
      <c r="I8035" s="1">
        <f t="shared" ca="1" si="1293"/>
        <v>6.4468473047090367</v>
      </c>
      <c r="J8035" s="1">
        <f t="shared" ca="1" si="1293"/>
        <v>4.9788889118323159</v>
      </c>
      <c r="K8035" s="1">
        <f t="shared" ca="1" si="1285"/>
        <v>23.551310670339717</v>
      </c>
      <c r="L8035" s="1">
        <f t="shared" ca="1" si="1286"/>
        <v>16.703270648170431</v>
      </c>
      <c r="M8035" s="1">
        <f t="shared" ca="1" si="1287"/>
        <v>18.46009205769834</v>
      </c>
      <c r="N8035" s="1">
        <f t="shared" ca="1" si="1288"/>
        <v>23.543132665989361</v>
      </c>
      <c r="O8035" s="1">
        <f t="shared" ca="1" si="1289"/>
        <v>18.076025906847995</v>
      </c>
      <c r="P8035" s="5">
        <f t="shared" ca="1" si="1290"/>
        <v>23.551310670339717</v>
      </c>
      <c r="Q8035">
        <f t="shared" ca="1" si="1291"/>
        <v>1</v>
      </c>
    </row>
    <row r="8036" spans="1:17" x14ac:dyDescent="0.25">
      <c r="A8036" s="1">
        <f t="shared" ca="1" si="1292"/>
        <v>5.1963549992862328</v>
      </c>
      <c r="B8036" s="1">
        <f t="shared" ca="1" si="1293"/>
        <v>6.3980933997524261</v>
      </c>
      <c r="C8036" s="1">
        <f t="shared" ca="1" si="1293"/>
        <v>13.08035798982359</v>
      </c>
      <c r="D8036" s="1">
        <f t="shared" ca="1" si="1293"/>
        <v>8.1214541942677343</v>
      </c>
      <c r="E8036" s="1">
        <f t="shared" ca="1" si="1293"/>
        <v>2.6102566872327748</v>
      </c>
      <c r="F8036" s="1">
        <f t="shared" ca="1" si="1293"/>
        <v>6.9412430953032125</v>
      </c>
      <c r="G8036" s="1">
        <f t="shared" ca="1" si="1293"/>
        <v>6.9326698368038215</v>
      </c>
      <c r="H8036" s="1">
        <f t="shared" ca="1" si="1293"/>
        <v>6.2920806507901323</v>
      </c>
      <c r="I8036" s="1">
        <f t="shared" ca="1" si="1293"/>
        <v>4.4875695628158248</v>
      </c>
      <c r="J8036" s="1">
        <f t="shared" ca="1" si="1293"/>
        <v>5.2581796081203684</v>
      </c>
      <c r="K8036" s="1">
        <f t="shared" ca="1" si="1285"/>
        <v>18.276712989109821</v>
      </c>
      <c r="L8036" s="1">
        <f t="shared" ca="1" si="1286"/>
        <v>19.609889844344099</v>
      </c>
      <c r="M8036" s="1">
        <f t="shared" ca="1" si="1287"/>
        <v>17.552360857455199</v>
      </c>
      <c r="N8036" s="1">
        <f t="shared" ca="1" si="1288"/>
        <v>23.08508566599183</v>
      </c>
      <c r="O8036" s="1">
        <f t="shared" ca="1" si="1289"/>
        <v>18.588942844676616</v>
      </c>
      <c r="P8036" s="5">
        <f t="shared" ca="1" si="1290"/>
        <v>23.08508566599183</v>
      </c>
      <c r="Q8036">
        <f t="shared" ca="1" si="1291"/>
        <v>4</v>
      </c>
    </row>
    <row r="8037" spans="1:17" x14ac:dyDescent="0.25">
      <c r="A8037" s="1">
        <f t="shared" ca="1" si="1292"/>
        <v>8.8061301759082227</v>
      </c>
      <c r="B8037" s="1">
        <f t="shared" ca="1" si="1293"/>
        <v>4.5650289123551557</v>
      </c>
      <c r="C8037" s="1">
        <f t="shared" ca="1" si="1293"/>
        <v>14.090811338542746</v>
      </c>
      <c r="D8037" s="1">
        <f t="shared" ca="1" si="1293"/>
        <v>5.8326975791408824</v>
      </c>
      <c r="E8037" s="1">
        <f t="shared" ca="1" si="1293"/>
        <v>0.88656206596739118</v>
      </c>
      <c r="F8037" s="1">
        <f t="shared" ca="1" si="1293"/>
        <v>4.2798244751740677</v>
      </c>
      <c r="G8037" s="1">
        <f t="shared" ca="1" si="1293"/>
        <v>13.359992674871975</v>
      </c>
      <c r="H8037" s="1">
        <f t="shared" ca="1" si="1293"/>
        <v>6.7219924392371091</v>
      </c>
      <c r="I8037" s="1">
        <f t="shared" ca="1" si="1293"/>
        <v>5.5904895072138361</v>
      </c>
      <c r="J8037" s="1">
        <f t="shared" ca="1" si="1293"/>
        <v>5.9574055808546529</v>
      </c>
      <c r="K8037" s="1">
        <f t="shared" ca="1" si="1285"/>
        <v>22.896941514450969</v>
      </c>
      <c r="L8037" s="1">
        <f t="shared" ca="1" si="1286"/>
        <v>21.360820194286212</v>
      </c>
      <c r="M8037" s="1">
        <f t="shared" ca="1" si="1287"/>
        <v>21.240587329944105</v>
      </c>
      <c r="N8037" s="1">
        <f t="shared" ca="1" si="1288"/>
        <v>20.392748475597713</v>
      </c>
      <c r="O8037" s="1">
        <f t="shared" ca="1" si="1289"/>
        <v>23.882427168081783</v>
      </c>
      <c r="P8037" s="5">
        <f t="shared" ca="1" si="1290"/>
        <v>23.882427168081783</v>
      </c>
      <c r="Q8037">
        <f t="shared" ca="1" si="1291"/>
        <v>5</v>
      </c>
    </row>
    <row r="8038" spans="1:17" x14ac:dyDescent="0.25">
      <c r="A8038" s="1">
        <f t="shared" ca="1" si="1292"/>
        <v>8.0944585259790447</v>
      </c>
      <c r="B8038" s="1">
        <f t="shared" ca="1" si="1293"/>
        <v>4.4194712038627193</v>
      </c>
      <c r="C8038" s="1">
        <f t="shared" ca="1" si="1293"/>
        <v>19.288477416899291</v>
      </c>
      <c r="D8038" s="1">
        <f t="shared" ca="1" si="1293"/>
        <v>9.8573446335960995</v>
      </c>
      <c r="E8038" s="1">
        <f t="shared" ca="1" si="1293"/>
        <v>2.7556266530216007</v>
      </c>
      <c r="F8038" s="1">
        <f t="shared" ca="1" si="1293"/>
        <v>5.0312736953037653</v>
      </c>
      <c r="G8038" s="1">
        <f t="shared" ca="1" si="1293"/>
        <v>10.295909056828963</v>
      </c>
      <c r="H8038" s="1">
        <f t="shared" ca="1" si="1293"/>
        <v>10.676184991308466</v>
      </c>
      <c r="I8038" s="1">
        <f t="shared" ca="1" si="1293"/>
        <v>5.2769632016124142</v>
      </c>
      <c r="J8038" s="1">
        <f t="shared" ca="1" si="1293"/>
        <v>5.9436414116894536</v>
      </c>
      <c r="K8038" s="1">
        <f t="shared" ca="1" si="1285"/>
        <v>27.382935942878333</v>
      </c>
      <c r="L8038" s="1">
        <f t="shared" ca="1" si="1286"/>
        <v>28.62798815088361</v>
      </c>
      <c r="M8038" s="1">
        <f t="shared" ca="1" si="1287"/>
        <v>22.070689792302517</v>
      </c>
      <c r="N8038" s="1">
        <f t="shared" ca="1" si="1288"/>
        <v>20.671349512468353</v>
      </c>
      <c r="O8038" s="1">
        <f t="shared" ca="1" si="1289"/>
        <v>20.659021672381137</v>
      </c>
      <c r="P8038" s="5">
        <f t="shared" ca="1" si="1290"/>
        <v>28.62798815088361</v>
      </c>
      <c r="Q8038">
        <f t="shared" ca="1" si="1291"/>
        <v>2</v>
      </c>
    </row>
    <row r="8039" spans="1:17" x14ac:dyDescent="0.25">
      <c r="A8039" s="1">
        <f t="shared" ca="1" si="1292"/>
        <v>5.9135124160874346</v>
      </c>
      <c r="B8039" s="1">
        <f t="shared" ca="1" si="1293"/>
        <v>5.1860705167367138</v>
      </c>
      <c r="C8039" s="1">
        <f t="shared" ca="1" si="1293"/>
        <v>13.636866994417414</v>
      </c>
      <c r="D8039" s="1">
        <f t="shared" ca="1" si="1293"/>
        <v>5.6635472603167578</v>
      </c>
      <c r="E8039" s="1">
        <f t="shared" ca="1" si="1293"/>
        <v>2.4445094983136046</v>
      </c>
      <c r="F8039" s="1">
        <f t="shared" ca="1" si="1293"/>
        <v>5.716797756023233</v>
      </c>
      <c r="G8039" s="1">
        <f t="shared" ca="1" si="1293"/>
        <v>7.61062766664788</v>
      </c>
      <c r="H8039" s="1">
        <f t="shared" ca="1" si="1293"/>
        <v>8.5697181561789897</v>
      </c>
      <c r="I8039" s="1">
        <f t="shared" ca="1" si="1293"/>
        <v>5.770426043098615</v>
      </c>
      <c r="J8039" s="1">
        <f t="shared" ca="1" si="1293"/>
        <v>5.2631702177389856</v>
      </c>
      <c r="K8039" s="1">
        <f t="shared" ca="1" si="1285"/>
        <v>19.550379410504849</v>
      </c>
      <c r="L8039" s="1">
        <f t="shared" ca="1" si="1286"/>
        <v>20.146777832583183</v>
      </c>
      <c r="M8039" s="1">
        <f t="shared" ca="1" si="1287"/>
        <v>19.391618175238641</v>
      </c>
      <c r="N8039" s="1">
        <f t="shared" ca="1" si="1288"/>
        <v>21.936464533597547</v>
      </c>
      <c r="O8039" s="1">
        <f t="shared" ca="1" si="1289"/>
        <v>18.05986840112358</v>
      </c>
      <c r="P8039" s="5">
        <f t="shared" ca="1" si="1290"/>
        <v>21.936464533597547</v>
      </c>
      <c r="Q8039">
        <f t="shared" ca="1" si="1291"/>
        <v>4</v>
      </c>
    </row>
    <row r="8040" spans="1:17" x14ac:dyDescent="0.25">
      <c r="A8040" s="1">
        <f t="shared" ca="1" si="1292"/>
        <v>7.7059639057599911</v>
      </c>
      <c r="B8040" s="1">
        <f t="shared" ca="1" si="1293"/>
        <v>4.6805754503153372</v>
      </c>
      <c r="C8040" s="1">
        <f t="shared" ca="1" si="1293"/>
        <v>10.648726496675414</v>
      </c>
      <c r="D8040" s="1">
        <f t="shared" ca="1" si="1293"/>
        <v>4.2088448212131873</v>
      </c>
      <c r="E8040" s="1">
        <f t="shared" ca="1" si="1293"/>
        <v>1.9099512876267892</v>
      </c>
      <c r="F8040" s="1">
        <f t="shared" ca="1" si="1293"/>
        <v>4.2796170792455426</v>
      </c>
      <c r="G8040" s="1">
        <f t="shared" ca="1" si="1293"/>
        <v>7.880804417078167</v>
      </c>
      <c r="H8040" s="1">
        <f t="shared" ca="1" si="1293"/>
        <v>9.2755393326464848</v>
      </c>
      <c r="I8040" s="1">
        <f t="shared" ca="1" si="1293"/>
        <v>8.433506629022725</v>
      </c>
      <c r="J8040" s="1">
        <f t="shared" ca="1" si="1293"/>
        <v>10.598318973819458</v>
      </c>
      <c r="K8040" s="1">
        <f t="shared" ca="1" si="1285"/>
        <v>18.354690402435406</v>
      </c>
      <c r="L8040" s="1">
        <f t="shared" ca="1" si="1286"/>
        <v>21.190348059619662</v>
      </c>
      <c r="M8040" s="1">
        <f t="shared" ca="1" si="1287"/>
        <v>28.647740796228966</v>
      </c>
      <c r="N8040" s="1">
        <f t="shared" ca="1" si="1288"/>
        <v>27.992018132403061</v>
      </c>
      <c r="O8040" s="1">
        <f t="shared" ca="1" si="1289"/>
        <v>23.159698841212965</v>
      </c>
      <c r="P8040" s="5">
        <f t="shared" ca="1" si="1290"/>
        <v>28.647740796228966</v>
      </c>
      <c r="Q8040">
        <f t="shared" ca="1" si="1291"/>
        <v>3</v>
      </c>
    </row>
    <row r="8041" spans="1:17" x14ac:dyDescent="0.25">
      <c r="A8041" s="1">
        <f t="shared" ca="1" si="1292"/>
        <v>5.7542050231930872</v>
      </c>
      <c r="B8041" s="1">
        <f t="shared" ca="1" si="1293"/>
        <v>4.683639741569368</v>
      </c>
      <c r="C8041" s="1">
        <f t="shared" ca="1" si="1293"/>
        <v>17.549695456088941</v>
      </c>
      <c r="D8041" s="1">
        <f t="shared" ca="1" si="1293"/>
        <v>8.8262003262244981</v>
      </c>
      <c r="E8041" s="1">
        <f t="shared" ca="1" si="1293"/>
        <v>1.9499586149547314</v>
      </c>
      <c r="F8041" s="1">
        <f t="shared" ca="1" si="1293"/>
        <v>5.5440072550036827</v>
      </c>
      <c r="G8041" s="1">
        <f t="shared" ca="1" si="1293"/>
        <v>8.8169509880828212</v>
      </c>
      <c r="H8041" s="1">
        <f t="shared" ca="1" si="1293"/>
        <v>7.4869039697875452</v>
      </c>
      <c r="I8041" s="1">
        <f t="shared" ca="1" si="1293"/>
        <v>5.5318355846365446</v>
      </c>
      <c r="J8041" s="1">
        <f t="shared" ca="1" si="1293"/>
        <v>8.6224441696560028</v>
      </c>
      <c r="K8041" s="1">
        <f t="shared" ca="1" si="1285"/>
        <v>23.303900479282028</v>
      </c>
      <c r="L8041" s="1">
        <f t="shared" ca="1" si="1286"/>
        <v>22.06730931920513</v>
      </c>
      <c r="M8041" s="1">
        <f t="shared" ca="1" si="1287"/>
        <v>21.858443392440364</v>
      </c>
      <c r="N8041" s="1">
        <f t="shared" ca="1" si="1288"/>
        <v>24.381926750865595</v>
      </c>
      <c r="O8041" s="1">
        <f t="shared" ca="1" si="1289"/>
        <v>22.123034899308191</v>
      </c>
      <c r="P8041" s="5">
        <f t="shared" ca="1" si="1290"/>
        <v>24.381926750865595</v>
      </c>
      <c r="Q8041">
        <f t="shared" ca="1" si="1291"/>
        <v>4</v>
      </c>
    </row>
    <row r="8042" spans="1:17" x14ac:dyDescent="0.25">
      <c r="A8042" s="1">
        <f t="shared" ca="1" si="1292"/>
        <v>4.0004490797946017</v>
      </c>
      <c r="B8042" s="1">
        <f t="shared" ca="1" si="1293"/>
        <v>5.3332869460845203</v>
      </c>
      <c r="C8042" s="1">
        <f t="shared" ca="1" si="1293"/>
        <v>17.932052003743575</v>
      </c>
      <c r="D8042" s="1">
        <f t="shared" ca="1" si="1293"/>
        <v>10.23979118213094</v>
      </c>
      <c r="E8042" s="1">
        <f t="shared" ca="1" si="1293"/>
        <v>2.2897720317451182</v>
      </c>
      <c r="F8042" s="1">
        <f t="shared" ca="1" si="1293"/>
        <v>4.679708690643051</v>
      </c>
      <c r="G8042" s="1">
        <f t="shared" ca="1" si="1293"/>
        <v>6.6717208544822038</v>
      </c>
      <c r="H8042" s="1">
        <f t="shared" ca="1" si="1293"/>
        <v>9.5883555202345772</v>
      </c>
      <c r="I8042" s="1">
        <f t="shared" ca="1" si="1293"/>
        <v>6.0408021607974351</v>
      </c>
      <c r="J8042" s="1">
        <f t="shared" ca="1" si="1293"/>
        <v>8.585889098878134</v>
      </c>
      <c r="K8042" s="1">
        <f t="shared" ca="1" si="1285"/>
        <v>21.932501083538178</v>
      </c>
      <c r="L8042" s="1">
        <f t="shared" ca="1" si="1286"/>
        <v>23.828595782160122</v>
      </c>
      <c r="M8042" s="1">
        <f t="shared" ca="1" si="1287"/>
        <v>20.91691237121529</v>
      </c>
      <c r="N8042" s="1">
        <f t="shared" ca="1" si="1288"/>
        <v>24.639686896403141</v>
      </c>
      <c r="O8042" s="1">
        <f t="shared" ca="1" si="1289"/>
        <v>20.590896899444857</v>
      </c>
      <c r="P8042" s="5">
        <f t="shared" ca="1" si="1290"/>
        <v>24.639686896403141</v>
      </c>
      <c r="Q8042">
        <f t="shared" ca="1" si="1291"/>
        <v>4</v>
      </c>
    </row>
    <row r="8043" spans="1:17" x14ac:dyDescent="0.25">
      <c r="A8043" s="1">
        <f t="shared" ca="1" si="1292"/>
        <v>7.0575796186446711</v>
      </c>
      <c r="B8043" s="1">
        <f t="shared" ca="1" si="1293"/>
        <v>4.3286219990784822</v>
      </c>
      <c r="C8043" s="1">
        <f t="shared" ca="1" si="1293"/>
        <v>10.947203223614364</v>
      </c>
      <c r="D8043" s="1">
        <f t="shared" ca="1" si="1293"/>
        <v>5.9626977828157344</v>
      </c>
      <c r="E8043" s="1">
        <f t="shared" ca="1" si="1293"/>
        <v>2.0785141187742178</v>
      </c>
      <c r="F8043" s="1">
        <f t="shared" ca="1" si="1293"/>
        <v>6.4492035221753579</v>
      </c>
      <c r="G8043" s="1">
        <f t="shared" ca="1" si="1293"/>
        <v>7.4417156497409511</v>
      </c>
      <c r="H8043" s="1">
        <f t="shared" ca="1" si="1293"/>
        <v>8.5752548023342605</v>
      </c>
      <c r="I8043" s="1">
        <f t="shared" ca="1" si="1293"/>
        <v>5.8550334646817026</v>
      </c>
      <c r="J8043" s="1">
        <f t="shared" ca="1" si="1293"/>
        <v>8.2265524567308912</v>
      </c>
      <c r="K8043" s="1">
        <f t="shared" ca="1" si="1285"/>
        <v>18.004782842259036</v>
      </c>
      <c r="L8043" s="1">
        <f t="shared" ca="1" si="1286"/>
        <v>21.595532203794665</v>
      </c>
      <c r="M8043" s="1">
        <f t="shared" ca="1" si="1287"/>
        <v>23.217679658831486</v>
      </c>
      <c r="N8043" s="1">
        <f t="shared" ca="1" si="1288"/>
        <v>24.859411442666435</v>
      </c>
      <c r="O8043" s="1">
        <f t="shared" ca="1" si="1289"/>
        <v>19.996890105550325</v>
      </c>
      <c r="P8043" s="5">
        <f t="shared" ca="1" si="1290"/>
        <v>24.859411442666435</v>
      </c>
      <c r="Q8043">
        <f t="shared" ca="1" si="1291"/>
        <v>4</v>
      </c>
    </row>
    <row r="8044" spans="1:17" x14ac:dyDescent="0.25">
      <c r="A8044" s="1">
        <f t="shared" ca="1" si="1292"/>
        <v>6.1434497317291923</v>
      </c>
      <c r="B8044" s="1">
        <f t="shared" ca="1" si="1293"/>
        <v>3.0757821447013001</v>
      </c>
      <c r="C8044" s="1">
        <f t="shared" ca="1" si="1293"/>
        <v>10.989908383319781</v>
      </c>
      <c r="D8044" s="1">
        <f t="shared" ca="1" si="1293"/>
        <v>10.526888160131584</v>
      </c>
      <c r="E8044" s="1">
        <f t="shared" ca="1" si="1293"/>
        <v>1.5886666158433593</v>
      </c>
      <c r="F8044" s="1">
        <f t="shared" ca="1" si="1293"/>
        <v>5.8422878731805756</v>
      </c>
      <c r="G8044" s="1">
        <f t="shared" ca="1" si="1293"/>
        <v>11.946211913155308</v>
      </c>
      <c r="H8044" s="1">
        <f t="shared" ca="1" si="1293"/>
        <v>10.904884837894588</v>
      </c>
      <c r="I8044" s="1">
        <f t="shared" ca="1" si="1293"/>
        <v>7.5819140785608852</v>
      </c>
      <c r="J8044" s="1">
        <f t="shared" ca="1" si="1293"/>
        <v>7.4056563721264439</v>
      </c>
      <c r="K8044" s="1">
        <f t="shared" ca="1" si="1285"/>
        <v>17.133358115048974</v>
      </c>
      <c r="L8044" s="1">
        <f t="shared" ca="1" si="1286"/>
        <v>27.575222729755364</v>
      </c>
      <c r="M8044" s="1">
        <f t="shared" ca="1" si="1287"/>
        <v>22.719686798259879</v>
      </c>
      <c r="N8044" s="1">
        <f t="shared" ca="1" si="1288"/>
        <v>23.905640468569203</v>
      </c>
      <c r="O8044" s="1">
        <f t="shared" ca="1" si="1289"/>
        <v>22.427650429983053</v>
      </c>
      <c r="P8044" s="5">
        <f t="shared" ca="1" si="1290"/>
        <v>27.575222729755364</v>
      </c>
      <c r="Q8044">
        <f t="shared" ca="1" si="1291"/>
        <v>2</v>
      </c>
    </row>
    <row r="8045" spans="1:17" x14ac:dyDescent="0.25">
      <c r="A8045" s="1">
        <f t="shared" ca="1" si="1292"/>
        <v>7.4100360644317478</v>
      </c>
      <c r="B8045" s="1">
        <f t="shared" ca="1" si="1293"/>
        <v>4.9718213449407456</v>
      </c>
      <c r="C8045" s="1">
        <f t="shared" ca="1" si="1293"/>
        <v>13.403669131770956</v>
      </c>
      <c r="D8045" s="1">
        <f t="shared" ca="1" si="1293"/>
        <v>8.569004526972634</v>
      </c>
      <c r="E8045" s="1">
        <f t="shared" ca="1" si="1293"/>
        <v>1.6601598335379735</v>
      </c>
      <c r="F8045" s="1">
        <f t="shared" ca="1" si="1293"/>
        <v>6.140385385791518</v>
      </c>
      <c r="G8045" s="1">
        <f t="shared" ca="1" si="1293"/>
        <v>4.4048519985666053</v>
      </c>
      <c r="H8045" s="1">
        <f t="shared" ca="1" si="1293"/>
        <v>7.825990901635608</v>
      </c>
      <c r="I8045" s="1">
        <f t="shared" ca="1" si="1293"/>
        <v>8.6948958861211274</v>
      </c>
      <c r="J8045" s="1">
        <f t="shared" ca="1" si="1293"/>
        <v>5.6112921728913498</v>
      </c>
      <c r="K8045" s="1">
        <f t="shared" ca="1" si="1285"/>
        <v>20.813705196202704</v>
      </c>
      <c r="L8045" s="1">
        <f t="shared" ca="1" si="1286"/>
        <v>23.805031493039991</v>
      </c>
      <c r="M8045" s="1">
        <f t="shared" ca="1" si="1287"/>
        <v>23.376383956982199</v>
      </c>
      <c r="N8045" s="1">
        <f t="shared" ca="1" si="1288"/>
        <v>25.418394789744742</v>
      </c>
      <c r="O8045" s="1">
        <f t="shared" ca="1" si="1289"/>
        <v>14.987965516398701</v>
      </c>
      <c r="P8045" s="5">
        <f t="shared" ca="1" si="1290"/>
        <v>25.418394789744742</v>
      </c>
      <c r="Q8045">
        <f t="shared" ca="1" si="1291"/>
        <v>4</v>
      </c>
    </row>
    <row r="8046" spans="1:17" x14ac:dyDescent="0.25">
      <c r="A8046" s="1">
        <f t="shared" ca="1" si="1292"/>
        <v>6.7927066229224575</v>
      </c>
      <c r="B8046" s="1">
        <f t="shared" ca="1" si="1293"/>
        <v>5.1377892591030783</v>
      </c>
      <c r="C8046" s="1">
        <f t="shared" ca="1" si="1293"/>
        <v>14.877530556780414</v>
      </c>
      <c r="D8046" s="1">
        <f t="shared" ca="1" si="1293"/>
        <v>7.1188976154412549</v>
      </c>
      <c r="E8046" s="1">
        <f t="shared" ca="1" si="1293"/>
        <v>0.96636431256814959</v>
      </c>
      <c r="F8046" s="1">
        <f t="shared" ca="1" si="1293"/>
        <v>3.0747050698880023</v>
      </c>
      <c r="G8046" s="1">
        <f t="shared" ca="1" si="1293"/>
        <v>11.908875472113696</v>
      </c>
      <c r="H8046" s="1">
        <f t="shared" ca="1" si="1293"/>
        <v>13.884754841273578</v>
      </c>
      <c r="I8046" s="1">
        <f t="shared" ca="1" si="1293"/>
        <v>4.0280811199385322</v>
      </c>
      <c r="J8046" s="1">
        <f t="shared" ca="1" si="1293"/>
        <v>7.047227134527744</v>
      </c>
      <c r="K8046" s="1">
        <f t="shared" ca="1" si="1285"/>
        <v>21.670237179702873</v>
      </c>
      <c r="L8046" s="1">
        <f t="shared" ca="1" si="1286"/>
        <v>27.796359079637291</v>
      </c>
      <c r="M8046" s="1">
        <f t="shared" ca="1" si="1287"/>
        <v>18.834379189956884</v>
      </c>
      <c r="N8046" s="1">
        <f t="shared" ca="1" si="1288"/>
        <v>19.287802583457356</v>
      </c>
      <c r="O8046" s="1">
        <f t="shared" ca="1" si="1289"/>
        <v>24.093891865744517</v>
      </c>
      <c r="P8046" s="5">
        <f t="shared" ca="1" si="1290"/>
        <v>27.796359079637291</v>
      </c>
      <c r="Q8046">
        <f t="shared" ca="1" si="1291"/>
        <v>2</v>
      </c>
    </row>
    <row r="8047" spans="1:17" x14ac:dyDescent="0.25">
      <c r="A8047" s="1">
        <f t="shared" ca="1" si="1292"/>
        <v>5.505807347599025</v>
      </c>
      <c r="B8047" s="1">
        <f t="shared" ca="1" si="1293"/>
        <v>3.4381342216296793</v>
      </c>
      <c r="C8047" s="1">
        <f t="shared" ca="1" si="1293"/>
        <v>16.546495904405219</v>
      </c>
      <c r="D8047" s="1">
        <f t="shared" ca="1" si="1293"/>
        <v>12.15391744024706</v>
      </c>
      <c r="E8047" s="1">
        <f t="shared" ca="1" si="1293"/>
        <v>2.4646330199512048</v>
      </c>
      <c r="F8047" s="1">
        <f t="shared" ca="1" si="1293"/>
        <v>6.4756805203759944</v>
      </c>
      <c r="G8047" s="1">
        <f t="shared" ca="1" si="1293"/>
        <v>12.803734164091427</v>
      </c>
      <c r="H8047" s="1">
        <f t="shared" ca="1" si="1293"/>
        <v>12.363979126200222</v>
      </c>
      <c r="I8047" s="1">
        <f t="shared" ca="1" si="1293"/>
        <v>4.9269553336333614</v>
      </c>
      <c r="J8047" s="1">
        <f t="shared" ca="1" si="1293"/>
        <v>8.1295323947190692</v>
      </c>
      <c r="K8047" s="1">
        <f t="shared" ca="1" si="1285"/>
        <v>22.052303252004243</v>
      </c>
      <c r="L8047" s="1">
        <f t="shared" ca="1" si="1286"/>
        <v>30.023703914046308</v>
      </c>
      <c r="M8047" s="1">
        <f t="shared" ca="1" si="1287"/>
        <v>21.026928095902662</v>
      </c>
      <c r="N8047" s="1">
        <f t="shared" ca="1" si="1288"/>
        <v>22.970302470358106</v>
      </c>
      <c r="O8047" s="1">
        <f t="shared" ca="1" si="1289"/>
        <v>24.371400780440176</v>
      </c>
      <c r="P8047" s="5">
        <f t="shared" ca="1" si="1290"/>
        <v>30.023703914046308</v>
      </c>
      <c r="Q8047">
        <f t="shared" ca="1" si="1291"/>
        <v>2</v>
      </c>
    </row>
    <row r="8048" spans="1:17" x14ac:dyDescent="0.25">
      <c r="A8048" s="1">
        <f t="shared" ca="1" si="1292"/>
        <v>6.9395261273694206</v>
      </c>
      <c r="B8048" s="1">
        <f t="shared" ca="1" si="1293"/>
        <v>4.2996224396085578</v>
      </c>
      <c r="C8048" s="1">
        <f t="shared" ca="1" si="1293"/>
        <v>4.5453397275936132</v>
      </c>
      <c r="D8048" s="1">
        <f t="shared" ca="1" si="1293"/>
        <v>11.699997478008008</v>
      </c>
      <c r="E8048" s="1">
        <f t="shared" ca="1" si="1293"/>
        <v>2.2130827477558284</v>
      </c>
      <c r="F8048" s="1">
        <f t="shared" ca="1" si="1293"/>
        <v>4.8749433830932913</v>
      </c>
      <c r="G8048" s="1">
        <f t="shared" ca="1" si="1293"/>
        <v>9.4361595823558595</v>
      </c>
      <c r="H8048" s="1">
        <f t="shared" ca="1" si="1293"/>
        <v>7.172642790278088</v>
      </c>
      <c r="I8048" s="1">
        <f t="shared" ca="1" si="1293"/>
        <v>4.2383304713854741</v>
      </c>
      <c r="J8048" s="1">
        <f t="shared" ca="1" si="1293"/>
        <v>10.606565633292488</v>
      </c>
      <c r="K8048" s="1">
        <f t="shared" ca="1" si="1285"/>
        <v>11.484865854963033</v>
      </c>
      <c r="L8048" s="1">
        <f t="shared" ca="1" si="1286"/>
        <v>25.812166395655517</v>
      </c>
      <c r="M8048" s="1">
        <f t="shared" ca="1" si="1287"/>
        <v>23.99750497980321</v>
      </c>
      <c r="N8048" s="1">
        <f t="shared" ca="1" si="1288"/>
        <v>24.019461927379812</v>
      </c>
      <c r="O8048" s="1">
        <f t="shared" ca="1" si="1289"/>
        <v>24.342347655256908</v>
      </c>
      <c r="P8048" s="5">
        <f t="shared" ca="1" si="1290"/>
        <v>25.812166395655517</v>
      </c>
      <c r="Q8048">
        <f t="shared" ca="1" si="1291"/>
        <v>2</v>
      </c>
    </row>
    <row r="8049" spans="1:17" x14ac:dyDescent="0.25">
      <c r="A8049" s="1">
        <f t="shared" ca="1" si="1292"/>
        <v>9.2552660633829422</v>
      </c>
      <c r="B8049" s="1">
        <f t="shared" ca="1" si="1293"/>
        <v>3.6114774839319645</v>
      </c>
      <c r="C8049" s="1">
        <f t="shared" ca="1" si="1293"/>
        <v>11.685921129484541</v>
      </c>
      <c r="D8049" s="1">
        <f t="shared" ca="1" si="1293"/>
        <v>7.4940362969066898</v>
      </c>
      <c r="E8049" s="1">
        <f t="shared" ca="1" si="1293"/>
        <v>3.0703849032742836</v>
      </c>
      <c r="F8049" s="1">
        <f t="shared" ca="1" si="1293"/>
        <v>5.1500959393642054</v>
      </c>
      <c r="G8049" s="1">
        <f t="shared" ca="1" si="1293"/>
        <v>10.204386794825128</v>
      </c>
      <c r="H8049" s="1">
        <f t="shared" ca="1" si="1293"/>
        <v>7.4420803568128076</v>
      </c>
      <c r="I8049" s="1">
        <f t="shared" ca="1" si="1293"/>
        <v>8.6538723823747965</v>
      </c>
      <c r="J8049" s="1">
        <f t="shared" ca="1" si="1293"/>
        <v>7.3269402861713901</v>
      </c>
      <c r="K8049" s="1">
        <f t="shared" ca="1" si="1285"/>
        <v>20.941187192867481</v>
      </c>
      <c r="L8049" s="1">
        <f t="shared" ca="1" si="1286"/>
        <v>24.191382717102442</v>
      </c>
      <c r="M8049" s="1">
        <f t="shared" ca="1" si="1287"/>
        <v>28.306463635203411</v>
      </c>
      <c r="N8049" s="1">
        <f t="shared" ca="1" si="1288"/>
        <v>24.742386091842356</v>
      </c>
      <c r="O8049" s="1">
        <f t="shared" ca="1" si="1289"/>
        <v>21.142804564928483</v>
      </c>
      <c r="P8049" s="5">
        <f t="shared" ca="1" si="1290"/>
        <v>28.306463635203411</v>
      </c>
      <c r="Q8049">
        <f t="shared" ca="1" si="1291"/>
        <v>3</v>
      </c>
    </row>
    <row r="8050" spans="1:17" x14ac:dyDescent="0.25">
      <c r="A8050" s="1">
        <f t="shared" ca="1" si="1292"/>
        <v>5.6843471273567143</v>
      </c>
      <c r="B8050" s="1">
        <f t="shared" ca="1" si="1293"/>
        <v>4.0686116480423999</v>
      </c>
      <c r="C8050" s="1">
        <f t="shared" ca="1" si="1293"/>
        <v>16.283249372858187</v>
      </c>
      <c r="D8050" s="1">
        <f t="shared" ca="1" si="1293"/>
        <v>9.6597796470271913</v>
      </c>
      <c r="E8050" s="1">
        <f t="shared" ca="1" si="1293"/>
        <v>1.0070549982042707</v>
      </c>
      <c r="F8050" s="1">
        <f t="shared" ca="1" si="1293"/>
        <v>6.5640981888469891</v>
      </c>
      <c r="G8050" s="1">
        <f t="shared" ca="1" si="1293"/>
        <v>9.6717695891575381</v>
      </c>
      <c r="H8050" s="1">
        <f t="shared" ca="1" si="1293"/>
        <v>6.065721224389792</v>
      </c>
      <c r="I8050" s="1">
        <f t="shared" ca="1" si="1293"/>
        <v>5.3370070105706571</v>
      </c>
      <c r="J8050" s="1">
        <f t="shared" ca="1" si="1293"/>
        <v>9.2845581748999386</v>
      </c>
      <c r="K8050" s="1">
        <f t="shared" ca="1" si="1285"/>
        <v>21.967596500214903</v>
      </c>
      <c r="L8050" s="1">
        <f t="shared" ca="1" si="1286"/>
        <v>21.409847998773699</v>
      </c>
      <c r="M8050" s="1">
        <f t="shared" ca="1" si="1287"/>
        <v>21.312967311031581</v>
      </c>
      <c r="N8050" s="1">
        <f t="shared" ca="1" si="1288"/>
        <v>25.254275022359984</v>
      </c>
      <c r="O8050" s="1">
        <f t="shared" ca="1" si="1289"/>
        <v>23.024939412099876</v>
      </c>
      <c r="P8050" s="5">
        <f t="shared" ca="1" si="1290"/>
        <v>25.254275022359984</v>
      </c>
      <c r="Q8050">
        <f t="shared" ca="1" si="1291"/>
        <v>4</v>
      </c>
    </row>
    <row r="8051" spans="1:17" x14ac:dyDescent="0.25">
      <c r="A8051" s="1">
        <f t="shared" ca="1" si="1292"/>
        <v>7.1182506190255879</v>
      </c>
      <c r="B8051" s="1">
        <f t="shared" ca="1" si="1293"/>
        <v>5.0854582086057771</v>
      </c>
      <c r="C8051" s="1">
        <f t="shared" ca="1" si="1293"/>
        <v>9.2647601412239631</v>
      </c>
      <c r="D8051" s="1">
        <f t="shared" ca="1" si="1293"/>
        <v>6.8478964198317076</v>
      </c>
      <c r="E8051" s="1">
        <f t="shared" ca="1" si="1293"/>
        <v>2.1580245808418299</v>
      </c>
      <c r="F8051" s="1">
        <f t="shared" ca="1" si="1293"/>
        <v>5.6074982013246846</v>
      </c>
      <c r="G8051" s="1">
        <f t="shared" ca="1" si="1293"/>
        <v>12.968145673099935</v>
      </c>
      <c r="H8051" s="1">
        <f t="shared" ca="1" si="1293"/>
        <v>6.9677677785281684</v>
      </c>
      <c r="I8051" s="1">
        <f t="shared" ca="1" si="1293"/>
        <v>5.8154141461995517</v>
      </c>
      <c r="J8051" s="1">
        <f t="shared" ca="1" si="1293"/>
        <v>10.34757440309639</v>
      </c>
      <c r="K8051" s="1">
        <f t="shared" ca="1" si="1285"/>
        <v>16.383010760249551</v>
      </c>
      <c r="L8051" s="1">
        <f t="shared" ca="1" si="1286"/>
        <v>20.933914817385464</v>
      </c>
      <c r="M8051" s="1">
        <f t="shared" ca="1" si="1287"/>
        <v>25.439263749163359</v>
      </c>
      <c r="N8051" s="1">
        <f t="shared" ca="1" si="1288"/>
        <v>26.855944959226406</v>
      </c>
      <c r="O8051" s="1">
        <f t="shared" ca="1" si="1289"/>
        <v>28.4011782848021</v>
      </c>
      <c r="P8051" s="5">
        <f t="shared" ca="1" si="1290"/>
        <v>28.4011782848021</v>
      </c>
      <c r="Q8051">
        <f t="shared" ca="1" si="1291"/>
        <v>5</v>
      </c>
    </row>
    <row r="8052" spans="1:17" x14ac:dyDescent="0.25">
      <c r="A8052" s="1">
        <f t="shared" ca="1" si="1292"/>
        <v>5.3897285945827003</v>
      </c>
      <c r="B8052" s="1">
        <f t="shared" ca="1" si="1293"/>
        <v>2.7001588352743515</v>
      </c>
      <c r="C8052" s="1">
        <f t="shared" ca="1" si="1293"/>
        <v>14.827415189895657</v>
      </c>
      <c r="D8052" s="1">
        <f t="shared" ca="1" si="1293"/>
        <v>7.4745666994096087</v>
      </c>
      <c r="E8052" s="1">
        <f t="shared" ca="1" si="1293"/>
        <v>1.0924741857258622</v>
      </c>
      <c r="F8052" s="1">
        <f t="shared" ca="1" si="1293"/>
        <v>6.6709891954510718</v>
      </c>
      <c r="G8052" s="1">
        <f t="shared" ca="1" si="1293"/>
        <v>9.1248663630947053</v>
      </c>
      <c r="H8052" s="1">
        <f t="shared" ca="1" si="1293"/>
        <v>9.2496670283558995</v>
      </c>
      <c r="I8052" s="1">
        <f t="shared" ca="1" si="1293"/>
        <v>6.1379342548538203</v>
      </c>
      <c r="J8052" s="1">
        <f t="shared" ca="1" si="1293"/>
        <v>9.1542811241494793</v>
      </c>
      <c r="K8052" s="1">
        <f t="shared" ca="1" si="1285"/>
        <v>20.217143784478356</v>
      </c>
      <c r="L8052" s="1">
        <f t="shared" ca="1" si="1286"/>
        <v>22.113962322348208</v>
      </c>
      <c r="M8052" s="1">
        <f t="shared" ca="1" si="1287"/>
        <v>21.774418159311864</v>
      </c>
      <c r="N8052" s="1">
        <f t="shared" ca="1" si="1288"/>
        <v>24.663363409728724</v>
      </c>
      <c r="O8052" s="1">
        <f t="shared" ca="1" si="1289"/>
        <v>20.979306322518536</v>
      </c>
      <c r="P8052" s="5">
        <f t="shared" ca="1" si="1290"/>
        <v>24.663363409728724</v>
      </c>
      <c r="Q8052">
        <f t="shared" ca="1" si="1291"/>
        <v>4</v>
      </c>
    </row>
    <row r="8053" spans="1:17" x14ac:dyDescent="0.25">
      <c r="A8053" s="1">
        <f t="shared" ca="1" si="1292"/>
        <v>9.1828478364102271</v>
      </c>
      <c r="B8053" s="1">
        <f t="shared" ca="1" si="1293"/>
        <v>4.5323366483272469</v>
      </c>
      <c r="C8053" s="1">
        <f t="shared" ca="1" si="1293"/>
        <v>14.800531001978301</v>
      </c>
      <c r="D8053" s="1">
        <f t="shared" ca="1" si="1293"/>
        <v>7.6503697094187517</v>
      </c>
      <c r="E8053" s="1">
        <f t="shared" ca="1" si="1293"/>
        <v>2.0062408922804744</v>
      </c>
      <c r="F8053" s="1">
        <f t="shared" ca="1" si="1293"/>
        <v>4.23743645458892</v>
      </c>
      <c r="G8053" s="1">
        <f t="shared" ca="1" si="1293"/>
        <v>7.3855341401707895</v>
      </c>
      <c r="H8053" s="1">
        <f t="shared" ca="1" si="1293"/>
        <v>12.50523196710907</v>
      </c>
      <c r="I8053" s="1">
        <f t="shared" ca="1" si="1293"/>
        <v>7.1455155283355696</v>
      </c>
      <c r="J8053" s="1">
        <f t="shared" ca="1" si="1293"/>
        <v>5.5812890907873856</v>
      </c>
      <c r="K8053" s="1">
        <f t="shared" ca="1" si="1285"/>
        <v>23.983378838388528</v>
      </c>
      <c r="L8053" s="1">
        <f t="shared" ca="1" si="1286"/>
        <v>29.338449512938048</v>
      </c>
      <c r="M8053" s="1">
        <f t="shared" ca="1" si="1287"/>
        <v>23.915893347813657</v>
      </c>
      <c r="N8053" s="1">
        <f t="shared" ca="1" si="1288"/>
        <v>21.496577722039124</v>
      </c>
      <c r="O8053" s="1">
        <f t="shared" ca="1" si="1289"/>
        <v>17.499159879285422</v>
      </c>
      <c r="P8053" s="5">
        <f t="shared" ca="1" si="1290"/>
        <v>29.338449512938048</v>
      </c>
      <c r="Q8053">
        <f t="shared" ca="1" si="1291"/>
        <v>2</v>
      </c>
    </row>
    <row r="8054" spans="1:17" x14ac:dyDescent="0.25">
      <c r="A8054" s="1">
        <f t="shared" ca="1" si="1292"/>
        <v>7.1743468427128345</v>
      </c>
      <c r="B8054" s="1">
        <f t="shared" ca="1" si="1293"/>
        <v>5.4793989409392641</v>
      </c>
      <c r="C8054" s="1">
        <f t="shared" ca="1" si="1293"/>
        <v>5.3049059149562288</v>
      </c>
      <c r="D8054" s="1">
        <f t="shared" ca="1" si="1293"/>
        <v>5.287089114466081</v>
      </c>
      <c r="E8054" s="1">
        <f t="shared" ca="1" si="1293"/>
        <v>2.496519763804864</v>
      </c>
      <c r="F8054" s="1">
        <f t="shared" ca="1" si="1293"/>
        <v>5.2760901531744873</v>
      </c>
      <c r="G8054" s="1">
        <f t="shared" ca="1" si="1293"/>
        <v>9.6379748821291766</v>
      </c>
      <c r="H8054" s="1">
        <f t="shared" ca="1" si="1293"/>
        <v>11.276097316061541</v>
      </c>
      <c r="I8054" s="1">
        <f t="shared" ca="1" si="1293"/>
        <v>6.6324959075108971</v>
      </c>
      <c r="J8054" s="1">
        <f t="shared" ca="1" si="1293"/>
        <v>9.8593242848885954</v>
      </c>
      <c r="K8054" s="1">
        <f t="shared" ca="1" si="1285"/>
        <v>12.479252757669062</v>
      </c>
      <c r="L8054" s="1">
        <f t="shared" ca="1" si="1286"/>
        <v>23.737533273240459</v>
      </c>
      <c r="M8054" s="1">
        <f t="shared" ca="1" si="1287"/>
        <v>26.162686798917193</v>
      </c>
      <c r="N8054" s="1">
        <f t="shared" ca="1" si="1288"/>
        <v>27.247309286513243</v>
      </c>
      <c r="O8054" s="1">
        <f t="shared" ca="1" si="1289"/>
        <v>24.976698107957034</v>
      </c>
      <c r="P8054" s="5">
        <f t="shared" ca="1" si="1290"/>
        <v>27.247309286513243</v>
      </c>
      <c r="Q8054">
        <f t="shared" ca="1" si="1291"/>
        <v>4</v>
      </c>
    </row>
    <row r="8055" spans="1:17" x14ac:dyDescent="0.25">
      <c r="A8055" s="1">
        <f t="shared" ca="1" si="1292"/>
        <v>8.5748944375481884</v>
      </c>
      <c r="B8055" s="1">
        <f t="shared" ca="1" si="1293"/>
        <v>4.9273963797854448</v>
      </c>
      <c r="C8055" s="1">
        <f t="shared" ca="1" si="1293"/>
        <v>6.7686312231395007</v>
      </c>
      <c r="D8055" s="1">
        <f t="shared" ca="1" si="1293"/>
        <v>5.1211607741392626</v>
      </c>
      <c r="E8055" s="1">
        <f t="shared" ca="1" si="1293"/>
        <v>2.4143226063289678</v>
      </c>
      <c r="F8055" s="1">
        <f t="shared" ca="1" si="1293"/>
        <v>5.2718951173324635</v>
      </c>
      <c r="G8055" s="1">
        <f t="shared" ca="1" si="1293"/>
        <v>10.695477416426378</v>
      </c>
      <c r="H8055" s="1">
        <f t="shared" ca="1" si="1293"/>
        <v>10.687336065264343</v>
      </c>
      <c r="I8055" s="1">
        <f t="shared" ca="1" si="1293"/>
        <v>5.2693435072211665</v>
      </c>
      <c r="J8055" s="1">
        <f t="shared" ca="1" si="1293"/>
        <v>7.6551982274446928</v>
      </c>
      <c r="K8055" s="1">
        <f t="shared" ca="1" si="1285"/>
        <v>15.343525660687689</v>
      </c>
      <c r="L8055" s="1">
        <f t="shared" ca="1" si="1286"/>
        <v>24.383391276951794</v>
      </c>
      <c r="M8055" s="1">
        <f t="shared" ca="1" si="1287"/>
        <v>23.913758778543016</v>
      </c>
      <c r="N8055" s="1">
        <f t="shared" ca="1" si="1288"/>
        <v>23.123833231783767</v>
      </c>
      <c r="O8055" s="1">
        <f t="shared" ca="1" si="1289"/>
        <v>23.278072023656517</v>
      </c>
      <c r="P8055" s="5">
        <f t="shared" ca="1" si="1290"/>
        <v>24.383391276951794</v>
      </c>
      <c r="Q8055">
        <f t="shared" ca="1" si="1291"/>
        <v>2</v>
      </c>
    </row>
    <row r="8056" spans="1:17" x14ac:dyDescent="0.25">
      <c r="A8056" s="1">
        <f t="shared" ca="1" si="1292"/>
        <v>6.9089341979206393</v>
      </c>
      <c r="B8056" s="1">
        <f t="shared" ca="1" si="1293"/>
        <v>4.6997643572642778</v>
      </c>
      <c r="C8056" s="1">
        <f t="shared" ca="1" si="1293"/>
        <v>12.943907531144074</v>
      </c>
      <c r="D8056" s="1">
        <f t="shared" ca="1" si="1293"/>
        <v>12.739305833914663</v>
      </c>
      <c r="E8056" s="1">
        <f t="shared" ca="1" si="1293"/>
        <v>2.1305711322658287</v>
      </c>
      <c r="F8056" s="1">
        <f t="shared" ca="1" si="1293"/>
        <v>4.0174817818323918</v>
      </c>
      <c r="G8056" s="1">
        <f t="shared" ca="1" si="1293"/>
        <v>6.083734093009129</v>
      </c>
      <c r="H8056" s="1">
        <f t="shared" ca="1" si="1293"/>
        <v>4.0711841174493193</v>
      </c>
      <c r="I8056" s="1">
        <f t="shared" ca="1" si="1293"/>
        <v>8.2789685890128482</v>
      </c>
      <c r="J8056" s="1">
        <f t="shared" ca="1" si="1293"/>
        <v>10.337476548743849</v>
      </c>
      <c r="K8056" s="1">
        <f t="shared" ca="1" si="1285"/>
        <v>19.852841729064714</v>
      </c>
      <c r="L8056" s="1">
        <f t="shared" ca="1" si="1286"/>
        <v>23.719424149284624</v>
      </c>
      <c r="M8056" s="1">
        <f t="shared" ca="1" si="1287"/>
        <v>27.655950467943164</v>
      </c>
      <c r="N8056" s="1">
        <f t="shared" ca="1" si="1288"/>
        <v>27.333691276853365</v>
      </c>
      <c r="O8056" s="1">
        <f t="shared" ca="1" si="1289"/>
        <v>21.120974999017257</v>
      </c>
      <c r="P8056" s="5">
        <f t="shared" ca="1" si="1290"/>
        <v>27.655950467943164</v>
      </c>
      <c r="Q8056">
        <f t="shared" ca="1" si="1291"/>
        <v>3</v>
      </c>
    </row>
    <row r="8057" spans="1:17" x14ac:dyDescent="0.25">
      <c r="A8057" s="1">
        <f t="shared" ca="1" si="1292"/>
        <v>7.76358101046584</v>
      </c>
      <c r="B8057" s="1">
        <f t="shared" ca="1" si="1293"/>
        <v>4.7832989159317112</v>
      </c>
      <c r="C8057" s="1">
        <f t="shared" ca="1" si="1293"/>
        <v>12.485997659360356</v>
      </c>
      <c r="D8057" s="1">
        <f t="shared" ca="1" si="1293"/>
        <v>9.7929764223627984</v>
      </c>
      <c r="E8057" s="1">
        <f t="shared" ca="1" si="1293"/>
        <v>2.6584099558333025</v>
      </c>
      <c r="F8057" s="1">
        <f t="shared" ca="1" si="1293"/>
        <v>4.1583287297760183</v>
      </c>
      <c r="G8057" s="1">
        <f t="shared" ca="1" si="1293"/>
        <v>9.4827455808287766</v>
      </c>
      <c r="H8057" s="1">
        <f t="shared" ca="1" si="1293"/>
        <v>12.14088432946688</v>
      </c>
      <c r="I8057" s="1">
        <f t="shared" ca="1" si="1293"/>
        <v>5.4975944297697756</v>
      </c>
      <c r="J8057" s="1">
        <f t="shared" ca="1" si="1293"/>
        <v>10.044291812371767</v>
      </c>
      <c r="K8057" s="1">
        <f t="shared" ca="1" si="1285"/>
        <v>20.249578669826196</v>
      </c>
      <c r="L8057" s="1">
        <f t="shared" ca="1" si="1286"/>
        <v>29.697441762295519</v>
      </c>
      <c r="M8057" s="1">
        <f t="shared" ca="1" si="1287"/>
        <v>25.963877208440685</v>
      </c>
      <c r="N8057" s="1">
        <f t="shared" ca="1" si="1288"/>
        <v>24.483513887849274</v>
      </c>
      <c r="O8057" s="1">
        <f t="shared" ca="1" si="1289"/>
        <v>24.310336309132254</v>
      </c>
      <c r="P8057" s="5">
        <f t="shared" ca="1" si="1290"/>
        <v>29.697441762295519</v>
      </c>
      <c r="Q8057">
        <f t="shared" ca="1" si="1291"/>
        <v>2</v>
      </c>
    </row>
    <row r="8058" spans="1:17" x14ac:dyDescent="0.25">
      <c r="A8058" s="1">
        <f t="shared" ca="1" si="1292"/>
        <v>4.5357146280688978</v>
      </c>
      <c r="B8058" s="1">
        <f t="shared" ca="1" si="1293"/>
        <v>4.1480709075548754</v>
      </c>
      <c r="C8058" s="1">
        <f t="shared" ca="1" si="1293"/>
        <v>11.441313232383424</v>
      </c>
      <c r="D8058" s="1">
        <f t="shared" ca="1" si="1293"/>
        <v>9.7705616701524356</v>
      </c>
      <c r="E8058" s="1">
        <f t="shared" ca="1" si="1293"/>
        <v>1.9204933374053286</v>
      </c>
      <c r="F8058" s="1">
        <f t="shared" ca="1" si="1293"/>
        <v>4.0449483364344552</v>
      </c>
      <c r="G8058" s="1">
        <f t="shared" ca="1" si="1293"/>
        <v>9.3763385669532067</v>
      </c>
      <c r="H8058" s="1">
        <f t="shared" ca="1" si="1293"/>
        <v>9.2615299015044226</v>
      </c>
      <c r="I8058" s="1">
        <f t="shared" ca="1" si="1293"/>
        <v>7.4556987819669658</v>
      </c>
      <c r="J8058" s="1">
        <f t="shared" ca="1" si="1293"/>
        <v>7.246194370920052</v>
      </c>
      <c r="K8058" s="1">
        <f t="shared" ca="1" si="1285"/>
        <v>15.977027860452321</v>
      </c>
      <c r="L8058" s="1">
        <f t="shared" ca="1" si="1286"/>
        <v>23.567806199725759</v>
      </c>
      <c r="M8058" s="1">
        <f t="shared" ca="1" si="1287"/>
        <v>21.158101118361245</v>
      </c>
      <c r="N8058" s="1">
        <f t="shared" ca="1" si="1288"/>
        <v>22.894912396876347</v>
      </c>
      <c r="O8058" s="1">
        <f t="shared" ca="1" si="1289"/>
        <v>20.770603845428134</v>
      </c>
      <c r="P8058" s="5">
        <f t="shared" ca="1" si="1290"/>
        <v>23.567806199725759</v>
      </c>
      <c r="Q8058">
        <f t="shared" ca="1" si="1291"/>
        <v>2</v>
      </c>
    </row>
    <row r="8059" spans="1:17" x14ac:dyDescent="0.25">
      <c r="A8059" s="1">
        <f t="shared" ca="1" si="1292"/>
        <v>5.2432515779029831</v>
      </c>
      <c r="B8059" s="1">
        <f t="shared" ca="1" si="1293"/>
        <v>5.0119197466243017</v>
      </c>
      <c r="C8059" s="1">
        <f t="shared" ca="1" si="1293"/>
        <v>18.874657488971344</v>
      </c>
      <c r="D8059" s="1">
        <f t="shared" ca="1" si="1293"/>
        <v>5.6985378078005571</v>
      </c>
      <c r="E8059" s="1">
        <f t="shared" ca="1" si="1293"/>
        <v>2.2196161763470732</v>
      </c>
      <c r="F8059" s="1">
        <f t="shared" ref="B8059:J8087" ca="1" si="1294">_xlfn.NORM.INV(RAND(),F$1,F$2)</f>
        <v>3.8562679587159483</v>
      </c>
      <c r="G8059" s="1">
        <f t="shared" ca="1" si="1294"/>
        <v>9.4305520466793666</v>
      </c>
      <c r="H8059" s="1">
        <f t="shared" ca="1" si="1294"/>
        <v>9.0668432734490363</v>
      </c>
      <c r="I8059" s="1">
        <f t="shared" ca="1" si="1294"/>
        <v>5.9717741534559705</v>
      </c>
      <c r="J8059" s="1">
        <f t="shared" ca="1" si="1294"/>
        <v>7.9677734998292316</v>
      </c>
      <c r="K8059" s="1">
        <f t="shared" ca="1" si="1285"/>
        <v>24.117909066874326</v>
      </c>
      <c r="L8059" s="1">
        <f t="shared" ca="1" si="1286"/>
        <v>20.008632659152575</v>
      </c>
      <c r="M8059" s="1">
        <f t="shared" ca="1" si="1287"/>
        <v>21.402415407535258</v>
      </c>
      <c r="N8059" s="1">
        <f t="shared" ca="1" si="1288"/>
        <v>22.807735358625454</v>
      </c>
      <c r="O8059" s="1">
        <f t="shared" ca="1" si="1289"/>
        <v>22.410245293132899</v>
      </c>
      <c r="P8059" s="5">
        <f t="shared" ca="1" si="1290"/>
        <v>24.117909066874326</v>
      </c>
      <c r="Q8059">
        <f t="shared" ca="1" si="1291"/>
        <v>1</v>
      </c>
    </row>
    <row r="8060" spans="1:17" x14ac:dyDescent="0.25">
      <c r="A8060" s="1">
        <f t="shared" ca="1" si="1292"/>
        <v>7.0822817244328062</v>
      </c>
      <c r="B8060" s="1">
        <f t="shared" ca="1" si="1294"/>
        <v>5.3464060801611568</v>
      </c>
      <c r="C8060" s="1">
        <f t="shared" ca="1" si="1294"/>
        <v>15.721691005609479</v>
      </c>
      <c r="D8060" s="1">
        <f t="shared" ca="1" si="1294"/>
        <v>8.4044933421292907</v>
      </c>
      <c r="E8060" s="1">
        <f t="shared" ca="1" si="1294"/>
        <v>2.7062635150189847</v>
      </c>
      <c r="F8060" s="1">
        <f t="shared" ca="1" si="1294"/>
        <v>4.8511526595406025</v>
      </c>
      <c r="G8060" s="1">
        <f t="shared" ca="1" si="1294"/>
        <v>9.4330776378909622</v>
      </c>
      <c r="H8060" s="1">
        <f t="shared" ca="1" si="1294"/>
        <v>9.1691394093539209</v>
      </c>
      <c r="I8060" s="1">
        <f t="shared" ca="1" si="1294"/>
        <v>6.7858194879137059</v>
      </c>
      <c r="J8060" s="1">
        <f t="shared" ca="1" si="1294"/>
        <v>9.3101935847334669</v>
      </c>
      <c r="K8060" s="1">
        <f t="shared" ca="1" si="1285"/>
        <v>22.803972730042286</v>
      </c>
      <c r="L8060" s="1">
        <f t="shared" ca="1" si="1286"/>
        <v>24.655914475916017</v>
      </c>
      <c r="M8060" s="1">
        <f t="shared" ca="1" si="1287"/>
        <v>25.884558312098967</v>
      </c>
      <c r="N8060" s="1">
        <f t="shared" ca="1" si="1288"/>
        <v>26.293571812348929</v>
      </c>
      <c r="O8060" s="1">
        <f t="shared" ca="1" si="1289"/>
        <v>24.089677302785589</v>
      </c>
      <c r="P8060" s="5">
        <f t="shared" ca="1" si="1290"/>
        <v>26.293571812348929</v>
      </c>
      <c r="Q8060">
        <f t="shared" ca="1" si="1291"/>
        <v>4</v>
      </c>
    </row>
    <row r="8061" spans="1:17" x14ac:dyDescent="0.25">
      <c r="A8061" s="1">
        <f t="shared" ca="1" si="1292"/>
        <v>6.8034412875091297</v>
      </c>
      <c r="B8061" s="1">
        <f t="shared" ca="1" si="1294"/>
        <v>6.4810524666826641</v>
      </c>
      <c r="C8061" s="1">
        <f t="shared" ca="1" si="1294"/>
        <v>5.0778189631707829</v>
      </c>
      <c r="D8061" s="1">
        <f t="shared" ca="1" si="1294"/>
        <v>9.9430982810608661</v>
      </c>
      <c r="E8061" s="1">
        <f t="shared" ca="1" si="1294"/>
        <v>1.1698247067100551</v>
      </c>
      <c r="F8061" s="1">
        <f t="shared" ca="1" si="1294"/>
        <v>6.0586123348226169</v>
      </c>
      <c r="G8061" s="1">
        <f t="shared" ca="1" si="1294"/>
        <v>4.4862700691283255</v>
      </c>
      <c r="H8061" s="1">
        <f t="shared" ca="1" si="1294"/>
        <v>8.7143816688870075</v>
      </c>
      <c r="I8061" s="1">
        <f t="shared" ca="1" si="1294"/>
        <v>5.7731565778726397</v>
      </c>
      <c r="J8061" s="1">
        <f t="shared" ca="1" si="1294"/>
        <v>5.2884070412495507</v>
      </c>
      <c r="K8061" s="1">
        <f t="shared" ca="1" si="1285"/>
        <v>11.881260250679912</v>
      </c>
      <c r="L8061" s="1">
        <f t="shared" ca="1" si="1286"/>
        <v>25.460921237457004</v>
      </c>
      <c r="M8061" s="1">
        <f t="shared" ca="1" si="1287"/>
        <v>19.034829613341373</v>
      </c>
      <c r="N8061" s="1">
        <f t="shared" ca="1" si="1288"/>
        <v>23.601228420627471</v>
      </c>
      <c r="O8061" s="1">
        <f t="shared" ca="1" si="1289"/>
        <v>16.255729577060542</v>
      </c>
      <c r="P8061" s="5">
        <f t="shared" ca="1" si="1290"/>
        <v>25.460921237457004</v>
      </c>
      <c r="Q8061">
        <f t="shared" ca="1" si="1291"/>
        <v>2</v>
      </c>
    </row>
    <row r="8062" spans="1:17" x14ac:dyDescent="0.25">
      <c r="A8062" s="1">
        <f t="shared" ca="1" si="1292"/>
        <v>5.6715364212995691</v>
      </c>
      <c r="B8062" s="1">
        <f t="shared" ca="1" si="1294"/>
        <v>3.161982144321505</v>
      </c>
      <c r="C8062" s="1">
        <f t="shared" ca="1" si="1294"/>
        <v>12.660708769153405</v>
      </c>
      <c r="D8062" s="1">
        <f t="shared" ca="1" si="1294"/>
        <v>10.68015334960856</v>
      </c>
      <c r="E8062" s="1">
        <f t="shared" ca="1" si="1294"/>
        <v>2.0981127075977062</v>
      </c>
      <c r="F8062" s="1">
        <f t="shared" ca="1" si="1294"/>
        <v>4.4359502989816786</v>
      </c>
      <c r="G8062" s="1">
        <f t="shared" ca="1" si="1294"/>
        <v>9.5118024416299765</v>
      </c>
      <c r="H8062" s="1">
        <f t="shared" ca="1" si="1294"/>
        <v>6.0131379619851533</v>
      </c>
      <c r="I8062" s="1">
        <f t="shared" ca="1" si="1294"/>
        <v>1.352136897670916</v>
      </c>
      <c r="J8062" s="1">
        <f t="shared" ca="1" si="1294"/>
        <v>6.3305271241115424</v>
      </c>
      <c r="K8062" s="1">
        <f t="shared" ca="1" si="1285"/>
        <v>18.332245190452973</v>
      </c>
      <c r="L8062" s="1">
        <f t="shared" ca="1" si="1286"/>
        <v>22.364827732893282</v>
      </c>
      <c r="M8062" s="1">
        <f t="shared" ca="1" si="1287"/>
        <v>15.452313150679734</v>
      </c>
      <c r="N8062" s="1">
        <f t="shared" ca="1" si="1288"/>
        <v>15.280596465085642</v>
      </c>
      <c r="O8062" s="1">
        <f t="shared" ca="1" si="1289"/>
        <v>19.004311710063021</v>
      </c>
      <c r="P8062" s="5">
        <f t="shared" ca="1" si="1290"/>
        <v>22.364827732893282</v>
      </c>
      <c r="Q8062">
        <f t="shared" ca="1" si="1291"/>
        <v>2</v>
      </c>
    </row>
    <row r="8063" spans="1:17" x14ac:dyDescent="0.25">
      <c r="A8063" s="1">
        <f t="shared" ca="1" si="1292"/>
        <v>9.7464116606060838</v>
      </c>
      <c r="B8063" s="1">
        <f t="shared" ca="1" si="1294"/>
        <v>2.7816779829870604</v>
      </c>
      <c r="C8063" s="1">
        <f t="shared" ca="1" si="1294"/>
        <v>15.579325753874894</v>
      </c>
      <c r="D8063" s="1">
        <f t="shared" ca="1" si="1294"/>
        <v>10.643201825816737</v>
      </c>
      <c r="E8063" s="1">
        <f t="shared" ca="1" si="1294"/>
        <v>1.6615981293939235</v>
      </c>
      <c r="F8063" s="1">
        <f t="shared" ca="1" si="1294"/>
        <v>4.7995622675663645</v>
      </c>
      <c r="G8063" s="1">
        <f t="shared" ca="1" si="1294"/>
        <v>10.970916809598789</v>
      </c>
      <c r="H8063" s="1">
        <f t="shared" ca="1" si="1294"/>
        <v>11.069120210325945</v>
      </c>
      <c r="I8063" s="1">
        <f t="shared" ca="1" si="1294"/>
        <v>5.9179639648825209</v>
      </c>
      <c r="J8063" s="1">
        <f t="shared" ca="1" si="1294"/>
        <v>7.5830150602330262</v>
      </c>
      <c r="K8063" s="1">
        <f t="shared" ca="1" si="1285"/>
        <v>25.325737414480976</v>
      </c>
      <c r="L8063" s="1">
        <f t="shared" ca="1" si="1286"/>
        <v>31.458733696748766</v>
      </c>
      <c r="M8063" s="1">
        <f t="shared" ca="1" si="1287"/>
        <v>24.908988815115553</v>
      </c>
      <c r="N8063" s="1">
        <f t="shared" ca="1" si="1288"/>
        <v>21.082219275668972</v>
      </c>
      <c r="O8063" s="1">
        <f t="shared" ca="1" si="1289"/>
        <v>21.335609852818877</v>
      </c>
      <c r="P8063" s="5">
        <f t="shared" ca="1" si="1290"/>
        <v>31.458733696748766</v>
      </c>
      <c r="Q8063">
        <f t="shared" ca="1" si="1291"/>
        <v>2</v>
      </c>
    </row>
    <row r="8064" spans="1:17" x14ac:dyDescent="0.25">
      <c r="A8064" s="1">
        <f t="shared" ca="1" si="1292"/>
        <v>5.638405410083716</v>
      </c>
      <c r="B8064" s="1">
        <f t="shared" ca="1" si="1294"/>
        <v>4.2523286646910936</v>
      </c>
      <c r="C8064" s="1">
        <f t="shared" ca="1" si="1294"/>
        <v>5.0460527089748286</v>
      </c>
      <c r="D8064" s="1">
        <f t="shared" ca="1" si="1294"/>
        <v>10.022429011362359</v>
      </c>
      <c r="E8064" s="1">
        <f t="shared" ca="1" si="1294"/>
        <v>1.9369989810222221</v>
      </c>
      <c r="F8064" s="1">
        <f t="shared" ca="1" si="1294"/>
        <v>2.8000446905745644</v>
      </c>
      <c r="G8064" s="1">
        <f t="shared" ca="1" si="1294"/>
        <v>11.245508504906395</v>
      </c>
      <c r="H8064" s="1">
        <f t="shared" ca="1" si="1294"/>
        <v>7.3256213434825863</v>
      </c>
      <c r="I8064" s="1">
        <f t="shared" ca="1" si="1294"/>
        <v>4.9740384706694538</v>
      </c>
      <c r="J8064" s="1">
        <f t="shared" ca="1" si="1294"/>
        <v>7.0151640524868357</v>
      </c>
      <c r="K8064" s="1">
        <f t="shared" ca="1" si="1285"/>
        <v>10.684458119058544</v>
      </c>
      <c r="L8064" s="1">
        <f t="shared" ca="1" si="1286"/>
        <v>22.986455764928664</v>
      </c>
      <c r="M8064" s="1">
        <f t="shared" ca="1" si="1287"/>
        <v>19.564606914262228</v>
      </c>
      <c r="N8064" s="1">
        <f t="shared" ca="1" si="1288"/>
        <v>19.041575878421948</v>
      </c>
      <c r="O8064" s="1">
        <f t="shared" ca="1" si="1289"/>
        <v>22.513001222084323</v>
      </c>
      <c r="P8064" s="5">
        <f t="shared" ca="1" si="1290"/>
        <v>22.986455764928664</v>
      </c>
      <c r="Q8064">
        <f t="shared" ca="1" si="1291"/>
        <v>2</v>
      </c>
    </row>
    <row r="8065" spans="1:17" x14ac:dyDescent="0.25">
      <c r="A8065" s="1">
        <f t="shared" ca="1" si="1292"/>
        <v>5.1814927838023692</v>
      </c>
      <c r="B8065" s="1">
        <f t="shared" ca="1" si="1294"/>
        <v>6.630014182195664</v>
      </c>
      <c r="C8065" s="1">
        <f t="shared" ca="1" si="1294"/>
        <v>10.652972557159238</v>
      </c>
      <c r="D8065" s="1">
        <f t="shared" ca="1" si="1294"/>
        <v>7.5577116394542703</v>
      </c>
      <c r="E8065" s="1">
        <f t="shared" ca="1" si="1294"/>
        <v>1.8709115013090574</v>
      </c>
      <c r="F8065" s="1">
        <f t="shared" ca="1" si="1294"/>
        <v>4.4255060324507056</v>
      </c>
      <c r="G8065" s="1">
        <f t="shared" ca="1" si="1294"/>
        <v>12.485506119084137</v>
      </c>
      <c r="H8065" s="1">
        <f t="shared" ca="1" si="1294"/>
        <v>5.1892744265936113</v>
      </c>
      <c r="I8065" s="1">
        <f t="shared" ca="1" si="1294"/>
        <v>5.0945905629753376</v>
      </c>
      <c r="J8065" s="1">
        <f t="shared" ca="1" si="1294"/>
        <v>5.9543821402759676</v>
      </c>
      <c r="K8065" s="1">
        <f t="shared" ca="1" si="1285"/>
        <v>15.834465340961607</v>
      </c>
      <c r="L8065" s="1">
        <f t="shared" ca="1" si="1286"/>
        <v>17.928478849850251</v>
      </c>
      <c r="M8065" s="1">
        <f t="shared" ca="1" si="1287"/>
        <v>18.10137698836273</v>
      </c>
      <c r="N8065" s="1">
        <f t="shared" ca="1" si="1288"/>
        <v>22.104492917897673</v>
      </c>
      <c r="O8065" s="1">
        <f t="shared" ca="1" si="1289"/>
        <v>25.069902441555769</v>
      </c>
      <c r="P8065" s="5">
        <f t="shared" ca="1" si="1290"/>
        <v>25.069902441555769</v>
      </c>
      <c r="Q8065">
        <f t="shared" ca="1" si="1291"/>
        <v>5</v>
      </c>
    </row>
    <row r="8066" spans="1:17" x14ac:dyDescent="0.25">
      <c r="A8066" s="1">
        <f t="shared" ca="1" si="1292"/>
        <v>6.7769728935778497</v>
      </c>
      <c r="B8066" s="1">
        <f t="shared" ca="1" si="1294"/>
        <v>5.5615907383617733</v>
      </c>
      <c r="C8066" s="1">
        <f t="shared" ca="1" si="1294"/>
        <v>10.201057861527559</v>
      </c>
      <c r="D8066" s="1">
        <f t="shared" ca="1" si="1294"/>
        <v>12.217568488464764</v>
      </c>
      <c r="E8066" s="1">
        <f t="shared" ca="1" si="1294"/>
        <v>3.2341097432780419</v>
      </c>
      <c r="F8066" s="1">
        <f t="shared" ca="1" si="1294"/>
        <v>3.2411464612730283</v>
      </c>
      <c r="G8066" s="1">
        <f t="shared" ca="1" si="1294"/>
        <v>8.9108310548580967</v>
      </c>
      <c r="H8066" s="1">
        <f t="shared" ca="1" si="1294"/>
        <v>7.6863805772282419</v>
      </c>
      <c r="I8066" s="1">
        <f t="shared" ca="1" si="1294"/>
        <v>5.4711068714205924</v>
      </c>
      <c r="J8066" s="1">
        <f t="shared" ca="1" si="1294"/>
        <v>7.6155103557135115</v>
      </c>
      <c r="K8066" s="1">
        <f t="shared" ca="1" si="1285"/>
        <v>16.978030755105408</v>
      </c>
      <c r="L8066" s="1">
        <f t="shared" ca="1" si="1286"/>
        <v>26.680921959270854</v>
      </c>
      <c r="M8066" s="1">
        <f t="shared" ca="1" si="1287"/>
        <v>23.097699863989995</v>
      </c>
      <c r="N8066" s="1">
        <f t="shared" ca="1" si="1288"/>
        <v>21.889354426768904</v>
      </c>
      <c r="O8066" s="1">
        <f t="shared" ca="1" si="1289"/>
        <v>22.08793214893338</v>
      </c>
      <c r="P8066" s="5">
        <f t="shared" ca="1" si="1290"/>
        <v>26.680921959270854</v>
      </c>
      <c r="Q8066">
        <f t="shared" ca="1" si="1291"/>
        <v>2</v>
      </c>
    </row>
    <row r="8067" spans="1:17" x14ac:dyDescent="0.25">
      <c r="A8067" s="1">
        <f t="shared" ca="1" si="1292"/>
        <v>6.8363025742354564</v>
      </c>
      <c r="B8067" s="1">
        <f t="shared" ca="1" si="1294"/>
        <v>3.490499443918881</v>
      </c>
      <c r="C8067" s="1">
        <f t="shared" ca="1" si="1294"/>
        <v>15.170255374030242</v>
      </c>
      <c r="D8067" s="1">
        <f t="shared" ca="1" si="1294"/>
        <v>10.047801916037594</v>
      </c>
      <c r="E8067" s="1">
        <f t="shared" ca="1" si="1294"/>
        <v>2.1860629919109278</v>
      </c>
      <c r="F8067" s="1">
        <f t="shared" ca="1" si="1294"/>
        <v>6.0016837405804004</v>
      </c>
      <c r="G8067" s="1">
        <f t="shared" ca="1" si="1294"/>
        <v>5.6878816811555</v>
      </c>
      <c r="H8067" s="1">
        <f t="shared" ca="1" si="1294"/>
        <v>5.2945474674736719</v>
      </c>
      <c r="I8067" s="1">
        <f t="shared" ca="1" si="1294"/>
        <v>5.4620909447321067</v>
      </c>
      <c r="J8067" s="1">
        <f t="shared" ca="1" si="1294"/>
        <v>6.4476746344832003</v>
      </c>
      <c r="K8067" s="1">
        <f t="shared" ca="1" si="1285"/>
        <v>22.006557948265698</v>
      </c>
      <c r="L8067" s="1">
        <f t="shared" ca="1" si="1286"/>
        <v>22.178651957746723</v>
      </c>
      <c r="M8067" s="1">
        <f t="shared" ca="1" si="1287"/>
        <v>20.932131145361691</v>
      </c>
      <c r="N8067" s="1">
        <f t="shared" ca="1" si="1288"/>
        <v>21.401948763714589</v>
      </c>
      <c r="O8067" s="1">
        <f t="shared" ca="1" si="1289"/>
        <v>15.62605575955758</v>
      </c>
      <c r="P8067" s="5">
        <f t="shared" ca="1" si="1290"/>
        <v>22.178651957746723</v>
      </c>
      <c r="Q8067">
        <f t="shared" ca="1" si="1291"/>
        <v>2</v>
      </c>
    </row>
    <row r="8068" spans="1:17" x14ac:dyDescent="0.25">
      <c r="A8068" s="1">
        <f t="shared" ca="1" si="1292"/>
        <v>6.4087379847195765</v>
      </c>
      <c r="B8068" s="1">
        <f t="shared" ca="1" si="1294"/>
        <v>4.4963351336249335</v>
      </c>
      <c r="C8068" s="1">
        <f t="shared" ca="1" si="1294"/>
        <v>10.655305823474315</v>
      </c>
      <c r="D8068" s="1">
        <f t="shared" ca="1" si="1294"/>
        <v>8.9527441459704331</v>
      </c>
      <c r="E8068" s="1">
        <f t="shared" ca="1" si="1294"/>
        <v>2.1182285420789495</v>
      </c>
      <c r="F8068" s="1">
        <f t="shared" ca="1" si="1294"/>
        <v>6.6045682890923203</v>
      </c>
      <c r="G8068" s="1">
        <f t="shared" ca="1" si="1294"/>
        <v>9.707427188099274</v>
      </c>
      <c r="H8068" s="1">
        <f t="shared" ca="1" si="1294"/>
        <v>11.506031396764229</v>
      </c>
      <c r="I8068" s="1">
        <f t="shared" ca="1" si="1294"/>
        <v>4.6924440790124091</v>
      </c>
      <c r="J8068" s="1">
        <f t="shared" ca="1" si="1294"/>
        <v>9.7669869406826137</v>
      </c>
      <c r="K8068" s="1">
        <f t="shared" ca="1" si="1285"/>
        <v>17.06404380819389</v>
      </c>
      <c r="L8068" s="1">
        <f t="shared" ca="1" si="1286"/>
        <v>26.867513527454239</v>
      </c>
      <c r="M8068" s="1">
        <f t="shared" ca="1" si="1287"/>
        <v>22.986397546493549</v>
      </c>
      <c r="N8068" s="1">
        <f t="shared" ca="1" si="1288"/>
        <v>25.560334442412277</v>
      </c>
      <c r="O8068" s="1">
        <f t="shared" ca="1" si="1289"/>
        <v>23.970749262406819</v>
      </c>
      <c r="P8068" s="5">
        <f t="shared" ca="1" si="1290"/>
        <v>26.867513527454239</v>
      </c>
      <c r="Q8068">
        <f t="shared" ca="1" si="1291"/>
        <v>2</v>
      </c>
    </row>
    <row r="8069" spans="1:17" x14ac:dyDescent="0.25">
      <c r="A8069" s="1">
        <f t="shared" ca="1" si="1292"/>
        <v>6.968713236158548</v>
      </c>
      <c r="B8069" s="1">
        <f t="shared" ca="1" si="1294"/>
        <v>5.3975966059778946</v>
      </c>
      <c r="C8069" s="1">
        <f t="shared" ca="1" si="1294"/>
        <v>7.4443244807237612</v>
      </c>
      <c r="D8069" s="1">
        <f t="shared" ca="1" si="1294"/>
        <v>7.1610962736576163</v>
      </c>
      <c r="E8069" s="1">
        <f t="shared" ca="1" si="1294"/>
        <v>2.3170524849506835</v>
      </c>
      <c r="F8069" s="1">
        <f t="shared" ca="1" si="1294"/>
        <v>4.8425473268159047</v>
      </c>
      <c r="G8069" s="1">
        <f t="shared" ca="1" si="1294"/>
        <v>7.4181220964439945</v>
      </c>
      <c r="H8069" s="1">
        <f t="shared" ca="1" si="1294"/>
        <v>10.082066053695105</v>
      </c>
      <c r="I8069" s="1">
        <f t="shared" ca="1" si="1294"/>
        <v>8.6787617508981274</v>
      </c>
      <c r="J8069" s="1">
        <f t="shared" ca="1" si="1294"/>
        <v>7.4227894997549342</v>
      </c>
      <c r="K8069" s="1">
        <f t="shared" ref="K8069:K8132" ca="1" si="1295">A8069+C8069</f>
        <v>14.413037716882309</v>
      </c>
      <c r="L8069" s="1">
        <f t="shared" ref="L8069:L8132" ca="1" si="1296">A8069+D8069+H8069</f>
        <v>24.211875563511271</v>
      </c>
      <c r="M8069" s="1">
        <f t="shared" ref="M8069:M8132" ca="1" si="1297">A8069+E8069+I8069+J8069</f>
        <v>25.387316971762296</v>
      </c>
      <c r="N8069" s="1">
        <f t="shared" ref="N8069:N8132" ca="1" si="1298">B8069+F8069+I8069+J8069</f>
        <v>26.341695183446859</v>
      </c>
      <c r="O8069" s="1">
        <f t="shared" ref="O8069:O8132" ca="1" si="1299">B8069+G8069+J8069</f>
        <v>20.238508202176824</v>
      </c>
      <c r="P8069" s="5">
        <f t="shared" ref="P8069:P8132" ca="1" si="1300">MAX(K8069:O8069)</f>
        <v>26.341695183446859</v>
      </c>
      <c r="Q8069">
        <f t="shared" ref="Q8069:Q8132" ca="1" si="1301">IF(K8069=P8069,1,IF(L8069=P8069,2,IF(M8069=P8069,3,IF(N8069=P8069,4,5))))</f>
        <v>4</v>
      </c>
    </row>
    <row r="8070" spans="1:17" x14ac:dyDescent="0.25">
      <c r="A8070" s="1">
        <f t="shared" ref="A8070:A8133" ca="1" si="1302">_xlfn.NORM.INV(RAND(),A$1,A$2)</f>
        <v>9.2933190376954897</v>
      </c>
      <c r="B8070" s="1">
        <f t="shared" ca="1" si="1294"/>
        <v>6.9023373947982751</v>
      </c>
      <c r="C8070" s="1">
        <f t="shared" ca="1" si="1294"/>
        <v>13.165686855537036</v>
      </c>
      <c r="D8070" s="1">
        <f t="shared" ca="1" si="1294"/>
        <v>8.1616344659678859</v>
      </c>
      <c r="E8070" s="1">
        <f t="shared" ca="1" si="1294"/>
        <v>1.9246326603502861</v>
      </c>
      <c r="F8070" s="1">
        <f t="shared" ca="1" si="1294"/>
        <v>3.615906593363301</v>
      </c>
      <c r="G8070" s="1">
        <f t="shared" ca="1" si="1294"/>
        <v>8.1707375900679384</v>
      </c>
      <c r="H8070" s="1">
        <f t="shared" ca="1" si="1294"/>
        <v>10.346626321057199</v>
      </c>
      <c r="I8070" s="1">
        <f t="shared" ca="1" si="1294"/>
        <v>6.0957845483553381</v>
      </c>
      <c r="J8070" s="1">
        <f t="shared" ca="1" si="1294"/>
        <v>7.3400080160335905</v>
      </c>
      <c r="K8070" s="1">
        <f t="shared" ca="1" si="1295"/>
        <v>22.459005893232526</v>
      </c>
      <c r="L8070" s="1">
        <f t="shared" ca="1" si="1296"/>
        <v>27.801579824720577</v>
      </c>
      <c r="M8070" s="1">
        <f t="shared" ca="1" si="1297"/>
        <v>24.653744262434703</v>
      </c>
      <c r="N8070" s="1">
        <f t="shared" ca="1" si="1298"/>
        <v>23.954036552550502</v>
      </c>
      <c r="O8070" s="1">
        <f t="shared" ca="1" si="1299"/>
        <v>22.413083000899803</v>
      </c>
      <c r="P8070" s="5">
        <f t="shared" ca="1" si="1300"/>
        <v>27.801579824720577</v>
      </c>
      <c r="Q8070">
        <f t="shared" ca="1" si="1301"/>
        <v>2</v>
      </c>
    </row>
    <row r="8071" spans="1:17" x14ac:dyDescent="0.25">
      <c r="A8071" s="1">
        <f t="shared" ca="1" si="1302"/>
        <v>3.965361897366698</v>
      </c>
      <c r="B8071" s="1">
        <f t="shared" ca="1" si="1294"/>
        <v>3.964449673546703</v>
      </c>
      <c r="C8071" s="1">
        <f t="shared" ca="1" si="1294"/>
        <v>9.3208777304186547</v>
      </c>
      <c r="D8071" s="1">
        <f t="shared" ca="1" si="1294"/>
        <v>7.3623297046784204</v>
      </c>
      <c r="E8071" s="1">
        <f t="shared" ca="1" si="1294"/>
        <v>2.0922099950484467</v>
      </c>
      <c r="F8071" s="1">
        <f t="shared" ca="1" si="1294"/>
        <v>4.632253804480249</v>
      </c>
      <c r="G8071" s="1">
        <f t="shared" ca="1" si="1294"/>
        <v>4.4487864531050372</v>
      </c>
      <c r="H8071" s="1">
        <f t="shared" ca="1" si="1294"/>
        <v>6.7824189071654679</v>
      </c>
      <c r="I8071" s="1">
        <f t="shared" ca="1" si="1294"/>
        <v>6.8886637246638358</v>
      </c>
      <c r="J8071" s="1">
        <f t="shared" ca="1" si="1294"/>
        <v>8.3149524445022394</v>
      </c>
      <c r="K8071" s="1">
        <f t="shared" ca="1" si="1295"/>
        <v>13.286239627785353</v>
      </c>
      <c r="L8071" s="1">
        <f t="shared" ca="1" si="1296"/>
        <v>18.110110509210585</v>
      </c>
      <c r="M8071" s="1">
        <f t="shared" ca="1" si="1297"/>
        <v>21.261188061581219</v>
      </c>
      <c r="N8071" s="1">
        <f t="shared" ca="1" si="1298"/>
        <v>23.800319647193028</v>
      </c>
      <c r="O8071" s="1">
        <f t="shared" ca="1" si="1299"/>
        <v>16.728188571153979</v>
      </c>
      <c r="P8071" s="5">
        <f t="shared" ca="1" si="1300"/>
        <v>23.800319647193028</v>
      </c>
      <c r="Q8071">
        <f t="shared" ca="1" si="1301"/>
        <v>4</v>
      </c>
    </row>
    <row r="8072" spans="1:17" x14ac:dyDescent="0.25">
      <c r="A8072" s="1">
        <f t="shared" ca="1" si="1302"/>
        <v>5.987625042977224</v>
      </c>
      <c r="B8072" s="1">
        <f t="shared" ca="1" si="1294"/>
        <v>5.4614904607080614</v>
      </c>
      <c r="C8072" s="1">
        <f t="shared" ca="1" si="1294"/>
        <v>9.9306071460059826</v>
      </c>
      <c r="D8072" s="1">
        <f t="shared" ca="1" si="1294"/>
        <v>6.1571377180298965</v>
      </c>
      <c r="E8072" s="1">
        <f t="shared" ca="1" si="1294"/>
        <v>2.1369826362887547</v>
      </c>
      <c r="F8072" s="1">
        <f t="shared" ca="1" si="1294"/>
        <v>3.1746904737212818</v>
      </c>
      <c r="G8072" s="1">
        <f t="shared" ca="1" si="1294"/>
        <v>9.9814147091146115</v>
      </c>
      <c r="H8072" s="1">
        <f t="shared" ca="1" si="1294"/>
        <v>10.487512233186211</v>
      </c>
      <c r="I8072" s="1">
        <f t="shared" ca="1" si="1294"/>
        <v>9.1158177740355839</v>
      </c>
      <c r="J8072" s="1">
        <f t="shared" ca="1" si="1294"/>
        <v>6.329848102257432</v>
      </c>
      <c r="K8072" s="1">
        <f t="shared" ca="1" si="1295"/>
        <v>15.918232188983207</v>
      </c>
      <c r="L8072" s="1">
        <f t="shared" ca="1" si="1296"/>
        <v>22.632274994193331</v>
      </c>
      <c r="M8072" s="1">
        <f t="shared" ca="1" si="1297"/>
        <v>23.570273555558995</v>
      </c>
      <c r="N8072" s="1">
        <f t="shared" ca="1" si="1298"/>
        <v>24.081846810722361</v>
      </c>
      <c r="O8072" s="1">
        <f t="shared" ca="1" si="1299"/>
        <v>21.772753272080106</v>
      </c>
      <c r="P8072" s="5">
        <f t="shared" ca="1" si="1300"/>
        <v>24.081846810722361</v>
      </c>
      <c r="Q8072">
        <f t="shared" ca="1" si="1301"/>
        <v>4</v>
      </c>
    </row>
    <row r="8073" spans="1:17" x14ac:dyDescent="0.25">
      <c r="A8073" s="1">
        <f t="shared" ca="1" si="1302"/>
        <v>7.5807708805700029</v>
      </c>
      <c r="B8073" s="1">
        <f t="shared" ca="1" si="1294"/>
        <v>4.7829058582514694</v>
      </c>
      <c r="C8073" s="1">
        <f t="shared" ca="1" si="1294"/>
        <v>8.0136827968989692</v>
      </c>
      <c r="D8073" s="1">
        <f t="shared" ca="1" si="1294"/>
        <v>7.8562269373043616</v>
      </c>
      <c r="E8073" s="1">
        <f t="shared" ca="1" si="1294"/>
        <v>1.8835860163936275</v>
      </c>
      <c r="F8073" s="1">
        <f t="shared" ca="1" si="1294"/>
        <v>5.224060397169521</v>
      </c>
      <c r="G8073" s="1">
        <f t="shared" ca="1" si="1294"/>
        <v>14.004964831538899</v>
      </c>
      <c r="H8073" s="1">
        <f t="shared" ca="1" si="1294"/>
        <v>8.4539312518159644</v>
      </c>
      <c r="I8073" s="1">
        <f t="shared" ca="1" si="1294"/>
        <v>6.6359477822830524</v>
      </c>
      <c r="J8073" s="1">
        <f t="shared" ca="1" si="1294"/>
        <v>8.8392161477620608</v>
      </c>
      <c r="K8073" s="1">
        <f t="shared" ca="1" si="1295"/>
        <v>15.594453677468973</v>
      </c>
      <c r="L8073" s="1">
        <f t="shared" ca="1" si="1296"/>
        <v>23.89092906969033</v>
      </c>
      <c r="M8073" s="1">
        <f t="shared" ca="1" si="1297"/>
        <v>24.939520827008742</v>
      </c>
      <c r="N8073" s="1">
        <f t="shared" ca="1" si="1298"/>
        <v>25.482130185466104</v>
      </c>
      <c r="O8073" s="1">
        <f t="shared" ca="1" si="1299"/>
        <v>27.627086837552426</v>
      </c>
      <c r="P8073" s="5">
        <f t="shared" ca="1" si="1300"/>
        <v>27.627086837552426</v>
      </c>
      <c r="Q8073">
        <f t="shared" ca="1" si="1301"/>
        <v>5</v>
      </c>
    </row>
    <row r="8074" spans="1:17" x14ac:dyDescent="0.25">
      <c r="A8074" s="1">
        <f t="shared" ca="1" si="1302"/>
        <v>4.7188703914205332</v>
      </c>
      <c r="B8074" s="1">
        <f t="shared" ca="1" si="1294"/>
        <v>5.8544100428581674</v>
      </c>
      <c r="C8074" s="1">
        <f t="shared" ca="1" si="1294"/>
        <v>11.134209860130101</v>
      </c>
      <c r="D8074" s="1">
        <f t="shared" ca="1" si="1294"/>
        <v>4.5072815534311426</v>
      </c>
      <c r="E8074" s="1">
        <f t="shared" ca="1" si="1294"/>
        <v>2.0322062077979068</v>
      </c>
      <c r="F8074" s="1">
        <f t="shared" ca="1" si="1294"/>
        <v>4.2427081232849533</v>
      </c>
      <c r="G8074" s="1">
        <f t="shared" ca="1" si="1294"/>
        <v>9.8617939369819574</v>
      </c>
      <c r="H8074" s="1">
        <f t="shared" ca="1" si="1294"/>
        <v>13.93869930273733</v>
      </c>
      <c r="I8074" s="1">
        <f t="shared" ca="1" si="1294"/>
        <v>4.9255582255248385</v>
      </c>
      <c r="J8074" s="1">
        <f t="shared" ca="1" si="1294"/>
        <v>7.108685426059199</v>
      </c>
      <c r="K8074" s="1">
        <f t="shared" ca="1" si="1295"/>
        <v>15.853080251550633</v>
      </c>
      <c r="L8074" s="1">
        <f t="shared" ca="1" si="1296"/>
        <v>23.164851247589006</v>
      </c>
      <c r="M8074" s="1">
        <f t="shared" ca="1" si="1297"/>
        <v>18.785320250802478</v>
      </c>
      <c r="N8074" s="1">
        <f t="shared" ca="1" si="1298"/>
        <v>22.131361817727157</v>
      </c>
      <c r="O8074" s="1">
        <f t="shared" ca="1" si="1299"/>
        <v>22.824889405899324</v>
      </c>
      <c r="P8074" s="5">
        <f t="shared" ca="1" si="1300"/>
        <v>23.164851247589006</v>
      </c>
      <c r="Q8074">
        <f t="shared" ca="1" si="1301"/>
        <v>2</v>
      </c>
    </row>
    <row r="8075" spans="1:17" x14ac:dyDescent="0.25">
      <c r="A8075" s="1">
        <f t="shared" ca="1" si="1302"/>
        <v>9.609094387052064</v>
      </c>
      <c r="B8075" s="1">
        <f t="shared" ca="1" si="1294"/>
        <v>4.86947116759253</v>
      </c>
      <c r="C8075" s="1">
        <f t="shared" ca="1" si="1294"/>
        <v>6.3404713946289322</v>
      </c>
      <c r="D8075" s="1">
        <f t="shared" ca="1" si="1294"/>
        <v>6.2583223067117739</v>
      </c>
      <c r="E8075" s="1">
        <f t="shared" ca="1" si="1294"/>
        <v>2.0584500899095346</v>
      </c>
      <c r="F8075" s="1">
        <f t="shared" ca="1" si="1294"/>
        <v>3.7405897164954531</v>
      </c>
      <c r="G8075" s="1">
        <f t="shared" ca="1" si="1294"/>
        <v>6.5416004709979898</v>
      </c>
      <c r="H8075" s="1">
        <f t="shared" ca="1" si="1294"/>
        <v>8.3619453277760272</v>
      </c>
      <c r="I8075" s="1">
        <f t="shared" ca="1" si="1294"/>
        <v>6.1666352108521965</v>
      </c>
      <c r="J8075" s="1">
        <f t="shared" ca="1" si="1294"/>
        <v>8.8240160425678873</v>
      </c>
      <c r="K8075" s="1">
        <f t="shared" ca="1" si="1295"/>
        <v>15.949565781680995</v>
      </c>
      <c r="L8075" s="1">
        <f t="shared" ca="1" si="1296"/>
        <v>24.229362021539863</v>
      </c>
      <c r="M8075" s="1">
        <f t="shared" ca="1" si="1297"/>
        <v>26.658195730381681</v>
      </c>
      <c r="N8075" s="1">
        <f t="shared" ca="1" si="1298"/>
        <v>23.600712137508065</v>
      </c>
      <c r="O8075" s="1">
        <f t="shared" ca="1" si="1299"/>
        <v>20.235087681158408</v>
      </c>
      <c r="P8075" s="5">
        <f t="shared" ca="1" si="1300"/>
        <v>26.658195730381681</v>
      </c>
      <c r="Q8075">
        <f t="shared" ca="1" si="1301"/>
        <v>3</v>
      </c>
    </row>
    <row r="8076" spans="1:17" x14ac:dyDescent="0.25">
      <c r="A8076" s="1">
        <f t="shared" ca="1" si="1302"/>
        <v>10.957423121156712</v>
      </c>
      <c r="B8076" s="1">
        <f t="shared" ca="1" si="1294"/>
        <v>5.5202370195052683</v>
      </c>
      <c r="C8076" s="1">
        <f t="shared" ca="1" si="1294"/>
        <v>9.2546894512401856</v>
      </c>
      <c r="D8076" s="1">
        <f t="shared" ca="1" si="1294"/>
        <v>6.3660863909664434</v>
      </c>
      <c r="E8076" s="1">
        <f t="shared" ca="1" si="1294"/>
        <v>2.6158044677463108</v>
      </c>
      <c r="F8076" s="1">
        <f t="shared" ca="1" si="1294"/>
        <v>2.7950500185178755</v>
      </c>
      <c r="G8076" s="1">
        <f t="shared" ca="1" si="1294"/>
        <v>8.5695696008829163</v>
      </c>
      <c r="H8076" s="1">
        <f t="shared" ca="1" si="1294"/>
        <v>11.571412930809334</v>
      </c>
      <c r="I8076" s="1">
        <f t="shared" ca="1" si="1294"/>
        <v>4.1474191464624557</v>
      </c>
      <c r="J8076" s="1">
        <f t="shared" ca="1" si="1294"/>
        <v>6.2953010496867678</v>
      </c>
      <c r="K8076" s="1">
        <f t="shared" ca="1" si="1295"/>
        <v>20.212112572396897</v>
      </c>
      <c r="L8076" s="1">
        <f t="shared" ca="1" si="1296"/>
        <v>28.89492244293249</v>
      </c>
      <c r="M8076" s="1">
        <f t="shared" ca="1" si="1297"/>
        <v>24.015947785052244</v>
      </c>
      <c r="N8076" s="1">
        <f t="shared" ca="1" si="1298"/>
        <v>18.758007234172368</v>
      </c>
      <c r="O8076" s="1">
        <f t="shared" ca="1" si="1299"/>
        <v>20.385107670074952</v>
      </c>
      <c r="P8076" s="5">
        <f t="shared" ca="1" si="1300"/>
        <v>28.89492244293249</v>
      </c>
      <c r="Q8076">
        <f t="shared" ca="1" si="1301"/>
        <v>2</v>
      </c>
    </row>
    <row r="8077" spans="1:17" x14ac:dyDescent="0.25">
      <c r="A8077" s="1">
        <f t="shared" ca="1" si="1302"/>
        <v>6.8074385815748144</v>
      </c>
      <c r="B8077" s="1">
        <f t="shared" ca="1" si="1294"/>
        <v>3.322520774605604</v>
      </c>
      <c r="C8077" s="1">
        <f t="shared" ca="1" si="1294"/>
        <v>10.167963780995933</v>
      </c>
      <c r="D8077" s="1">
        <f t="shared" ca="1" si="1294"/>
        <v>9.1818185278986419</v>
      </c>
      <c r="E8077" s="1">
        <f t="shared" ca="1" si="1294"/>
        <v>2.3179471298227248</v>
      </c>
      <c r="F8077" s="1">
        <f t="shared" ca="1" si="1294"/>
        <v>6.1495473137725751</v>
      </c>
      <c r="G8077" s="1">
        <f t="shared" ca="1" si="1294"/>
        <v>4.2716932014489588</v>
      </c>
      <c r="H8077" s="1">
        <f t="shared" ca="1" si="1294"/>
        <v>8.1943157213298292</v>
      </c>
      <c r="I8077" s="1">
        <f t="shared" ca="1" si="1294"/>
        <v>4.6150117478350072</v>
      </c>
      <c r="J8077" s="1">
        <f t="shared" ca="1" si="1294"/>
        <v>7.2538531766136503</v>
      </c>
      <c r="K8077" s="1">
        <f t="shared" ca="1" si="1295"/>
        <v>16.975402362570748</v>
      </c>
      <c r="L8077" s="1">
        <f t="shared" ca="1" si="1296"/>
        <v>24.183572830803286</v>
      </c>
      <c r="M8077" s="1">
        <f t="shared" ca="1" si="1297"/>
        <v>20.994250635846196</v>
      </c>
      <c r="N8077" s="1">
        <f t="shared" ca="1" si="1298"/>
        <v>21.340933012826838</v>
      </c>
      <c r="O8077" s="1">
        <f t="shared" ca="1" si="1299"/>
        <v>14.848067152668214</v>
      </c>
      <c r="P8077" s="5">
        <f t="shared" ca="1" si="1300"/>
        <v>24.183572830803286</v>
      </c>
      <c r="Q8077">
        <f t="shared" ca="1" si="1301"/>
        <v>2</v>
      </c>
    </row>
    <row r="8078" spans="1:17" x14ac:dyDescent="0.25">
      <c r="A8078" s="1">
        <f t="shared" ca="1" si="1302"/>
        <v>6.9333325305825744</v>
      </c>
      <c r="B8078" s="1">
        <f t="shared" ca="1" si="1294"/>
        <v>5.6084850011459055</v>
      </c>
      <c r="C8078" s="1">
        <f t="shared" ca="1" si="1294"/>
        <v>10.528462948628313</v>
      </c>
      <c r="D8078" s="1">
        <f t="shared" ca="1" si="1294"/>
        <v>7.5748671177534481</v>
      </c>
      <c r="E8078" s="1">
        <f t="shared" ca="1" si="1294"/>
        <v>1.7217447456131614</v>
      </c>
      <c r="F8078" s="1">
        <f t="shared" ca="1" si="1294"/>
        <v>6.5907459578978713</v>
      </c>
      <c r="G8078" s="1">
        <f t="shared" ca="1" si="1294"/>
        <v>9.9486658155245316</v>
      </c>
      <c r="H8078" s="1">
        <f t="shared" ca="1" si="1294"/>
        <v>4.3369950857742356</v>
      </c>
      <c r="I8078" s="1">
        <f t="shared" ca="1" si="1294"/>
        <v>7.7654308266066092</v>
      </c>
      <c r="J8078" s="1">
        <f t="shared" ca="1" si="1294"/>
        <v>10.02737767017846</v>
      </c>
      <c r="K8078" s="1">
        <f t="shared" ca="1" si="1295"/>
        <v>17.461795479210888</v>
      </c>
      <c r="L8078" s="1">
        <f t="shared" ca="1" si="1296"/>
        <v>18.845194734110258</v>
      </c>
      <c r="M8078" s="1">
        <f t="shared" ca="1" si="1297"/>
        <v>26.447885772980804</v>
      </c>
      <c r="N8078" s="1">
        <f t="shared" ca="1" si="1298"/>
        <v>29.992039455828845</v>
      </c>
      <c r="O8078" s="1">
        <f t="shared" ca="1" si="1299"/>
        <v>25.584528486848896</v>
      </c>
      <c r="P8078" s="5">
        <f t="shared" ca="1" si="1300"/>
        <v>29.992039455828845</v>
      </c>
      <c r="Q8078">
        <f t="shared" ca="1" si="1301"/>
        <v>4</v>
      </c>
    </row>
    <row r="8079" spans="1:17" x14ac:dyDescent="0.25">
      <c r="A8079" s="1">
        <f t="shared" ca="1" si="1302"/>
        <v>8.2217030170462042</v>
      </c>
      <c r="B8079" s="1">
        <f t="shared" ca="1" si="1294"/>
        <v>5.7811658459250905</v>
      </c>
      <c r="C8079" s="1">
        <f t="shared" ca="1" si="1294"/>
        <v>13.748277728747428</v>
      </c>
      <c r="D8079" s="1">
        <f t="shared" ca="1" si="1294"/>
        <v>8.8416297701575157</v>
      </c>
      <c r="E8079" s="1">
        <f t="shared" ca="1" si="1294"/>
        <v>2.4242405026789502</v>
      </c>
      <c r="F8079" s="1">
        <f t="shared" ca="1" si="1294"/>
        <v>4.8238477455825146</v>
      </c>
      <c r="G8079" s="1">
        <f t="shared" ca="1" si="1294"/>
        <v>8.1110066604313005</v>
      </c>
      <c r="H8079" s="1">
        <f t="shared" ca="1" si="1294"/>
        <v>9.5189478583806899</v>
      </c>
      <c r="I8079" s="1">
        <f t="shared" ca="1" si="1294"/>
        <v>6.4319810866135896</v>
      </c>
      <c r="J8079" s="1">
        <f t="shared" ca="1" si="1294"/>
        <v>4.7965198917209673</v>
      </c>
      <c r="K8079" s="1">
        <f t="shared" ca="1" si="1295"/>
        <v>21.969980745793634</v>
      </c>
      <c r="L8079" s="1">
        <f t="shared" ca="1" si="1296"/>
        <v>26.582280645584412</v>
      </c>
      <c r="M8079" s="1">
        <f t="shared" ca="1" si="1297"/>
        <v>21.874444498059709</v>
      </c>
      <c r="N8079" s="1">
        <f t="shared" ca="1" si="1298"/>
        <v>21.833514569842166</v>
      </c>
      <c r="O8079" s="1">
        <f t="shared" ca="1" si="1299"/>
        <v>18.688692398077357</v>
      </c>
      <c r="P8079" s="5">
        <f t="shared" ca="1" si="1300"/>
        <v>26.582280645584412</v>
      </c>
      <c r="Q8079">
        <f t="shared" ca="1" si="1301"/>
        <v>2</v>
      </c>
    </row>
    <row r="8080" spans="1:17" x14ac:dyDescent="0.25">
      <c r="A8080" s="1">
        <f t="shared" ca="1" si="1302"/>
        <v>8.1216492329737164</v>
      </c>
      <c r="B8080" s="1">
        <f t="shared" ca="1" si="1294"/>
        <v>6.3448275293313072</v>
      </c>
      <c r="C8080" s="1">
        <f t="shared" ca="1" si="1294"/>
        <v>12.368880003914684</v>
      </c>
      <c r="D8080" s="1">
        <f t="shared" ca="1" si="1294"/>
        <v>7.2281487860753577</v>
      </c>
      <c r="E8080" s="1">
        <f t="shared" ca="1" si="1294"/>
        <v>2.2446382397495359</v>
      </c>
      <c r="F8080" s="1">
        <f t="shared" ca="1" si="1294"/>
        <v>3.9267599531628004</v>
      </c>
      <c r="G8080" s="1">
        <f t="shared" ca="1" si="1294"/>
        <v>9.378144642974453</v>
      </c>
      <c r="H8080" s="1">
        <f t="shared" ca="1" si="1294"/>
        <v>12.167542194291162</v>
      </c>
      <c r="I8080" s="1">
        <f t="shared" ca="1" si="1294"/>
        <v>3.9386836961688996</v>
      </c>
      <c r="J8080" s="1">
        <f t="shared" ca="1" si="1294"/>
        <v>7.9153003412384866</v>
      </c>
      <c r="K8080" s="1">
        <f t="shared" ca="1" si="1295"/>
        <v>20.490529236888399</v>
      </c>
      <c r="L8080" s="1">
        <f t="shared" ca="1" si="1296"/>
        <v>27.517340213340237</v>
      </c>
      <c r="M8080" s="1">
        <f t="shared" ca="1" si="1297"/>
        <v>22.220271510130637</v>
      </c>
      <c r="N8080" s="1">
        <f t="shared" ca="1" si="1298"/>
        <v>22.125571519901492</v>
      </c>
      <c r="O8080" s="1">
        <f t="shared" ca="1" si="1299"/>
        <v>23.638272513544244</v>
      </c>
      <c r="P8080" s="5">
        <f t="shared" ca="1" si="1300"/>
        <v>27.517340213340237</v>
      </c>
      <c r="Q8080">
        <f t="shared" ca="1" si="1301"/>
        <v>2</v>
      </c>
    </row>
    <row r="8081" spans="1:17" x14ac:dyDescent="0.25">
      <c r="A8081" s="1">
        <f t="shared" ca="1" si="1302"/>
        <v>5.2099698754303141</v>
      </c>
      <c r="B8081" s="1">
        <f t="shared" ca="1" si="1294"/>
        <v>5.3768276004845283</v>
      </c>
      <c r="C8081" s="1">
        <f t="shared" ca="1" si="1294"/>
        <v>18.989844105838699</v>
      </c>
      <c r="D8081" s="1">
        <f t="shared" ca="1" si="1294"/>
        <v>4.3622109581421666</v>
      </c>
      <c r="E8081" s="1">
        <f t="shared" ca="1" si="1294"/>
        <v>2.2318903373015027</v>
      </c>
      <c r="F8081" s="1">
        <f t="shared" ca="1" si="1294"/>
        <v>7.0954439634583908</v>
      </c>
      <c r="G8081" s="1">
        <f t="shared" ca="1" si="1294"/>
        <v>9.4336809341403782</v>
      </c>
      <c r="H8081" s="1">
        <f t="shared" ca="1" si="1294"/>
        <v>11.725395345890217</v>
      </c>
      <c r="I8081" s="1">
        <f t="shared" ca="1" si="1294"/>
        <v>3.4993114806095797</v>
      </c>
      <c r="J8081" s="1">
        <f t="shared" ca="1" si="1294"/>
        <v>10.104299539183341</v>
      </c>
      <c r="K8081" s="1">
        <f t="shared" ca="1" si="1295"/>
        <v>24.199813981269013</v>
      </c>
      <c r="L8081" s="1">
        <f t="shared" ca="1" si="1296"/>
        <v>21.297576179462698</v>
      </c>
      <c r="M8081" s="1">
        <f t="shared" ca="1" si="1297"/>
        <v>21.045471232524736</v>
      </c>
      <c r="N8081" s="1">
        <f t="shared" ca="1" si="1298"/>
        <v>26.07588258373584</v>
      </c>
      <c r="O8081" s="1">
        <f t="shared" ca="1" si="1299"/>
        <v>24.914808073808246</v>
      </c>
      <c r="P8081" s="5">
        <f t="shared" ca="1" si="1300"/>
        <v>26.07588258373584</v>
      </c>
      <c r="Q8081">
        <f t="shared" ca="1" si="1301"/>
        <v>4</v>
      </c>
    </row>
    <row r="8082" spans="1:17" x14ac:dyDescent="0.25">
      <c r="A8082" s="1">
        <f t="shared" ca="1" si="1302"/>
        <v>8.1048208881173789</v>
      </c>
      <c r="B8082" s="1">
        <f t="shared" ca="1" si="1294"/>
        <v>3.8981968788168464</v>
      </c>
      <c r="C8082" s="1">
        <f t="shared" ca="1" si="1294"/>
        <v>14.577905822593793</v>
      </c>
      <c r="D8082" s="1">
        <f t="shared" ca="1" si="1294"/>
        <v>8.339890292305137</v>
      </c>
      <c r="E8082" s="1">
        <f t="shared" ca="1" si="1294"/>
        <v>2.7065073819548684</v>
      </c>
      <c r="F8082" s="1">
        <f t="shared" ca="1" si="1294"/>
        <v>3.6896686593874772</v>
      </c>
      <c r="G8082" s="1">
        <f t="shared" ca="1" si="1294"/>
        <v>5.8297075316623044</v>
      </c>
      <c r="H8082" s="1">
        <f t="shared" ca="1" si="1294"/>
        <v>8.8749997461752983</v>
      </c>
      <c r="I8082" s="1">
        <f t="shared" ca="1" si="1294"/>
        <v>2.4720320946635703</v>
      </c>
      <c r="J8082" s="1">
        <f t="shared" ca="1" si="1294"/>
        <v>7.631057716847069</v>
      </c>
      <c r="K8082" s="1">
        <f t="shared" ca="1" si="1295"/>
        <v>22.682726710711172</v>
      </c>
      <c r="L8082" s="1">
        <f t="shared" ca="1" si="1296"/>
        <v>25.319710926597814</v>
      </c>
      <c r="M8082" s="1">
        <f t="shared" ca="1" si="1297"/>
        <v>20.914418081582888</v>
      </c>
      <c r="N8082" s="1">
        <f t="shared" ca="1" si="1298"/>
        <v>17.690955349714962</v>
      </c>
      <c r="O8082" s="1">
        <f t="shared" ca="1" si="1299"/>
        <v>17.358962127326222</v>
      </c>
      <c r="P8082" s="5">
        <f t="shared" ca="1" si="1300"/>
        <v>25.319710926597814</v>
      </c>
      <c r="Q8082">
        <f t="shared" ca="1" si="1301"/>
        <v>2</v>
      </c>
    </row>
    <row r="8083" spans="1:17" x14ac:dyDescent="0.25">
      <c r="A8083" s="1">
        <f t="shared" ca="1" si="1302"/>
        <v>6.9846614481524991</v>
      </c>
      <c r="B8083" s="1">
        <f t="shared" ca="1" si="1294"/>
        <v>4.0132128765448556</v>
      </c>
      <c r="C8083" s="1">
        <f t="shared" ca="1" si="1294"/>
        <v>13.080914484844346</v>
      </c>
      <c r="D8083" s="1">
        <f t="shared" ca="1" si="1294"/>
        <v>6.6117050283485925</v>
      </c>
      <c r="E8083" s="1">
        <f t="shared" ca="1" si="1294"/>
        <v>1.1866398599670749</v>
      </c>
      <c r="F8083" s="1">
        <f t="shared" ca="1" si="1294"/>
        <v>5.6380539769925431</v>
      </c>
      <c r="G8083" s="1">
        <f t="shared" ca="1" si="1294"/>
        <v>5.0559696659269164</v>
      </c>
      <c r="H8083" s="1">
        <f t="shared" ca="1" si="1294"/>
        <v>9.5158777398754637</v>
      </c>
      <c r="I8083" s="1">
        <f t="shared" ca="1" si="1294"/>
        <v>6.4915422228859105</v>
      </c>
      <c r="J8083" s="1">
        <f t="shared" ca="1" si="1294"/>
        <v>8.0691843949189259</v>
      </c>
      <c r="K8083" s="1">
        <f t="shared" ca="1" si="1295"/>
        <v>20.065575932996843</v>
      </c>
      <c r="L8083" s="1">
        <f t="shared" ca="1" si="1296"/>
        <v>23.112244216376556</v>
      </c>
      <c r="M8083" s="1">
        <f t="shared" ca="1" si="1297"/>
        <v>22.732027925924413</v>
      </c>
      <c r="N8083" s="1">
        <f t="shared" ca="1" si="1298"/>
        <v>24.211993471342232</v>
      </c>
      <c r="O8083" s="1">
        <f t="shared" ca="1" si="1299"/>
        <v>17.1383669373907</v>
      </c>
      <c r="P8083" s="5">
        <f t="shared" ca="1" si="1300"/>
        <v>24.211993471342232</v>
      </c>
      <c r="Q8083">
        <f t="shared" ca="1" si="1301"/>
        <v>4</v>
      </c>
    </row>
    <row r="8084" spans="1:17" x14ac:dyDescent="0.25">
      <c r="A8084" s="1">
        <f t="shared" ca="1" si="1302"/>
        <v>7.1656354863998288</v>
      </c>
      <c r="B8084" s="1">
        <f t="shared" ca="1" si="1294"/>
        <v>4.9522129202703074</v>
      </c>
      <c r="C8084" s="1">
        <f t="shared" ca="1" si="1294"/>
        <v>8.5673175854355161</v>
      </c>
      <c r="D8084" s="1">
        <f t="shared" ca="1" si="1294"/>
        <v>6.0421211711853724</v>
      </c>
      <c r="E8084" s="1">
        <f t="shared" ca="1" si="1294"/>
        <v>1.4826635255768656</v>
      </c>
      <c r="F8084" s="1">
        <f t="shared" ca="1" si="1294"/>
        <v>3.4347854969813123</v>
      </c>
      <c r="G8084" s="1">
        <f t="shared" ca="1" si="1294"/>
        <v>10.942076004565319</v>
      </c>
      <c r="H8084" s="1">
        <f t="shared" ca="1" si="1294"/>
        <v>7.7852829732574405</v>
      </c>
      <c r="I8084" s="1">
        <f t="shared" ca="1" si="1294"/>
        <v>4.6122824803074476</v>
      </c>
      <c r="J8084" s="1">
        <f t="shared" ca="1" si="1294"/>
        <v>8.2670386887995182</v>
      </c>
      <c r="K8084" s="1">
        <f t="shared" ca="1" si="1295"/>
        <v>15.732953071835345</v>
      </c>
      <c r="L8084" s="1">
        <f t="shared" ca="1" si="1296"/>
        <v>20.993039630842642</v>
      </c>
      <c r="M8084" s="1">
        <f t="shared" ca="1" si="1297"/>
        <v>21.527620181083662</v>
      </c>
      <c r="N8084" s="1">
        <f t="shared" ca="1" si="1298"/>
        <v>21.266319586358584</v>
      </c>
      <c r="O8084" s="1">
        <f t="shared" ca="1" si="1299"/>
        <v>24.161327613635144</v>
      </c>
      <c r="P8084" s="5">
        <f t="shared" ca="1" si="1300"/>
        <v>24.161327613635144</v>
      </c>
      <c r="Q8084">
        <f t="shared" ca="1" si="1301"/>
        <v>5</v>
      </c>
    </row>
    <row r="8085" spans="1:17" x14ac:dyDescent="0.25">
      <c r="A8085" s="1">
        <f t="shared" ca="1" si="1302"/>
        <v>6.1598903625953012</v>
      </c>
      <c r="B8085" s="1">
        <f t="shared" ca="1" si="1294"/>
        <v>6.2613933237026664</v>
      </c>
      <c r="C8085" s="1">
        <f t="shared" ca="1" si="1294"/>
        <v>11.961132270122409</v>
      </c>
      <c r="D8085" s="1">
        <f t="shared" ca="1" si="1294"/>
        <v>9.0338475909187821</v>
      </c>
      <c r="E8085" s="1">
        <f t="shared" ca="1" si="1294"/>
        <v>1.3297579667438395</v>
      </c>
      <c r="F8085" s="1">
        <f t="shared" ca="1" si="1294"/>
        <v>4.6874926906566543</v>
      </c>
      <c r="G8085" s="1">
        <f t="shared" ca="1" si="1294"/>
        <v>11.412698007974463</v>
      </c>
      <c r="H8085" s="1">
        <f t="shared" ca="1" si="1294"/>
        <v>6.197995957437791</v>
      </c>
      <c r="I8085" s="1">
        <f t="shared" ca="1" si="1294"/>
        <v>8.1309090133818636</v>
      </c>
      <c r="J8085" s="1">
        <f t="shared" ca="1" si="1294"/>
        <v>6.2745036993515901</v>
      </c>
      <c r="K8085" s="1">
        <f t="shared" ca="1" si="1295"/>
        <v>18.121022632717711</v>
      </c>
      <c r="L8085" s="1">
        <f t="shared" ca="1" si="1296"/>
        <v>21.391733910951874</v>
      </c>
      <c r="M8085" s="1">
        <f t="shared" ca="1" si="1297"/>
        <v>21.895061042072594</v>
      </c>
      <c r="N8085" s="1">
        <f t="shared" ca="1" si="1298"/>
        <v>25.354298727092775</v>
      </c>
      <c r="O8085" s="1">
        <f t="shared" ca="1" si="1299"/>
        <v>23.94859503102872</v>
      </c>
      <c r="P8085" s="5">
        <f t="shared" ca="1" si="1300"/>
        <v>25.354298727092775</v>
      </c>
      <c r="Q8085">
        <f t="shared" ca="1" si="1301"/>
        <v>4</v>
      </c>
    </row>
    <row r="8086" spans="1:17" x14ac:dyDescent="0.25">
      <c r="A8086" s="1">
        <f t="shared" ca="1" si="1302"/>
        <v>6.9408613274666298</v>
      </c>
      <c r="B8086" s="1">
        <f t="shared" ca="1" si="1294"/>
        <v>3.6603774253711112</v>
      </c>
      <c r="C8086" s="1">
        <f t="shared" ca="1" si="1294"/>
        <v>10.514297287400575</v>
      </c>
      <c r="D8086" s="1">
        <f t="shared" ca="1" si="1294"/>
        <v>4.678318385119784</v>
      </c>
      <c r="E8086" s="1">
        <f t="shared" ca="1" si="1294"/>
        <v>1.6476609215427898</v>
      </c>
      <c r="F8086" s="1">
        <f t="shared" ca="1" si="1294"/>
        <v>3.4980314104977048</v>
      </c>
      <c r="G8086" s="1">
        <f t="shared" ca="1" si="1294"/>
        <v>7.4240902427316886</v>
      </c>
      <c r="H8086" s="1">
        <f t="shared" ca="1" si="1294"/>
        <v>8.7868578144149794</v>
      </c>
      <c r="I8086" s="1">
        <f t="shared" ca="1" si="1294"/>
        <v>6.1668448019177289</v>
      </c>
      <c r="J8086" s="1">
        <f t="shared" ca="1" si="1294"/>
        <v>7.9779035353498946</v>
      </c>
      <c r="K8086" s="1">
        <f t="shared" ca="1" si="1295"/>
        <v>17.455158614867205</v>
      </c>
      <c r="L8086" s="1">
        <f t="shared" ca="1" si="1296"/>
        <v>20.406037527001395</v>
      </c>
      <c r="M8086" s="1">
        <f t="shared" ca="1" si="1297"/>
        <v>22.733270586277044</v>
      </c>
      <c r="N8086" s="1">
        <f t="shared" ca="1" si="1298"/>
        <v>21.303157173136441</v>
      </c>
      <c r="O8086" s="1">
        <f t="shared" ca="1" si="1299"/>
        <v>19.062371203452695</v>
      </c>
      <c r="P8086" s="5">
        <f t="shared" ca="1" si="1300"/>
        <v>22.733270586277044</v>
      </c>
      <c r="Q8086">
        <f t="shared" ca="1" si="1301"/>
        <v>3</v>
      </c>
    </row>
    <row r="8087" spans="1:17" x14ac:dyDescent="0.25">
      <c r="A8087" s="1">
        <f t="shared" ca="1" si="1302"/>
        <v>7.8396633105047435</v>
      </c>
      <c r="B8087" s="1">
        <f t="shared" ca="1" si="1294"/>
        <v>4.2744974935748923</v>
      </c>
      <c r="C8087" s="1">
        <f t="shared" ca="1" si="1294"/>
        <v>15.299564176137377</v>
      </c>
      <c r="D8087" s="1">
        <f t="shared" ca="1" si="1294"/>
        <v>8.2854773159661281</v>
      </c>
      <c r="E8087" s="1">
        <f t="shared" ca="1" si="1294"/>
        <v>2.5188888479160587</v>
      </c>
      <c r="F8087" s="1">
        <f t="shared" ca="1" si="1294"/>
        <v>4.4504656218276564</v>
      </c>
      <c r="G8087" s="1">
        <f t="shared" ca="1" si="1294"/>
        <v>8.4296820019873895</v>
      </c>
      <c r="H8087" s="1">
        <f t="shared" ca="1" si="1294"/>
        <v>11.071593957793521</v>
      </c>
      <c r="I8087" s="1">
        <f t="shared" ref="B8087:J8116" ca="1" si="1303">_xlfn.NORM.INV(RAND(),I$1,I$2)</f>
        <v>6.2337971498469624</v>
      </c>
      <c r="J8087" s="1">
        <f t="shared" ca="1" si="1303"/>
        <v>9.9410975507965755</v>
      </c>
      <c r="K8087" s="1">
        <f t="shared" ca="1" si="1295"/>
        <v>23.13922748664212</v>
      </c>
      <c r="L8087" s="1">
        <f t="shared" ca="1" si="1296"/>
        <v>27.196734584264394</v>
      </c>
      <c r="M8087" s="1">
        <f t="shared" ca="1" si="1297"/>
        <v>26.533446859064341</v>
      </c>
      <c r="N8087" s="1">
        <f t="shared" ca="1" si="1298"/>
        <v>24.899857816046087</v>
      </c>
      <c r="O8087" s="1">
        <f t="shared" ca="1" si="1299"/>
        <v>22.645277046358856</v>
      </c>
      <c r="P8087" s="5">
        <f t="shared" ca="1" si="1300"/>
        <v>27.196734584264394</v>
      </c>
      <c r="Q8087">
        <f t="shared" ca="1" si="1301"/>
        <v>2</v>
      </c>
    </row>
    <row r="8088" spans="1:17" x14ac:dyDescent="0.25">
      <c r="A8088" s="1">
        <f t="shared" ca="1" si="1302"/>
        <v>9.1235936967141544</v>
      </c>
      <c r="B8088" s="1">
        <f t="shared" ca="1" si="1303"/>
        <v>4.4421006516089108</v>
      </c>
      <c r="C8088" s="1">
        <f t="shared" ca="1" si="1303"/>
        <v>12.66718753117301</v>
      </c>
      <c r="D8088" s="1">
        <f t="shared" ca="1" si="1303"/>
        <v>6.5469005994577962</v>
      </c>
      <c r="E8088" s="1">
        <f t="shared" ca="1" si="1303"/>
        <v>2.5049087785833049</v>
      </c>
      <c r="F8088" s="1">
        <f t="shared" ca="1" si="1303"/>
        <v>2.3766078318874047</v>
      </c>
      <c r="G8088" s="1">
        <f t="shared" ca="1" si="1303"/>
        <v>6.9058964184081617</v>
      </c>
      <c r="H8088" s="1">
        <f t="shared" ca="1" si="1303"/>
        <v>7.5142088415862007</v>
      </c>
      <c r="I8088" s="1">
        <f t="shared" ca="1" si="1303"/>
        <v>3.0330089830047049</v>
      </c>
      <c r="J8088" s="1">
        <f t="shared" ca="1" si="1303"/>
        <v>9.4295845034716699</v>
      </c>
      <c r="K8088" s="1">
        <f t="shared" ca="1" si="1295"/>
        <v>21.790781227887166</v>
      </c>
      <c r="L8088" s="1">
        <f t="shared" ca="1" si="1296"/>
        <v>23.184703137758152</v>
      </c>
      <c r="M8088" s="1">
        <f t="shared" ca="1" si="1297"/>
        <v>24.091095961773835</v>
      </c>
      <c r="N8088" s="1">
        <f t="shared" ca="1" si="1298"/>
        <v>19.281301969972692</v>
      </c>
      <c r="O8088" s="1">
        <f t="shared" ca="1" si="1299"/>
        <v>20.777581573488742</v>
      </c>
      <c r="P8088" s="5">
        <f t="shared" ca="1" si="1300"/>
        <v>24.091095961773835</v>
      </c>
      <c r="Q8088">
        <f t="shared" ca="1" si="1301"/>
        <v>3</v>
      </c>
    </row>
    <row r="8089" spans="1:17" x14ac:dyDescent="0.25">
      <c r="A8089" s="1">
        <f t="shared" ca="1" si="1302"/>
        <v>10.67595174944517</v>
      </c>
      <c r="B8089" s="1">
        <f t="shared" ca="1" si="1303"/>
        <v>4.9880409337887741</v>
      </c>
      <c r="C8089" s="1">
        <f t="shared" ca="1" si="1303"/>
        <v>17.947390583743648</v>
      </c>
      <c r="D8089" s="1">
        <f t="shared" ca="1" si="1303"/>
        <v>9.56063641531793</v>
      </c>
      <c r="E8089" s="1">
        <f t="shared" ca="1" si="1303"/>
        <v>2.2418963348270373</v>
      </c>
      <c r="F8089" s="1">
        <f t="shared" ca="1" si="1303"/>
        <v>5.7782268932253071</v>
      </c>
      <c r="G8089" s="1">
        <f t="shared" ca="1" si="1303"/>
        <v>8.4004123268277162</v>
      </c>
      <c r="H8089" s="1">
        <f t="shared" ca="1" si="1303"/>
        <v>8.2826583666445899</v>
      </c>
      <c r="I8089" s="1">
        <f t="shared" ca="1" si="1303"/>
        <v>5.1093370097369633</v>
      </c>
      <c r="J8089" s="1">
        <f t="shared" ca="1" si="1303"/>
        <v>7.9268223536119091</v>
      </c>
      <c r="K8089" s="1">
        <f t="shared" ca="1" si="1295"/>
        <v>28.623342333188816</v>
      </c>
      <c r="L8089" s="1">
        <f t="shared" ca="1" si="1296"/>
        <v>28.519246531407688</v>
      </c>
      <c r="M8089" s="1">
        <f t="shared" ca="1" si="1297"/>
        <v>25.95400744762108</v>
      </c>
      <c r="N8089" s="1">
        <f t="shared" ca="1" si="1298"/>
        <v>23.802427190362955</v>
      </c>
      <c r="O8089" s="1">
        <f t="shared" ca="1" si="1299"/>
        <v>21.315275614228398</v>
      </c>
      <c r="P8089" s="5">
        <f t="shared" ca="1" si="1300"/>
        <v>28.623342333188816</v>
      </c>
      <c r="Q8089">
        <f t="shared" ca="1" si="1301"/>
        <v>1</v>
      </c>
    </row>
    <row r="8090" spans="1:17" x14ac:dyDescent="0.25">
      <c r="A8090" s="1">
        <f t="shared" ca="1" si="1302"/>
        <v>7.9589232916835151</v>
      </c>
      <c r="B8090" s="1">
        <f t="shared" ca="1" si="1303"/>
        <v>6.5270598970126636</v>
      </c>
      <c r="C8090" s="1">
        <f t="shared" ca="1" si="1303"/>
        <v>11.019442257671198</v>
      </c>
      <c r="D8090" s="1">
        <f t="shared" ca="1" si="1303"/>
        <v>7.9896030481940761</v>
      </c>
      <c r="E8090" s="1">
        <f t="shared" ca="1" si="1303"/>
        <v>1.4906824754736165</v>
      </c>
      <c r="F8090" s="1">
        <f t="shared" ca="1" si="1303"/>
        <v>3.4341534410617571</v>
      </c>
      <c r="G8090" s="1">
        <f t="shared" ca="1" si="1303"/>
        <v>11.03549755338215</v>
      </c>
      <c r="H8090" s="1">
        <f t="shared" ca="1" si="1303"/>
        <v>7.3803374918234699</v>
      </c>
      <c r="I8090" s="1">
        <f t="shared" ca="1" si="1303"/>
        <v>7.7579220899731967</v>
      </c>
      <c r="J8090" s="1">
        <f t="shared" ca="1" si="1303"/>
        <v>8.2601353627834015</v>
      </c>
      <c r="K8090" s="1">
        <f t="shared" ca="1" si="1295"/>
        <v>18.978365549354713</v>
      </c>
      <c r="L8090" s="1">
        <f t="shared" ca="1" si="1296"/>
        <v>23.328863831701064</v>
      </c>
      <c r="M8090" s="1">
        <f t="shared" ca="1" si="1297"/>
        <v>25.467663219913728</v>
      </c>
      <c r="N8090" s="1">
        <f t="shared" ca="1" si="1298"/>
        <v>25.97927079083102</v>
      </c>
      <c r="O8090" s="1">
        <f t="shared" ca="1" si="1299"/>
        <v>25.822692813178215</v>
      </c>
      <c r="P8090" s="5">
        <f t="shared" ca="1" si="1300"/>
        <v>25.97927079083102</v>
      </c>
      <c r="Q8090">
        <f t="shared" ca="1" si="1301"/>
        <v>4</v>
      </c>
    </row>
    <row r="8091" spans="1:17" x14ac:dyDescent="0.25">
      <c r="A8091" s="1">
        <f t="shared" ca="1" si="1302"/>
        <v>7.1715763748752037</v>
      </c>
      <c r="B8091" s="1">
        <f t="shared" ca="1" si="1303"/>
        <v>4.6999708211509876</v>
      </c>
      <c r="C8091" s="1">
        <f t="shared" ca="1" si="1303"/>
        <v>18.154380167272485</v>
      </c>
      <c r="D8091" s="1">
        <f t="shared" ca="1" si="1303"/>
        <v>11.3673336647415</v>
      </c>
      <c r="E8091" s="1">
        <f t="shared" ca="1" si="1303"/>
        <v>0.92002969692824776</v>
      </c>
      <c r="F8091" s="1">
        <f t="shared" ca="1" si="1303"/>
        <v>4.4658808055603352</v>
      </c>
      <c r="G8091" s="1">
        <f t="shared" ca="1" si="1303"/>
        <v>8.2568605496615248</v>
      </c>
      <c r="H8091" s="1">
        <f t="shared" ca="1" si="1303"/>
        <v>4.7785619150178142</v>
      </c>
      <c r="I8091" s="1">
        <f t="shared" ca="1" si="1303"/>
        <v>6.4416538150647229</v>
      </c>
      <c r="J8091" s="1">
        <f t="shared" ca="1" si="1303"/>
        <v>7.3493319891655187</v>
      </c>
      <c r="K8091" s="1">
        <f t="shared" ca="1" si="1295"/>
        <v>25.32595654214769</v>
      </c>
      <c r="L8091" s="1">
        <f t="shared" ca="1" si="1296"/>
        <v>23.317471954634517</v>
      </c>
      <c r="M8091" s="1">
        <f t="shared" ca="1" si="1297"/>
        <v>21.882591876033693</v>
      </c>
      <c r="N8091" s="1">
        <f t="shared" ca="1" si="1298"/>
        <v>22.956837430941562</v>
      </c>
      <c r="O8091" s="1">
        <f t="shared" ca="1" si="1299"/>
        <v>20.306163359978029</v>
      </c>
      <c r="P8091" s="5">
        <f t="shared" ca="1" si="1300"/>
        <v>25.32595654214769</v>
      </c>
      <c r="Q8091">
        <f t="shared" ca="1" si="1301"/>
        <v>1</v>
      </c>
    </row>
    <row r="8092" spans="1:17" x14ac:dyDescent="0.25">
      <c r="A8092" s="1">
        <f t="shared" ca="1" si="1302"/>
        <v>6.8730503854123892</v>
      </c>
      <c r="B8092" s="1">
        <f t="shared" ca="1" si="1303"/>
        <v>5.8893790003884661</v>
      </c>
      <c r="C8092" s="1">
        <f t="shared" ca="1" si="1303"/>
        <v>11.114162215499039</v>
      </c>
      <c r="D8092" s="1">
        <f t="shared" ca="1" si="1303"/>
        <v>7.8402262113347296</v>
      </c>
      <c r="E8092" s="1">
        <f t="shared" ca="1" si="1303"/>
        <v>1.5857220681999022</v>
      </c>
      <c r="F8092" s="1">
        <f t="shared" ca="1" si="1303"/>
        <v>2.8120480133538841</v>
      </c>
      <c r="G8092" s="1">
        <f t="shared" ca="1" si="1303"/>
        <v>8.4831360270790412</v>
      </c>
      <c r="H8092" s="1">
        <f t="shared" ca="1" si="1303"/>
        <v>11.328476521872686</v>
      </c>
      <c r="I8092" s="1">
        <f t="shared" ca="1" si="1303"/>
        <v>4.7300154524993063</v>
      </c>
      <c r="J8092" s="1">
        <f t="shared" ca="1" si="1303"/>
        <v>6.2748853242150577</v>
      </c>
      <c r="K8092" s="1">
        <f t="shared" ca="1" si="1295"/>
        <v>17.987212600911427</v>
      </c>
      <c r="L8092" s="1">
        <f t="shared" ca="1" si="1296"/>
        <v>26.041753118619802</v>
      </c>
      <c r="M8092" s="1">
        <f t="shared" ca="1" si="1297"/>
        <v>19.463673230326656</v>
      </c>
      <c r="N8092" s="1">
        <f t="shared" ca="1" si="1298"/>
        <v>19.706327790456712</v>
      </c>
      <c r="O8092" s="1">
        <f t="shared" ca="1" si="1299"/>
        <v>20.647400351682563</v>
      </c>
      <c r="P8092" s="5">
        <f t="shared" ca="1" si="1300"/>
        <v>26.041753118619802</v>
      </c>
      <c r="Q8092">
        <f t="shared" ca="1" si="1301"/>
        <v>2</v>
      </c>
    </row>
    <row r="8093" spans="1:17" x14ac:dyDescent="0.25">
      <c r="A8093" s="1">
        <f t="shared" ca="1" si="1302"/>
        <v>7.7225156161829434</v>
      </c>
      <c r="B8093" s="1">
        <f t="shared" ca="1" si="1303"/>
        <v>3.006086203622222</v>
      </c>
      <c r="C8093" s="1">
        <f t="shared" ca="1" si="1303"/>
        <v>16.156603714131002</v>
      </c>
      <c r="D8093" s="1">
        <f t="shared" ca="1" si="1303"/>
        <v>10.782316300502401</v>
      </c>
      <c r="E8093" s="1">
        <f t="shared" ca="1" si="1303"/>
        <v>2.9202348696903178</v>
      </c>
      <c r="F8093" s="1">
        <f t="shared" ca="1" si="1303"/>
        <v>5.1621758825373822</v>
      </c>
      <c r="G8093" s="1">
        <f t="shared" ca="1" si="1303"/>
        <v>8.3043655566307883</v>
      </c>
      <c r="H8093" s="1">
        <f t="shared" ca="1" si="1303"/>
        <v>7.1399688212243539</v>
      </c>
      <c r="I8093" s="1">
        <f t="shared" ca="1" si="1303"/>
        <v>6.013516228482108</v>
      </c>
      <c r="J8093" s="1">
        <f t="shared" ca="1" si="1303"/>
        <v>6.6707789165429059</v>
      </c>
      <c r="K8093" s="1">
        <f t="shared" ca="1" si="1295"/>
        <v>23.879119330313944</v>
      </c>
      <c r="L8093" s="1">
        <f t="shared" ca="1" si="1296"/>
        <v>25.644800737909698</v>
      </c>
      <c r="M8093" s="1">
        <f t="shared" ca="1" si="1297"/>
        <v>23.327045630898276</v>
      </c>
      <c r="N8093" s="1">
        <f t="shared" ca="1" si="1298"/>
        <v>20.852557231184619</v>
      </c>
      <c r="O8093" s="1">
        <f t="shared" ca="1" si="1299"/>
        <v>17.981230676795917</v>
      </c>
      <c r="P8093" s="5">
        <f t="shared" ca="1" si="1300"/>
        <v>25.644800737909698</v>
      </c>
      <c r="Q8093">
        <f t="shared" ca="1" si="1301"/>
        <v>2</v>
      </c>
    </row>
    <row r="8094" spans="1:17" x14ac:dyDescent="0.25">
      <c r="A8094" s="1">
        <f t="shared" ca="1" si="1302"/>
        <v>7.2247288216985073</v>
      </c>
      <c r="B8094" s="1">
        <f t="shared" ca="1" si="1303"/>
        <v>5.2015206046051663</v>
      </c>
      <c r="C8094" s="1">
        <f t="shared" ca="1" si="1303"/>
        <v>14.579043314037994</v>
      </c>
      <c r="D8094" s="1">
        <f t="shared" ca="1" si="1303"/>
        <v>7.1304459350979066</v>
      </c>
      <c r="E8094" s="1">
        <f t="shared" ca="1" si="1303"/>
        <v>2.0263334012244196</v>
      </c>
      <c r="F8094" s="1">
        <f t="shared" ca="1" si="1303"/>
        <v>4.6779126105501305</v>
      </c>
      <c r="G8094" s="1">
        <f t="shared" ca="1" si="1303"/>
        <v>10.831716313339456</v>
      </c>
      <c r="H8094" s="1">
        <f t="shared" ca="1" si="1303"/>
        <v>8.6176809288778387</v>
      </c>
      <c r="I8094" s="1">
        <f t="shared" ca="1" si="1303"/>
        <v>7.6484900864693506</v>
      </c>
      <c r="J8094" s="1">
        <f t="shared" ca="1" si="1303"/>
        <v>3.2296466881160817</v>
      </c>
      <c r="K8094" s="1">
        <f t="shared" ca="1" si="1295"/>
        <v>21.803772135736502</v>
      </c>
      <c r="L8094" s="1">
        <f t="shared" ca="1" si="1296"/>
        <v>22.972855685674254</v>
      </c>
      <c r="M8094" s="1">
        <f t="shared" ca="1" si="1297"/>
        <v>20.129198997508357</v>
      </c>
      <c r="N8094" s="1">
        <f t="shared" ca="1" si="1298"/>
        <v>20.757569989740727</v>
      </c>
      <c r="O8094" s="1">
        <f t="shared" ca="1" si="1299"/>
        <v>19.262883606060701</v>
      </c>
      <c r="P8094" s="5">
        <f t="shared" ca="1" si="1300"/>
        <v>22.972855685674254</v>
      </c>
      <c r="Q8094">
        <f t="shared" ca="1" si="1301"/>
        <v>2</v>
      </c>
    </row>
    <row r="8095" spans="1:17" x14ac:dyDescent="0.25">
      <c r="A8095" s="1">
        <f t="shared" ca="1" si="1302"/>
        <v>6.3189750935693603</v>
      </c>
      <c r="B8095" s="1">
        <f t="shared" ca="1" si="1303"/>
        <v>6.3751976535409067</v>
      </c>
      <c r="C8095" s="1">
        <f t="shared" ca="1" si="1303"/>
        <v>15.349866152533254</v>
      </c>
      <c r="D8095" s="1">
        <f t="shared" ca="1" si="1303"/>
        <v>8.2349408974903646</v>
      </c>
      <c r="E8095" s="1">
        <f t="shared" ca="1" si="1303"/>
        <v>2.0088096883816897</v>
      </c>
      <c r="F8095" s="1">
        <f t="shared" ca="1" si="1303"/>
        <v>5.0088114110458761</v>
      </c>
      <c r="G8095" s="1">
        <f t="shared" ca="1" si="1303"/>
        <v>14.965559530702237</v>
      </c>
      <c r="H8095" s="1">
        <f t="shared" ca="1" si="1303"/>
        <v>7.4064260057996254</v>
      </c>
      <c r="I8095" s="1">
        <f t="shared" ca="1" si="1303"/>
        <v>5.2921872072935496</v>
      </c>
      <c r="J8095" s="1">
        <f t="shared" ca="1" si="1303"/>
        <v>6.5584470081002451</v>
      </c>
      <c r="K8095" s="1">
        <f t="shared" ca="1" si="1295"/>
        <v>21.668841246102616</v>
      </c>
      <c r="L8095" s="1">
        <f t="shared" ca="1" si="1296"/>
        <v>21.960341996859349</v>
      </c>
      <c r="M8095" s="1">
        <f t="shared" ca="1" si="1297"/>
        <v>20.178418997344842</v>
      </c>
      <c r="N8095" s="1">
        <f t="shared" ca="1" si="1298"/>
        <v>23.234643279980578</v>
      </c>
      <c r="O8095" s="1">
        <f t="shared" ca="1" si="1299"/>
        <v>27.89920419234339</v>
      </c>
      <c r="P8095" s="5">
        <f t="shared" ca="1" si="1300"/>
        <v>27.89920419234339</v>
      </c>
      <c r="Q8095">
        <f t="shared" ca="1" si="1301"/>
        <v>5</v>
      </c>
    </row>
    <row r="8096" spans="1:17" x14ac:dyDescent="0.25">
      <c r="A8096" s="1">
        <f t="shared" ca="1" si="1302"/>
        <v>3.5808164863223264</v>
      </c>
      <c r="B8096" s="1">
        <f t="shared" ca="1" si="1303"/>
        <v>6.3606018578136148</v>
      </c>
      <c r="C8096" s="1">
        <f t="shared" ca="1" si="1303"/>
        <v>17.083328696671408</v>
      </c>
      <c r="D8096" s="1">
        <f t="shared" ca="1" si="1303"/>
        <v>4.1003730422684406</v>
      </c>
      <c r="E8096" s="1">
        <f t="shared" ca="1" si="1303"/>
        <v>1.2816571652405127</v>
      </c>
      <c r="F8096" s="1">
        <f t="shared" ca="1" si="1303"/>
        <v>4.3445704118371751</v>
      </c>
      <c r="G8096" s="1">
        <f t="shared" ca="1" si="1303"/>
        <v>9.3169065205419077</v>
      </c>
      <c r="H8096" s="1">
        <f t="shared" ca="1" si="1303"/>
        <v>8.8246760786326863</v>
      </c>
      <c r="I8096" s="1">
        <f t="shared" ca="1" si="1303"/>
        <v>8.3228328862595156</v>
      </c>
      <c r="J8096" s="1">
        <f t="shared" ca="1" si="1303"/>
        <v>3.2454107528011029</v>
      </c>
      <c r="K8096" s="1">
        <f t="shared" ca="1" si="1295"/>
        <v>20.664145182993735</v>
      </c>
      <c r="L8096" s="1">
        <f t="shared" ca="1" si="1296"/>
        <v>16.505865607223456</v>
      </c>
      <c r="M8096" s="1">
        <f t="shared" ca="1" si="1297"/>
        <v>16.430717290623456</v>
      </c>
      <c r="N8096" s="1">
        <f t="shared" ca="1" si="1298"/>
        <v>22.27341590871141</v>
      </c>
      <c r="O8096" s="1">
        <f t="shared" ca="1" si="1299"/>
        <v>18.922919131156625</v>
      </c>
      <c r="P8096" s="5">
        <f t="shared" ca="1" si="1300"/>
        <v>22.27341590871141</v>
      </c>
      <c r="Q8096">
        <f t="shared" ca="1" si="1301"/>
        <v>4</v>
      </c>
    </row>
    <row r="8097" spans="1:17" x14ac:dyDescent="0.25">
      <c r="A8097" s="1">
        <f t="shared" ca="1" si="1302"/>
        <v>8.7160478535181927</v>
      </c>
      <c r="B8097" s="1">
        <f t="shared" ca="1" si="1303"/>
        <v>6.0236932602206599</v>
      </c>
      <c r="C8097" s="1">
        <f t="shared" ca="1" si="1303"/>
        <v>11.272301061073041</v>
      </c>
      <c r="D8097" s="1">
        <f t="shared" ca="1" si="1303"/>
        <v>10.627264185162682</v>
      </c>
      <c r="E8097" s="1">
        <f t="shared" ca="1" si="1303"/>
        <v>2.193204653936121</v>
      </c>
      <c r="F8097" s="1">
        <f t="shared" ca="1" si="1303"/>
        <v>4.7013374226410916</v>
      </c>
      <c r="G8097" s="1">
        <f t="shared" ca="1" si="1303"/>
        <v>11.435877908919359</v>
      </c>
      <c r="H8097" s="1">
        <f t="shared" ca="1" si="1303"/>
        <v>10.039245797834532</v>
      </c>
      <c r="I8097" s="1">
        <f t="shared" ca="1" si="1303"/>
        <v>5.9995675849570969</v>
      </c>
      <c r="J8097" s="1">
        <f t="shared" ca="1" si="1303"/>
        <v>6.3890458792212881</v>
      </c>
      <c r="K8097" s="1">
        <f t="shared" ca="1" si="1295"/>
        <v>19.988348914591235</v>
      </c>
      <c r="L8097" s="1">
        <f t="shared" ca="1" si="1296"/>
        <v>29.382557836515407</v>
      </c>
      <c r="M8097" s="1">
        <f t="shared" ca="1" si="1297"/>
        <v>23.297865971632699</v>
      </c>
      <c r="N8097" s="1">
        <f t="shared" ca="1" si="1298"/>
        <v>23.113644147040137</v>
      </c>
      <c r="O8097" s="1">
        <f t="shared" ca="1" si="1299"/>
        <v>23.848617048361309</v>
      </c>
      <c r="P8097" s="5">
        <f t="shared" ca="1" si="1300"/>
        <v>29.382557836515407</v>
      </c>
      <c r="Q8097">
        <f t="shared" ca="1" si="1301"/>
        <v>2</v>
      </c>
    </row>
    <row r="8098" spans="1:17" x14ac:dyDescent="0.25">
      <c r="A8098" s="1">
        <f t="shared" ca="1" si="1302"/>
        <v>6.3740998787012479</v>
      </c>
      <c r="B8098" s="1">
        <f t="shared" ca="1" si="1303"/>
        <v>4.3573464831955944</v>
      </c>
      <c r="C8098" s="1">
        <f t="shared" ca="1" si="1303"/>
        <v>10.93492659691551</v>
      </c>
      <c r="D8098" s="1">
        <f t="shared" ca="1" si="1303"/>
        <v>6.9794896858730109</v>
      </c>
      <c r="E8098" s="1">
        <f t="shared" ca="1" si="1303"/>
        <v>1.6885462255333401</v>
      </c>
      <c r="F8098" s="1">
        <f t="shared" ca="1" si="1303"/>
        <v>8.328572594194009</v>
      </c>
      <c r="G8098" s="1">
        <f t="shared" ca="1" si="1303"/>
        <v>9.9500934511644665</v>
      </c>
      <c r="H8098" s="1">
        <f t="shared" ca="1" si="1303"/>
        <v>11.230856985966964</v>
      </c>
      <c r="I8098" s="1">
        <f t="shared" ca="1" si="1303"/>
        <v>8.0304068281280809</v>
      </c>
      <c r="J8098" s="1">
        <f t="shared" ca="1" si="1303"/>
        <v>7.0242122540033503</v>
      </c>
      <c r="K8098" s="1">
        <f t="shared" ca="1" si="1295"/>
        <v>17.309026475616758</v>
      </c>
      <c r="L8098" s="1">
        <f t="shared" ca="1" si="1296"/>
        <v>24.584446550541223</v>
      </c>
      <c r="M8098" s="1">
        <f t="shared" ca="1" si="1297"/>
        <v>23.117265186366019</v>
      </c>
      <c r="N8098" s="1">
        <f t="shared" ca="1" si="1298"/>
        <v>27.740538159521037</v>
      </c>
      <c r="O8098" s="1">
        <f t="shared" ca="1" si="1299"/>
        <v>21.331652188363414</v>
      </c>
      <c r="P8098" s="5">
        <f t="shared" ca="1" si="1300"/>
        <v>27.740538159521037</v>
      </c>
      <c r="Q8098">
        <f t="shared" ca="1" si="1301"/>
        <v>4</v>
      </c>
    </row>
    <row r="8099" spans="1:17" x14ac:dyDescent="0.25">
      <c r="A8099" s="1">
        <f t="shared" ca="1" si="1302"/>
        <v>7.8995282552774864</v>
      </c>
      <c r="B8099" s="1">
        <f t="shared" ca="1" si="1303"/>
        <v>7.2290206490402902</v>
      </c>
      <c r="C8099" s="1">
        <f t="shared" ca="1" si="1303"/>
        <v>14.475032334108835</v>
      </c>
      <c r="D8099" s="1">
        <f t="shared" ca="1" si="1303"/>
        <v>9.6448731383010049</v>
      </c>
      <c r="E8099" s="1">
        <f t="shared" ca="1" si="1303"/>
        <v>3.4378456573674199</v>
      </c>
      <c r="F8099" s="1">
        <f t="shared" ca="1" si="1303"/>
        <v>7.4448576013576542</v>
      </c>
      <c r="G8099" s="1">
        <f t="shared" ca="1" si="1303"/>
        <v>11.106624209408698</v>
      </c>
      <c r="H8099" s="1">
        <f t="shared" ca="1" si="1303"/>
        <v>9.5442615161709732</v>
      </c>
      <c r="I8099" s="1">
        <f t="shared" ca="1" si="1303"/>
        <v>6.6289997634493449</v>
      </c>
      <c r="J8099" s="1">
        <f t="shared" ca="1" si="1303"/>
        <v>8.9621392567856315</v>
      </c>
      <c r="K8099" s="1">
        <f t="shared" ca="1" si="1295"/>
        <v>22.37456058938632</v>
      </c>
      <c r="L8099" s="1">
        <f t="shared" ca="1" si="1296"/>
        <v>27.088662909749463</v>
      </c>
      <c r="M8099" s="1">
        <f t="shared" ca="1" si="1297"/>
        <v>26.928512932879883</v>
      </c>
      <c r="N8099" s="1">
        <f t="shared" ca="1" si="1298"/>
        <v>30.265017270632924</v>
      </c>
      <c r="O8099" s="1">
        <f t="shared" ca="1" si="1299"/>
        <v>27.29778411523462</v>
      </c>
      <c r="P8099" s="5">
        <f t="shared" ca="1" si="1300"/>
        <v>30.265017270632924</v>
      </c>
      <c r="Q8099">
        <f t="shared" ca="1" si="1301"/>
        <v>4</v>
      </c>
    </row>
    <row r="8100" spans="1:17" x14ac:dyDescent="0.25">
      <c r="A8100" s="1">
        <f t="shared" ca="1" si="1302"/>
        <v>4.6948810593588659</v>
      </c>
      <c r="B8100" s="1">
        <f t="shared" ca="1" si="1303"/>
        <v>4.5508699997482625</v>
      </c>
      <c r="C8100" s="1">
        <f t="shared" ca="1" si="1303"/>
        <v>15.243475622454655</v>
      </c>
      <c r="D8100" s="1">
        <f t="shared" ca="1" si="1303"/>
        <v>7.6139796359844354</v>
      </c>
      <c r="E8100" s="1">
        <f t="shared" ca="1" si="1303"/>
        <v>2.3634815690694015</v>
      </c>
      <c r="F8100" s="1">
        <f t="shared" ca="1" si="1303"/>
        <v>3.7692736031541756</v>
      </c>
      <c r="G8100" s="1">
        <f t="shared" ca="1" si="1303"/>
        <v>9.585285064641166</v>
      </c>
      <c r="H8100" s="1">
        <f t="shared" ca="1" si="1303"/>
        <v>7.9976235879801738</v>
      </c>
      <c r="I8100" s="1">
        <f t="shared" ca="1" si="1303"/>
        <v>6.2322761342640405</v>
      </c>
      <c r="J8100" s="1">
        <f t="shared" ca="1" si="1303"/>
        <v>7.0507322108158732</v>
      </c>
      <c r="K8100" s="1">
        <f t="shared" ca="1" si="1295"/>
        <v>19.93835668181352</v>
      </c>
      <c r="L8100" s="1">
        <f t="shared" ca="1" si="1296"/>
        <v>20.306484283323478</v>
      </c>
      <c r="M8100" s="1">
        <f t="shared" ca="1" si="1297"/>
        <v>20.34137097350818</v>
      </c>
      <c r="N8100" s="1">
        <f t="shared" ca="1" si="1298"/>
        <v>21.603151947982351</v>
      </c>
      <c r="O8100" s="1">
        <f t="shared" ca="1" si="1299"/>
        <v>21.186887275205301</v>
      </c>
      <c r="P8100" s="5">
        <f t="shared" ca="1" si="1300"/>
        <v>21.603151947982351</v>
      </c>
      <c r="Q8100">
        <f t="shared" ca="1" si="1301"/>
        <v>4</v>
      </c>
    </row>
    <row r="8101" spans="1:17" x14ac:dyDescent="0.25">
      <c r="A8101" s="1">
        <f t="shared" ca="1" si="1302"/>
        <v>7.234321890196294</v>
      </c>
      <c r="B8101" s="1">
        <f t="shared" ca="1" si="1303"/>
        <v>4.3383550309208019</v>
      </c>
      <c r="C8101" s="1">
        <f t="shared" ca="1" si="1303"/>
        <v>12.510559394951663</v>
      </c>
      <c r="D8101" s="1">
        <f t="shared" ca="1" si="1303"/>
        <v>8.0970942065084035</v>
      </c>
      <c r="E8101" s="1">
        <f t="shared" ca="1" si="1303"/>
        <v>2.3205243780153406</v>
      </c>
      <c r="F8101" s="1">
        <f t="shared" ca="1" si="1303"/>
        <v>5.5752735423115016</v>
      </c>
      <c r="G8101" s="1">
        <f t="shared" ca="1" si="1303"/>
        <v>11.134087888279382</v>
      </c>
      <c r="H8101" s="1">
        <f t="shared" ca="1" si="1303"/>
        <v>8.2389108869799816</v>
      </c>
      <c r="I8101" s="1">
        <f t="shared" ca="1" si="1303"/>
        <v>5.6735085086626302</v>
      </c>
      <c r="J8101" s="1">
        <f t="shared" ca="1" si="1303"/>
        <v>4.8496020110557332</v>
      </c>
      <c r="K8101" s="1">
        <f t="shared" ca="1" si="1295"/>
        <v>19.744881285147958</v>
      </c>
      <c r="L8101" s="1">
        <f t="shared" ca="1" si="1296"/>
        <v>23.57032698368468</v>
      </c>
      <c r="M8101" s="1">
        <f t="shared" ca="1" si="1297"/>
        <v>20.077956787929999</v>
      </c>
      <c r="N8101" s="1">
        <f t="shared" ca="1" si="1298"/>
        <v>20.436739092950667</v>
      </c>
      <c r="O8101" s="1">
        <f t="shared" ca="1" si="1299"/>
        <v>20.322044930255917</v>
      </c>
      <c r="P8101" s="5">
        <f t="shared" ca="1" si="1300"/>
        <v>23.57032698368468</v>
      </c>
      <c r="Q8101">
        <f t="shared" ca="1" si="1301"/>
        <v>2</v>
      </c>
    </row>
    <row r="8102" spans="1:17" x14ac:dyDescent="0.25">
      <c r="A8102" s="1">
        <f t="shared" ca="1" si="1302"/>
        <v>6.3197455663659561</v>
      </c>
      <c r="B8102" s="1">
        <f t="shared" ca="1" si="1303"/>
        <v>5.9059690348995311</v>
      </c>
      <c r="C8102" s="1">
        <f t="shared" ca="1" si="1303"/>
        <v>16.400895567471171</v>
      </c>
      <c r="D8102" s="1">
        <f t="shared" ca="1" si="1303"/>
        <v>9.4579247458746369</v>
      </c>
      <c r="E8102" s="1">
        <f t="shared" ca="1" si="1303"/>
        <v>2.0680620176373372</v>
      </c>
      <c r="F8102" s="1">
        <f t="shared" ca="1" si="1303"/>
        <v>6.4964863316983017</v>
      </c>
      <c r="G8102" s="1">
        <f t="shared" ca="1" si="1303"/>
        <v>8.045397685066991</v>
      </c>
      <c r="H8102" s="1">
        <f t="shared" ca="1" si="1303"/>
        <v>8.1536498315921211</v>
      </c>
      <c r="I8102" s="1">
        <f t="shared" ca="1" si="1303"/>
        <v>6.9392898677105475</v>
      </c>
      <c r="J8102" s="1">
        <f t="shared" ca="1" si="1303"/>
        <v>6.6848196449370461</v>
      </c>
      <c r="K8102" s="1">
        <f t="shared" ca="1" si="1295"/>
        <v>22.720641133837127</v>
      </c>
      <c r="L8102" s="1">
        <f t="shared" ca="1" si="1296"/>
        <v>23.931320143832714</v>
      </c>
      <c r="M8102" s="1">
        <f t="shared" ca="1" si="1297"/>
        <v>22.011917096650887</v>
      </c>
      <c r="N8102" s="1">
        <f t="shared" ca="1" si="1298"/>
        <v>26.026564879245427</v>
      </c>
      <c r="O8102" s="1">
        <f t="shared" ca="1" si="1299"/>
        <v>20.636186364903569</v>
      </c>
      <c r="P8102" s="5">
        <f t="shared" ca="1" si="1300"/>
        <v>26.026564879245427</v>
      </c>
      <c r="Q8102">
        <f t="shared" ca="1" si="1301"/>
        <v>4</v>
      </c>
    </row>
    <row r="8103" spans="1:17" x14ac:dyDescent="0.25">
      <c r="A8103" s="1">
        <f t="shared" ca="1" si="1302"/>
        <v>4.9990909049363959</v>
      </c>
      <c r="B8103" s="1">
        <f t="shared" ca="1" si="1303"/>
        <v>5.5988237049396821</v>
      </c>
      <c r="C8103" s="1">
        <f t="shared" ca="1" si="1303"/>
        <v>9.7956439268376378</v>
      </c>
      <c r="D8103" s="1">
        <f t="shared" ca="1" si="1303"/>
        <v>6.5764409314640702</v>
      </c>
      <c r="E8103" s="1">
        <f t="shared" ca="1" si="1303"/>
        <v>1.8319180493429508</v>
      </c>
      <c r="F8103" s="1">
        <f t="shared" ca="1" si="1303"/>
        <v>3.6179885292532847</v>
      </c>
      <c r="G8103" s="1">
        <f t="shared" ca="1" si="1303"/>
        <v>7.9906345662562632</v>
      </c>
      <c r="H8103" s="1">
        <f t="shared" ca="1" si="1303"/>
        <v>9.2124120435174675</v>
      </c>
      <c r="I8103" s="1">
        <f t="shared" ca="1" si="1303"/>
        <v>7.0742904176470436</v>
      </c>
      <c r="J8103" s="1">
        <f t="shared" ca="1" si="1303"/>
        <v>10.502336753016984</v>
      </c>
      <c r="K8103" s="1">
        <f t="shared" ca="1" si="1295"/>
        <v>14.794734831774033</v>
      </c>
      <c r="L8103" s="1">
        <f t="shared" ca="1" si="1296"/>
        <v>20.787943879917933</v>
      </c>
      <c r="M8103" s="1">
        <f t="shared" ca="1" si="1297"/>
        <v>24.407636124943373</v>
      </c>
      <c r="N8103" s="1">
        <f t="shared" ca="1" si="1298"/>
        <v>26.793439404856993</v>
      </c>
      <c r="O8103" s="1">
        <f t="shared" ca="1" si="1299"/>
        <v>24.091795024212928</v>
      </c>
      <c r="P8103" s="5">
        <f t="shared" ca="1" si="1300"/>
        <v>26.793439404856993</v>
      </c>
      <c r="Q8103">
        <f t="shared" ca="1" si="1301"/>
        <v>4</v>
      </c>
    </row>
    <row r="8104" spans="1:17" x14ac:dyDescent="0.25">
      <c r="A8104" s="1">
        <f t="shared" ca="1" si="1302"/>
        <v>6.6434050887028961</v>
      </c>
      <c r="B8104" s="1">
        <f t="shared" ca="1" si="1303"/>
        <v>5.6344524066462149</v>
      </c>
      <c r="C8104" s="1">
        <f t="shared" ca="1" si="1303"/>
        <v>15.038953375508301</v>
      </c>
      <c r="D8104" s="1">
        <f t="shared" ca="1" si="1303"/>
        <v>7.9554441079751426</v>
      </c>
      <c r="E8104" s="1">
        <f t="shared" ca="1" si="1303"/>
        <v>2.0845584813312494</v>
      </c>
      <c r="F8104" s="1">
        <f t="shared" ca="1" si="1303"/>
        <v>6.2848519699030048</v>
      </c>
      <c r="G8104" s="1">
        <f t="shared" ca="1" si="1303"/>
        <v>7.1178608918638746</v>
      </c>
      <c r="H8104" s="1">
        <f t="shared" ca="1" si="1303"/>
        <v>8.583703790316747</v>
      </c>
      <c r="I8104" s="1">
        <f t="shared" ca="1" si="1303"/>
        <v>9.2345580990353859</v>
      </c>
      <c r="J8104" s="1">
        <f t="shared" ca="1" si="1303"/>
        <v>5.3660844932903888</v>
      </c>
      <c r="K8104" s="1">
        <f t="shared" ca="1" si="1295"/>
        <v>21.682358464211198</v>
      </c>
      <c r="L8104" s="1">
        <f t="shared" ca="1" si="1296"/>
        <v>23.182552986994786</v>
      </c>
      <c r="M8104" s="1">
        <f t="shared" ca="1" si="1297"/>
        <v>23.328606162359918</v>
      </c>
      <c r="N8104" s="1">
        <f t="shared" ca="1" si="1298"/>
        <v>26.519946968874997</v>
      </c>
      <c r="O8104" s="1">
        <f t="shared" ca="1" si="1299"/>
        <v>18.118397791800476</v>
      </c>
      <c r="P8104" s="5">
        <f t="shared" ca="1" si="1300"/>
        <v>26.519946968874997</v>
      </c>
      <c r="Q8104">
        <f t="shared" ca="1" si="1301"/>
        <v>4</v>
      </c>
    </row>
    <row r="8105" spans="1:17" x14ac:dyDescent="0.25">
      <c r="A8105" s="1">
        <f t="shared" ca="1" si="1302"/>
        <v>8.1058248140202238</v>
      </c>
      <c r="B8105" s="1">
        <f t="shared" ca="1" si="1303"/>
        <v>6.1962761923143423</v>
      </c>
      <c r="C8105" s="1">
        <f t="shared" ca="1" si="1303"/>
        <v>12.767038248266172</v>
      </c>
      <c r="D8105" s="1">
        <f t="shared" ca="1" si="1303"/>
        <v>13.02738086198989</v>
      </c>
      <c r="E8105" s="1">
        <f t="shared" ca="1" si="1303"/>
        <v>1.7362151401756747</v>
      </c>
      <c r="F8105" s="1">
        <f t="shared" ca="1" si="1303"/>
        <v>2.6511551104194289</v>
      </c>
      <c r="G8105" s="1">
        <f t="shared" ca="1" si="1303"/>
        <v>10.382650823250119</v>
      </c>
      <c r="H8105" s="1">
        <f t="shared" ca="1" si="1303"/>
        <v>9.4663985432330691</v>
      </c>
      <c r="I8105" s="1">
        <f t="shared" ca="1" si="1303"/>
        <v>5.8863832160033187</v>
      </c>
      <c r="J8105" s="1">
        <f t="shared" ca="1" si="1303"/>
        <v>5.6417720016340649</v>
      </c>
      <c r="K8105" s="1">
        <f t="shared" ca="1" si="1295"/>
        <v>20.872863062286395</v>
      </c>
      <c r="L8105" s="1">
        <f t="shared" ca="1" si="1296"/>
        <v>30.599604219243183</v>
      </c>
      <c r="M8105" s="1">
        <f t="shared" ca="1" si="1297"/>
        <v>21.370195171833281</v>
      </c>
      <c r="N8105" s="1">
        <f t="shared" ca="1" si="1298"/>
        <v>20.375586520371154</v>
      </c>
      <c r="O8105" s="1">
        <f t="shared" ca="1" si="1299"/>
        <v>22.220699017198527</v>
      </c>
      <c r="P8105" s="5">
        <f t="shared" ca="1" si="1300"/>
        <v>30.599604219243183</v>
      </c>
      <c r="Q8105">
        <f t="shared" ca="1" si="1301"/>
        <v>2</v>
      </c>
    </row>
    <row r="8106" spans="1:17" x14ac:dyDescent="0.25">
      <c r="A8106" s="1">
        <f t="shared" ca="1" si="1302"/>
        <v>5.9201180128732105</v>
      </c>
      <c r="B8106" s="1">
        <f t="shared" ca="1" si="1303"/>
        <v>5.6785872398907635</v>
      </c>
      <c r="C8106" s="1">
        <f t="shared" ca="1" si="1303"/>
        <v>5.6554137213059148</v>
      </c>
      <c r="D8106" s="1">
        <f t="shared" ca="1" si="1303"/>
        <v>9.5650282280184857</v>
      </c>
      <c r="E8106" s="1">
        <f t="shared" ca="1" si="1303"/>
        <v>1.7586249612045237</v>
      </c>
      <c r="F8106" s="1">
        <f t="shared" ca="1" si="1303"/>
        <v>5.4642656121798172</v>
      </c>
      <c r="G8106" s="1">
        <f t="shared" ca="1" si="1303"/>
        <v>6.5669386075351763</v>
      </c>
      <c r="H8106" s="1">
        <f t="shared" ca="1" si="1303"/>
        <v>9.8461418797524249</v>
      </c>
      <c r="I8106" s="1">
        <f t="shared" ca="1" si="1303"/>
        <v>5.206162678294362</v>
      </c>
      <c r="J8106" s="1">
        <f t="shared" ca="1" si="1303"/>
        <v>5.007882568998598</v>
      </c>
      <c r="K8106" s="1">
        <f t="shared" ca="1" si="1295"/>
        <v>11.575531734179126</v>
      </c>
      <c r="L8106" s="1">
        <f t="shared" ca="1" si="1296"/>
        <v>25.331288120644121</v>
      </c>
      <c r="M8106" s="1">
        <f t="shared" ca="1" si="1297"/>
        <v>17.892788221370694</v>
      </c>
      <c r="N8106" s="1">
        <f t="shared" ca="1" si="1298"/>
        <v>21.356898099363541</v>
      </c>
      <c r="O8106" s="1">
        <f t="shared" ca="1" si="1299"/>
        <v>17.253408416424538</v>
      </c>
      <c r="P8106" s="5">
        <f t="shared" ca="1" si="1300"/>
        <v>25.331288120644121</v>
      </c>
      <c r="Q8106">
        <f t="shared" ca="1" si="1301"/>
        <v>2</v>
      </c>
    </row>
    <row r="8107" spans="1:17" x14ac:dyDescent="0.25">
      <c r="A8107" s="1">
        <f t="shared" ca="1" si="1302"/>
        <v>7.4502970715804837</v>
      </c>
      <c r="B8107" s="1">
        <f t="shared" ca="1" si="1303"/>
        <v>5.7125730319432169</v>
      </c>
      <c r="C8107" s="1">
        <f t="shared" ca="1" si="1303"/>
        <v>6.3582851597565586</v>
      </c>
      <c r="D8107" s="1">
        <f t="shared" ca="1" si="1303"/>
        <v>4.6001176588264929</v>
      </c>
      <c r="E8107" s="1">
        <f t="shared" ca="1" si="1303"/>
        <v>2.1607981546972592</v>
      </c>
      <c r="F8107" s="1">
        <f t="shared" ca="1" si="1303"/>
        <v>5.8385154233365384</v>
      </c>
      <c r="G8107" s="1">
        <f t="shared" ca="1" si="1303"/>
        <v>8.1265909548473338</v>
      </c>
      <c r="H8107" s="1">
        <f t="shared" ca="1" si="1303"/>
        <v>5.9146568784328579</v>
      </c>
      <c r="I8107" s="1">
        <f t="shared" ca="1" si="1303"/>
        <v>6.860520706283352</v>
      </c>
      <c r="J8107" s="1">
        <f t="shared" ca="1" si="1303"/>
        <v>6.7974110765268314</v>
      </c>
      <c r="K8107" s="1">
        <f t="shared" ca="1" si="1295"/>
        <v>13.808582231337041</v>
      </c>
      <c r="L8107" s="1">
        <f t="shared" ca="1" si="1296"/>
        <v>17.965071608839835</v>
      </c>
      <c r="M8107" s="1">
        <f t="shared" ca="1" si="1297"/>
        <v>23.269027009087928</v>
      </c>
      <c r="N8107" s="1">
        <f t="shared" ca="1" si="1298"/>
        <v>25.209020238089938</v>
      </c>
      <c r="O8107" s="1">
        <f t="shared" ca="1" si="1299"/>
        <v>20.63657506331738</v>
      </c>
      <c r="P8107" s="5">
        <f t="shared" ca="1" si="1300"/>
        <v>25.209020238089938</v>
      </c>
      <c r="Q8107">
        <f t="shared" ca="1" si="1301"/>
        <v>4</v>
      </c>
    </row>
    <row r="8108" spans="1:17" x14ac:dyDescent="0.25">
      <c r="A8108" s="1">
        <f t="shared" ca="1" si="1302"/>
        <v>3.5687158090866866</v>
      </c>
      <c r="B8108" s="1">
        <f t="shared" ca="1" si="1303"/>
        <v>4.4317829833285751</v>
      </c>
      <c r="C8108" s="1">
        <f t="shared" ca="1" si="1303"/>
        <v>8.8005472053011822</v>
      </c>
      <c r="D8108" s="1">
        <f t="shared" ca="1" si="1303"/>
        <v>7.2943963454726601</v>
      </c>
      <c r="E8108" s="1">
        <f t="shared" ca="1" si="1303"/>
        <v>1.5011718503942311</v>
      </c>
      <c r="F8108" s="1">
        <f t="shared" ca="1" si="1303"/>
        <v>6.863644311442374</v>
      </c>
      <c r="G8108" s="1">
        <f t="shared" ca="1" si="1303"/>
        <v>11.473441262897609</v>
      </c>
      <c r="H8108" s="1">
        <f t="shared" ca="1" si="1303"/>
        <v>8.3720276371235762</v>
      </c>
      <c r="I8108" s="1">
        <f t="shared" ca="1" si="1303"/>
        <v>4.8193959265460755</v>
      </c>
      <c r="J8108" s="1">
        <f t="shared" ca="1" si="1303"/>
        <v>5.2014173904911658</v>
      </c>
      <c r="K8108" s="1">
        <f t="shared" ca="1" si="1295"/>
        <v>12.369263014387869</v>
      </c>
      <c r="L8108" s="1">
        <f t="shared" ca="1" si="1296"/>
        <v>19.235139791682922</v>
      </c>
      <c r="M8108" s="1">
        <f t="shared" ca="1" si="1297"/>
        <v>15.090700976518159</v>
      </c>
      <c r="N8108" s="1">
        <f t="shared" ca="1" si="1298"/>
        <v>21.31624061180819</v>
      </c>
      <c r="O8108" s="1">
        <f t="shared" ca="1" si="1299"/>
        <v>21.106641636717349</v>
      </c>
      <c r="P8108" s="5">
        <f t="shared" ca="1" si="1300"/>
        <v>21.31624061180819</v>
      </c>
      <c r="Q8108">
        <f t="shared" ca="1" si="1301"/>
        <v>4</v>
      </c>
    </row>
    <row r="8109" spans="1:17" x14ac:dyDescent="0.25">
      <c r="A8109" s="1">
        <f t="shared" ca="1" si="1302"/>
        <v>5.8253494142637283</v>
      </c>
      <c r="B8109" s="1">
        <f t="shared" ca="1" si="1303"/>
        <v>6.1290331832470049</v>
      </c>
      <c r="C8109" s="1">
        <f t="shared" ca="1" si="1303"/>
        <v>10.82656446378946</v>
      </c>
      <c r="D8109" s="1">
        <f t="shared" ca="1" si="1303"/>
        <v>11.306164748237883</v>
      </c>
      <c r="E8109" s="1">
        <f t="shared" ca="1" si="1303"/>
        <v>1.8923833905340677</v>
      </c>
      <c r="F8109" s="1">
        <f t="shared" ca="1" si="1303"/>
        <v>4.2321471911973685</v>
      </c>
      <c r="G8109" s="1">
        <f t="shared" ca="1" si="1303"/>
        <v>11.453842056119033</v>
      </c>
      <c r="H8109" s="1">
        <f t="shared" ca="1" si="1303"/>
        <v>7.4213574832485891</v>
      </c>
      <c r="I8109" s="1">
        <f t="shared" ca="1" si="1303"/>
        <v>5.7610416630796664</v>
      </c>
      <c r="J8109" s="1">
        <f t="shared" ca="1" si="1303"/>
        <v>8.1240132631547954</v>
      </c>
      <c r="K8109" s="1">
        <f t="shared" ca="1" si="1295"/>
        <v>16.651913878053186</v>
      </c>
      <c r="L8109" s="1">
        <f t="shared" ca="1" si="1296"/>
        <v>24.552871645750198</v>
      </c>
      <c r="M8109" s="1">
        <f t="shared" ca="1" si="1297"/>
        <v>21.602787731032258</v>
      </c>
      <c r="N8109" s="1">
        <f t="shared" ca="1" si="1298"/>
        <v>24.246235300678833</v>
      </c>
      <c r="O8109" s="1">
        <f t="shared" ca="1" si="1299"/>
        <v>25.706888502520833</v>
      </c>
      <c r="P8109" s="5">
        <f t="shared" ca="1" si="1300"/>
        <v>25.706888502520833</v>
      </c>
      <c r="Q8109">
        <f t="shared" ca="1" si="1301"/>
        <v>5</v>
      </c>
    </row>
    <row r="8110" spans="1:17" x14ac:dyDescent="0.25">
      <c r="A8110" s="1">
        <f t="shared" ca="1" si="1302"/>
        <v>4.224268781180732</v>
      </c>
      <c r="B8110" s="1">
        <f t="shared" ca="1" si="1303"/>
        <v>4.5784182670092637</v>
      </c>
      <c r="C8110" s="1">
        <f t="shared" ca="1" si="1303"/>
        <v>12.054447044962805</v>
      </c>
      <c r="D8110" s="1">
        <f t="shared" ca="1" si="1303"/>
        <v>9.0368780671956035</v>
      </c>
      <c r="E8110" s="1">
        <f t="shared" ca="1" si="1303"/>
        <v>1.8746290331993762</v>
      </c>
      <c r="F8110" s="1">
        <f t="shared" ca="1" si="1303"/>
        <v>6.0880163174828743</v>
      </c>
      <c r="G8110" s="1">
        <f t="shared" ca="1" si="1303"/>
        <v>11.728430483372758</v>
      </c>
      <c r="H8110" s="1">
        <f t="shared" ca="1" si="1303"/>
        <v>3.5861894535811611</v>
      </c>
      <c r="I8110" s="1">
        <f t="shared" ca="1" si="1303"/>
        <v>5.2309093878080395</v>
      </c>
      <c r="J8110" s="1">
        <f t="shared" ca="1" si="1303"/>
        <v>7.9356049720210118</v>
      </c>
      <c r="K8110" s="1">
        <f t="shared" ca="1" si="1295"/>
        <v>16.278715826143536</v>
      </c>
      <c r="L8110" s="1">
        <f t="shared" ca="1" si="1296"/>
        <v>16.847336301957498</v>
      </c>
      <c r="M8110" s="1">
        <f t="shared" ca="1" si="1297"/>
        <v>19.26541217420916</v>
      </c>
      <c r="N8110" s="1">
        <f t="shared" ca="1" si="1298"/>
        <v>23.832948944321188</v>
      </c>
      <c r="O8110" s="1">
        <f t="shared" ca="1" si="1299"/>
        <v>24.242453722403035</v>
      </c>
      <c r="P8110" s="5">
        <f t="shared" ca="1" si="1300"/>
        <v>24.242453722403035</v>
      </c>
      <c r="Q8110">
        <f t="shared" ca="1" si="1301"/>
        <v>5</v>
      </c>
    </row>
    <row r="8111" spans="1:17" x14ac:dyDescent="0.25">
      <c r="A8111" s="1">
        <f t="shared" ca="1" si="1302"/>
        <v>8.3785618583056056</v>
      </c>
      <c r="B8111" s="1">
        <f t="shared" ca="1" si="1303"/>
        <v>3.1957072676835114</v>
      </c>
      <c r="C8111" s="1">
        <f t="shared" ca="1" si="1303"/>
        <v>10.946212053314525</v>
      </c>
      <c r="D8111" s="1">
        <f t="shared" ca="1" si="1303"/>
        <v>11.205638702214554</v>
      </c>
      <c r="E8111" s="1">
        <f t="shared" ca="1" si="1303"/>
        <v>1.7261823298058585</v>
      </c>
      <c r="F8111" s="1">
        <f t="shared" ca="1" si="1303"/>
        <v>7.0099955201770685</v>
      </c>
      <c r="G8111" s="1">
        <f t="shared" ca="1" si="1303"/>
        <v>9.0078690198762068</v>
      </c>
      <c r="H8111" s="1">
        <f t="shared" ca="1" si="1303"/>
        <v>6.5215633452948065</v>
      </c>
      <c r="I8111" s="1">
        <f t="shared" ca="1" si="1303"/>
        <v>8.0686049442759398</v>
      </c>
      <c r="J8111" s="1">
        <f t="shared" ca="1" si="1303"/>
        <v>8.3931936972593455</v>
      </c>
      <c r="K8111" s="1">
        <f t="shared" ca="1" si="1295"/>
        <v>19.324773911620131</v>
      </c>
      <c r="L8111" s="1">
        <f t="shared" ca="1" si="1296"/>
        <v>26.105763905814968</v>
      </c>
      <c r="M8111" s="1">
        <f t="shared" ca="1" si="1297"/>
        <v>26.56654282964675</v>
      </c>
      <c r="N8111" s="1">
        <f t="shared" ca="1" si="1298"/>
        <v>26.667501429395866</v>
      </c>
      <c r="O8111" s="1">
        <f t="shared" ca="1" si="1299"/>
        <v>20.596769984819062</v>
      </c>
      <c r="P8111" s="5">
        <f t="shared" ca="1" si="1300"/>
        <v>26.667501429395866</v>
      </c>
      <c r="Q8111">
        <f t="shared" ca="1" si="1301"/>
        <v>4</v>
      </c>
    </row>
    <row r="8112" spans="1:17" x14ac:dyDescent="0.25">
      <c r="A8112" s="1">
        <f t="shared" ca="1" si="1302"/>
        <v>8.3875122526861112</v>
      </c>
      <c r="B8112" s="1">
        <f t="shared" ca="1" si="1303"/>
        <v>5.6027697504677096</v>
      </c>
      <c r="C8112" s="1">
        <f t="shared" ca="1" si="1303"/>
        <v>14.364397130520025</v>
      </c>
      <c r="D8112" s="1">
        <f t="shared" ca="1" si="1303"/>
        <v>8.6228068010123948</v>
      </c>
      <c r="E8112" s="1">
        <f t="shared" ca="1" si="1303"/>
        <v>1.8399497428869578</v>
      </c>
      <c r="F8112" s="1">
        <f t="shared" ca="1" si="1303"/>
        <v>5.7206078491787622</v>
      </c>
      <c r="G8112" s="1">
        <f t="shared" ca="1" si="1303"/>
        <v>7.9031434589700167</v>
      </c>
      <c r="H8112" s="1">
        <f t="shared" ca="1" si="1303"/>
        <v>7.9239034817682246</v>
      </c>
      <c r="I8112" s="1">
        <f t="shared" ca="1" si="1303"/>
        <v>5.0622223584221588</v>
      </c>
      <c r="J8112" s="1">
        <f t="shared" ca="1" si="1303"/>
        <v>9.0051758530473567</v>
      </c>
      <c r="K8112" s="1">
        <f t="shared" ca="1" si="1295"/>
        <v>22.751909383206137</v>
      </c>
      <c r="L8112" s="1">
        <f t="shared" ca="1" si="1296"/>
        <v>24.934222535466731</v>
      </c>
      <c r="M8112" s="1">
        <f t="shared" ca="1" si="1297"/>
        <v>24.294860207042582</v>
      </c>
      <c r="N8112" s="1">
        <f t="shared" ca="1" si="1298"/>
        <v>25.390775811115986</v>
      </c>
      <c r="O8112" s="1">
        <f t="shared" ca="1" si="1299"/>
        <v>22.511089062485084</v>
      </c>
      <c r="P8112" s="5">
        <f t="shared" ca="1" si="1300"/>
        <v>25.390775811115986</v>
      </c>
      <c r="Q8112">
        <f t="shared" ca="1" si="1301"/>
        <v>4</v>
      </c>
    </row>
    <row r="8113" spans="1:17" x14ac:dyDescent="0.25">
      <c r="A8113" s="1">
        <f t="shared" ca="1" si="1302"/>
        <v>4.4175223964771746</v>
      </c>
      <c r="B8113" s="1">
        <f t="shared" ca="1" si="1303"/>
        <v>4.4757770694368908</v>
      </c>
      <c r="C8113" s="1">
        <f t="shared" ca="1" si="1303"/>
        <v>7.0076861309707184</v>
      </c>
      <c r="D8113" s="1">
        <f t="shared" ca="1" si="1303"/>
        <v>11.096953844566062</v>
      </c>
      <c r="E8113" s="1">
        <f t="shared" ca="1" si="1303"/>
        <v>1.4013270530932829</v>
      </c>
      <c r="F8113" s="1">
        <f t="shared" ca="1" si="1303"/>
        <v>3.6095195549997916</v>
      </c>
      <c r="G8113" s="1">
        <f t="shared" ca="1" si="1303"/>
        <v>10.613531841168083</v>
      </c>
      <c r="H8113" s="1">
        <f t="shared" ca="1" si="1303"/>
        <v>10.072864554648918</v>
      </c>
      <c r="I8113" s="1">
        <f t="shared" ca="1" si="1303"/>
        <v>5.1295920946818292</v>
      </c>
      <c r="J8113" s="1">
        <f t="shared" ca="1" si="1303"/>
        <v>4.2289506431919142</v>
      </c>
      <c r="K8113" s="1">
        <f t="shared" ca="1" si="1295"/>
        <v>11.425208527447893</v>
      </c>
      <c r="L8113" s="1">
        <f t="shared" ca="1" si="1296"/>
        <v>25.587340795692157</v>
      </c>
      <c r="M8113" s="1">
        <f t="shared" ca="1" si="1297"/>
        <v>15.177392187444202</v>
      </c>
      <c r="N8113" s="1">
        <f t="shared" ca="1" si="1298"/>
        <v>17.443839362310428</v>
      </c>
      <c r="O8113" s="1">
        <f t="shared" ca="1" si="1299"/>
        <v>19.318259553796889</v>
      </c>
      <c r="P8113" s="5">
        <f t="shared" ca="1" si="1300"/>
        <v>25.587340795692157</v>
      </c>
      <c r="Q8113">
        <f t="shared" ca="1" si="1301"/>
        <v>2</v>
      </c>
    </row>
    <row r="8114" spans="1:17" x14ac:dyDescent="0.25">
      <c r="A8114" s="1">
        <f t="shared" ca="1" si="1302"/>
        <v>7.8482482316986015</v>
      </c>
      <c r="B8114" s="1">
        <f t="shared" ca="1" si="1303"/>
        <v>5.7229626730626793</v>
      </c>
      <c r="C8114" s="1">
        <f t="shared" ca="1" si="1303"/>
        <v>11.829693186268408</v>
      </c>
      <c r="D8114" s="1">
        <f t="shared" ca="1" si="1303"/>
        <v>5.0873500598474255</v>
      </c>
      <c r="E8114" s="1">
        <f t="shared" ca="1" si="1303"/>
        <v>2.0910770228880833</v>
      </c>
      <c r="F8114" s="1">
        <f t="shared" ca="1" si="1303"/>
        <v>4.8098600570177927</v>
      </c>
      <c r="G8114" s="1">
        <f t="shared" ca="1" si="1303"/>
        <v>12.469106409830665</v>
      </c>
      <c r="H8114" s="1">
        <f t="shared" ca="1" si="1303"/>
        <v>8.7201200717327527</v>
      </c>
      <c r="I8114" s="1">
        <f t="shared" ca="1" si="1303"/>
        <v>7.050147914678317</v>
      </c>
      <c r="J8114" s="1">
        <f t="shared" ca="1" si="1303"/>
        <v>7.7478848814924763</v>
      </c>
      <c r="K8114" s="1">
        <f t="shared" ca="1" si="1295"/>
        <v>19.677941417967009</v>
      </c>
      <c r="L8114" s="1">
        <f t="shared" ca="1" si="1296"/>
        <v>21.65571836327878</v>
      </c>
      <c r="M8114" s="1">
        <f t="shared" ca="1" si="1297"/>
        <v>24.737358050757479</v>
      </c>
      <c r="N8114" s="1">
        <f t="shared" ca="1" si="1298"/>
        <v>25.330855526251263</v>
      </c>
      <c r="O8114" s="1">
        <f t="shared" ca="1" si="1299"/>
        <v>25.939953964385822</v>
      </c>
      <c r="P8114" s="5">
        <f t="shared" ca="1" si="1300"/>
        <v>25.939953964385822</v>
      </c>
      <c r="Q8114">
        <f t="shared" ca="1" si="1301"/>
        <v>5</v>
      </c>
    </row>
    <row r="8115" spans="1:17" x14ac:dyDescent="0.25">
      <c r="A8115" s="1">
        <f t="shared" ca="1" si="1302"/>
        <v>6.8477513394424046</v>
      </c>
      <c r="B8115" s="1">
        <f t="shared" ca="1" si="1303"/>
        <v>5.5134489509925428</v>
      </c>
      <c r="C8115" s="1">
        <f t="shared" ca="1" si="1303"/>
        <v>9.994433188907422</v>
      </c>
      <c r="D8115" s="1">
        <f t="shared" ca="1" si="1303"/>
        <v>7.8372036647879808</v>
      </c>
      <c r="E8115" s="1">
        <f t="shared" ca="1" si="1303"/>
        <v>1.8539383381949914</v>
      </c>
      <c r="F8115" s="1">
        <f t="shared" ca="1" si="1303"/>
        <v>4.7539047514841579</v>
      </c>
      <c r="G8115" s="1">
        <f t="shared" ca="1" si="1303"/>
        <v>10.850347201460384</v>
      </c>
      <c r="H8115" s="1">
        <f t="shared" ca="1" si="1303"/>
        <v>10.824200681322873</v>
      </c>
      <c r="I8115" s="1">
        <f t="shared" ca="1" si="1303"/>
        <v>4.3917193311331131</v>
      </c>
      <c r="J8115" s="1">
        <f t="shared" ca="1" si="1303"/>
        <v>3.7862698812207398</v>
      </c>
      <c r="K8115" s="1">
        <f t="shared" ca="1" si="1295"/>
        <v>16.842184528349826</v>
      </c>
      <c r="L8115" s="1">
        <f t="shared" ca="1" si="1296"/>
        <v>25.50915568555326</v>
      </c>
      <c r="M8115" s="1">
        <f t="shared" ca="1" si="1297"/>
        <v>16.879678889991251</v>
      </c>
      <c r="N8115" s="1">
        <f t="shared" ca="1" si="1298"/>
        <v>18.445342914830555</v>
      </c>
      <c r="O8115" s="1">
        <f t="shared" ca="1" si="1299"/>
        <v>20.150066033673667</v>
      </c>
      <c r="P8115" s="5">
        <f t="shared" ca="1" si="1300"/>
        <v>25.50915568555326</v>
      </c>
      <c r="Q8115">
        <f t="shared" ca="1" si="1301"/>
        <v>2</v>
      </c>
    </row>
    <row r="8116" spans="1:17" x14ac:dyDescent="0.25">
      <c r="A8116" s="1">
        <f t="shared" ca="1" si="1302"/>
        <v>3.9905535458425394</v>
      </c>
      <c r="B8116" s="1">
        <f t="shared" ca="1" si="1303"/>
        <v>4.7581355190566672</v>
      </c>
      <c r="C8116" s="1">
        <f t="shared" ref="B8116:J8144" ca="1" si="1304">_xlfn.NORM.INV(RAND(),C$1,C$2)</f>
        <v>12.677970143358015</v>
      </c>
      <c r="D8116" s="1">
        <f t="shared" ca="1" si="1304"/>
        <v>9.553507870351007</v>
      </c>
      <c r="E8116" s="1">
        <f t="shared" ca="1" si="1304"/>
        <v>1.6743666648422781</v>
      </c>
      <c r="F8116" s="1">
        <f t="shared" ca="1" si="1304"/>
        <v>6.2655280029976268</v>
      </c>
      <c r="G8116" s="1">
        <f t="shared" ca="1" si="1304"/>
        <v>11.416843459561635</v>
      </c>
      <c r="H8116" s="1">
        <f t="shared" ca="1" si="1304"/>
        <v>7.0228520223156687</v>
      </c>
      <c r="I8116" s="1">
        <f t="shared" ca="1" si="1304"/>
        <v>7.3081012746859813</v>
      </c>
      <c r="J8116" s="1">
        <f t="shared" ca="1" si="1304"/>
        <v>7.1392442879566644</v>
      </c>
      <c r="K8116" s="1">
        <f t="shared" ca="1" si="1295"/>
        <v>16.668523689200555</v>
      </c>
      <c r="L8116" s="1">
        <f t="shared" ca="1" si="1296"/>
        <v>20.566913438509214</v>
      </c>
      <c r="M8116" s="1">
        <f t="shared" ca="1" si="1297"/>
        <v>20.112265773327465</v>
      </c>
      <c r="N8116" s="1">
        <f t="shared" ca="1" si="1298"/>
        <v>25.471009084696938</v>
      </c>
      <c r="O8116" s="1">
        <f t="shared" ca="1" si="1299"/>
        <v>23.314223266574967</v>
      </c>
      <c r="P8116" s="5">
        <f t="shared" ca="1" si="1300"/>
        <v>25.471009084696938</v>
      </c>
      <c r="Q8116">
        <f t="shared" ca="1" si="1301"/>
        <v>4</v>
      </c>
    </row>
    <row r="8117" spans="1:17" x14ac:dyDescent="0.25">
      <c r="A8117" s="1">
        <f t="shared" ca="1" si="1302"/>
        <v>6.5448557756453685</v>
      </c>
      <c r="B8117" s="1">
        <f t="shared" ca="1" si="1304"/>
        <v>7.3686588667556894</v>
      </c>
      <c r="C8117" s="1">
        <f t="shared" ca="1" si="1304"/>
        <v>8.925541323788579</v>
      </c>
      <c r="D8117" s="1">
        <f t="shared" ca="1" si="1304"/>
        <v>8.8878330439547533</v>
      </c>
      <c r="E8117" s="1">
        <f t="shared" ca="1" si="1304"/>
        <v>1.2014005724037218</v>
      </c>
      <c r="F8117" s="1">
        <f t="shared" ca="1" si="1304"/>
        <v>6.0448239280375908</v>
      </c>
      <c r="G8117" s="1">
        <f t="shared" ca="1" si="1304"/>
        <v>5.8812734029225648</v>
      </c>
      <c r="H8117" s="1">
        <f t="shared" ca="1" si="1304"/>
        <v>7.3880226894879391</v>
      </c>
      <c r="I8117" s="1">
        <f t="shared" ca="1" si="1304"/>
        <v>5.4493715072075561</v>
      </c>
      <c r="J8117" s="1">
        <f t="shared" ca="1" si="1304"/>
        <v>5.6026974057504484</v>
      </c>
      <c r="K8117" s="1">
        <f t="shared" ca="1" si="1295"/>
        <v>15.470397099433947</v>
      </c>
      <c r="L8117" s="1">
        <f t="shared" ca="1" si="1296"/>
        <v>22.82071150908806</v>
      </c>
      <c r="M8117" s="1">
        <f t="shared" ca="1" si="1297"/>
        <v>18.798325261007093</v>
      </c>
      <c r="N8117" s="1">
        <f t="shared" ca="1" si="1298"/>
        <v>24.465551707751285</v>
      </c>
      <c r="O8117" s="1">
        <f t="shared" ca="1" si="1299"/>
        <v>18.852629675428702</v>
      </c>
      <c r="P8117" s="5">
        <f t="shared" ca="1" si="1300"/>
        <v>24.465551707751285</v>
      </c>
      <c r="Q8117">
        <f t="shared" ca="1" si="1301"/>
        <v>4</v>
      </c>
    </row>
    <row r="8118" spans="1:17" x14ac:dyDescent="0.25">
      <c r="A8118" s="1">
        <f t="shared" ca="1" si="1302"/>
        <v>10.878344606660878</v>
      </c>
      <c r="B8118" s="1">
        <f t="shared" ca="1" si="1304"/>
        <v>5.1792969227232541</v>
      </c>
      <c r="C8118" s="1">
        <f t="shared" ca="1" si="1304"/>
        <v>14.488821203065271</v>
      </c>
      <c r="D8118" s="1">
        <f t="shared" ca="1" si="1304"/>
        <v>7.7679201890912566</v>
      </c>
      <c r="E8118" s="1">
        <f t="shared" ca="1" si="1304"/>
        <v>1.7505831006858534</v>
      </c>
      <c r="F8118" s="1">
        <f t="shared" ca="1" si="1304"/>
        <v>2.0281726647362532</v>
      </c>
      <c r="G8118" s="1">
        <f t="shared" ca="1" si="1304"/>
        <v>10.328647365255812</v>
      </c>
      <c r="H8118" s="1">
        <f t="shared" ca="1" si="1304"/>
        <v>10.684553730932194</v>
      </c>
      <c r="I8118" s="1">
        <f t="shared" ca="1" si="1304"/>
        <v>3.3590868481456617</v>
      </c>
      <c r="J8118" s="1">
        <f t="shared" ca="1" si="1304"/>
        <v>8.4643718107220138</v>
      </c>
      <c r="K8118" s="1">
        <f t="shared" ca="1" si="1295"/>
        <v>25.367165809726149</v>
      </c>
      <c r="L8118" s="1">
        <f t="shared" ca="1" si="1296"/>
        <v>29.330818526684329</v>
      </c>
      <c r="M8118" s="1">
        <f t="shared" ca="1" si="1297"/>
        <v>24.452386366214405</v>
      </c>
      <c r="N8118" s="1">
        <f t="shared" ca="1" si="1298"/>
        <v>19.030928246327182</v>
      </c>
      <c r="O8118" s="1">
        <f t="shared" ca="1" si="1299"/>
        <v>23.972316098701079</v>
      </c>
      <c r="P8118" s="5">
        <f t="shared" ca="1" si="1300"/>
        <v>29.330818526684329</v>
      </c>
      <c r="Q8118">
        <f t="shared" ca="1" si="1301"/>
        <v>2</v>
      </c>
    </row>
    <row r="8119" spans="1:17" x14ac:dyDescent="0.25">
      <c r="A8119" s="1">
        <f t="shared" ca="1" si="1302"/>
        <v>4.5357204977648795</v>
      </c>
      <c r="B8119" s="1">
        <f t="shared" ca="1" si="1304"/>
        <v>7.6957483229600534</v>
      </c>
      <c r="C8119" s="1">
        <f t="shared" ca="1" si="1304"/>
        <v>8.3846166744121362</v>
      </c>
      <c r="D8119" s="1">
        <f t="shared" ca="1" si="1304"/>
        <v>10.437860380892403</v>
      </c>
      <c r="E8119" s="1">
        <f t="shared" ca="1" si="1304"/>
        <v>1.8939051706673475</v>
      </c>
      <c r="F8119" s="1">
        <f t="shared" ca="1" si="1304"/>
        <v>6.8850005436747388</v>
      </c>
      <c r="G8119" s="1">
        <f t="shared" ca="1" si="1304"/>
        <v>8.511918751813484</v>
      </c>
      <c r="H8119" s="1">
        <f t="shared" ca="1" si="1304"/>
        <v>9.9920485754910864</v>
      </c>
      <c r="I8119" s="1">
        <f t="shared" ca="1" si="1304"/>
        <v>5.2734189728103509</v>
      </c>
      <c r="J8119" s="1">
        <f t="shared" ca="1" si="1304"/>
        <v>6.8668149262537259</v>
      </c>
      <c r="K8119" s="1">
        <f t="shared" ca="1" si="1295"/>
        <v>12.920337172177016</v>
      </c>
      <c r="L8119" s="1">
        <f t="shared" ca="1" si="1296"/>
        <v>24.96562945414837</v>
      </c>
      <c r="M8119" s="1">
        <f t="shared" ca="1" si="1297"/>
        <v>18.569859567496302</v>
      </c>
      <c r="N8119" s="1">
        <f t="shared" ca="1" si="1298"/>
        <v>26.720982765698871</v>
      </c>
      <c r="O8119" s="1">
        <f t="shared" ca="1" si="1299"/>
        <v>23.074482001027263</v>
      </c>
      <c r="P8119" s="5">
        <f t="shared" ca="1" si="1300"/>
        <v>26.720982765698871</v>
      </c>
      <c r="Q8119">
        <f t="shared" ca="1" si="1301"/>
        <v>4</v>
      </c>
    </row>
    <row r="8120" spans="1:17" x14ac:dyDescent="0.25">
      <c r="A8120" s="1">
        <f t="shared" ca="1" si="1302"/>
        <v>4.4871340013193342</v>
      </c>
      <c r="B8120" s="1">
        <f t="shared" ca="1" si="1304"/>
        <v>6.0484731599130459</v>
      </c>
      <c r="C8120" s="1">
        <f t="shared" ca="1" si="1304"/>
        <v>6.8983239877226996</v>
      </c>
      <c r="D8120" s="1">
        <f t="shared" ca="1" si="1304"/>
        <v>7.497826915188071</v>
      </c>
      <c r="E8120" s="1">
        <f t="shared" ca="1" si="1304"/>
        <v>2.2069681886955932</v>
      </c>
      <c r="F8120" s="1">
        <f t="shared" ca="1" si="1304"/>
        <v>5.7697145229662361</v>
      </c>
      <c r="G8120" s="1">
        <f t="shared" ca="1" si="1304"/>
        <v>10.545644706401726</v>
      </c>
      <c r="H8120" s="1">
        <f t="shared" ca="1" si="1304"/>
        <v>8.9881839528260503</v>
      </c>
      <c r="I8120" s="1">
        <f t="shared" ca="1" si="1304"/>
        <v>7.3663585501709692</v>
      </c>
      <c r="J8120" s="1">
        <f t="shared" ca="1" si="1304"/>
        <v>6.736178072519948</v>
      </c>
      <c r="K8120" s="1">
        <f t="shared" ca="1" si="1295"/>
        <v>11.385457989042035</v>
      </c>
      <c r="L8120" s="1">
        <f t="shared" ca="1" si="1296"/>
        <v>20.973144869333453</v>
      </c>
      <c r="M8120" s="1">
        <f t="shared" ca="1" si="1297"/>
        <v>20.796638812705844</v>
      </c>
      <c r="N8120" s="1">
        <f t="shared" ca="1" si="1298"/>
        <v>25.9207243055702</v>
      </c>
      <c r="O8120" s="1">
        <f t="shared" ca="1" si="1299"/>
        <v>23.33029593883472</v>
      </c>
      <c r="P8120" s="5">
        <f t="shared" ca="1" si="1300"/>
        <v>25.9207243055702</v>
      </c>
      <c r="Q8120">
        <f t="shared" ca="1" si="1301"/>
        <v>4</v>
      </c>
    </row>
    <row r="8121" spans="1:17" x14ac:dyDescent="0.25">
      <c r="A8121" s="1">
        <f t="shared" ca="1" si="1302"/>
        <v>8.6585402873648007</v>
      </c>
      <c r="B8121" s="1">
        <f t="shared" ca="1" si="1304"/>
        <v>3.5484360632163403</v>
      </c>
      <c r="C8121" s="1">
        <f t="shared" ca="1" si="1304"/>
        <v>9.9769764738197999</v>
      </c>
      <c r="D8121" s="1">
        <f t="shared" ca="1" si="1304"/>
        <v>10.110138233243434</v>
      </c>
      <c r="E8121" s="1">
        <f t="shared" ca="1" si="1304"/>
        <v>1.5118036328251989</v>
      </c>
      <c r="F8121" s="1">
        <f t="shared" ca="1" si="1304"/>
        <v>4.3342261984637673</v>
      </c>
      <c r="G8121" s="1">
        <f t="shared" ca="1" si="1304"/>
        <v>8.4822400600574355</v>
      </c>
      <c r="H8121" s="1">
        <f t="shared" ca="1" si="1304"/>
        <v>11.431162610003664</v>
      </c>
      <c r="I8121" s="1">
        <f t="shared" ca="1" si="1304"/>
        <v>6.0882423848773408</v>
      </c>
      <c r="J8121" s="1">
        <f t="shared" ca="1" si="1304"/>
        <v>4.0480121428220599</v>
      </c>
      <c r="K8121" s="1">
        <f t="shared" ca="1" si="1295"/>
        <v>18.635516761184601</v>
      </c>
      <c r="L8121" s="1">
        <f t="shared" ca="1" si="1296"/>
        <v>30.199841130611897</v>
      </c>
      <c r="M8121" s="1">
        <f t="shared" ca="1" si="1297"/>
        <v>20.306598447889399</v>
      </c>
      <c r="N8121" s="1">
        <f t="shared" ca="1" si="1298"/>
        <v>18.01891678937951</v>
      </c>
      <c r="O8121" s="1">
        <f t="shared" ca="1" si="1299"/>
        <v>16.078688266095835</v>
      </c>
      <c r="P8121" s="5">
        <f t="shared" ca="1" si="1300"/>
        <v>30.199841130611897</v>
      </c>
      <c r="Q8121">
        <f t="shared" ca="1" si="1301"/>
        <v>2</v>
      </c>
    </row>
    <row r="8122" spans="1:17" x14ac:dyDescent="0.25">
      <c r="A8122" s="1">
        <f t="shared" ca="1" si="1302"/>
        <v>9.8348345469462259</v>
      </c>
      <c r="B8122" s="1">
        <f t="shared" ca="1" si="1304"/>
        <v>7.3112759651522108</v>
      </c>
      <c r="C8122" s="1">
        <f t="shared" ca="1" si="1304"/>
        <v>9.3306701382726551</v>
      </c>
      <c r="D8122" s="1">
        <f t="shared" ca="1" si="1304"/>
        <v>8.6618555353946469</v>
      </c>
      <c r="E8122" s="1">
        <f t="shared" ca="1" si="1304"/>
        <v>2.4639121666645711</v>
      </c>
      <c r="F8122" s="1">
        <f t="shared" ca="1" si="1304"/>
        <v>3.0016940656891866</v>
      </c>
      <c r="G8122" s="1">
        <f t="shared" ca="1" si="1304"/>
        <v>11.043178815930393</v>
      </c>
      <c r="H8122" s="1">
        <f t="shared" ca="1" si="1304"/>
        <v>9.3204297280603257</v>
      </c>
      <c r="I8122" s="1">
        <f t="shared" ca="1" si="1304"/>
        <v>7.4758402569594802</v>
      </c>
      <c r="J8122" s="1">
        <f t="shared" ca="1" si="1304"/>
        <v>5.500164957729341</v>
      </c>
      <c r="K8122" s="1">
        <f t="shared" ca="1" si="1295"/>
        <v>19.165504685218881</v>
      </c>
      <c r="L8122" s="1">
        <f t="shared" ca="1" si="1296"/>
        <v>27.817119810401199</v>
      </c>
      <c r="M8122" s="1">
        <f t="shared" ca="1" si="1297"/>
        <v>25.274751928299615</v>
      </c>
      <c r="N8122" s="1">
        <f t="shared" ca="1" si="1298"/>
        <v>23.288975245530217</v>
      </c>
      <c r="O8122" s="1">
        <f t="shared" ca="1" si="1299"/>
        <v>23.854619738811941</v>
      </c>
      <c r="P8122" s="5">
        <f t="shared" ca="1" si="1300"/>
        <v>27.817119810401199</v>
      </c>
      <c r="Q8122">
        <f t="shared" ca="1" si="1301"/>
        <v>2</v>
      </c>
    </row>
    <row r="8123" spans="1:17" x14ac:dyDescent="0.25">
      <c r="A8123" s="1">
        <f t="shared" ca="1" si="1302"/>
        <v>10.254956220539515</v>
      </c>
      <c r="B8123" s="1">
        <f t="shared" ca="1" si="1304"/>
        <v>5.2350459264355909</v>
      </c>
      <c r="C8123" s="1">
        <f t="shared" ca="1" si="1304"/>
        <v>12.291972687589963</v>
      </c>
      <c r="D8123" s="1">
        <f t="shared" ca="1" si="1304"/>
        <v>10.717022298440742</v>
      </c>
      <c r="E8123" s="1">
        <f t="shared" ca="1" si="1304"/>
        <v>2.1756768194567035</v>
      </c>
      <c r="F8123" s="1">
        <f t="shared" ca="1" si="1304"/>
        <v>5.2425418263201236</v>
      </c>
      <c r="G8123" s="1">
        <f t="shared" ca="1" si="1304"/>
        <v>5.8901616238202648</v>
      </c>
      <c r="H8123" s="1">
        <f t="shared" ca="1" si="1304"/>
        <v>6.3017481768555186</v>
      </c>
      <c r="I8123" s="1">
        <f t="shared" ca="1" si="1304"/>
        <v>5.6978095916364024</v>
      </c>
      <c r="J8123" s="1">
        <f t="shared" ca="1" si="1304"/>
        <v>5.8543030322798018</v>
      </c>
      <c r="K8123" s="1">
        <f t="shared" ca="1" si="1295"/>
        <v>22.54692890812948</v>
      </c>
      <c r="L8123" s="1">
        <f t="shared" ca="1" si="1296"/>
        <v>27.273726695835776</v>
      </c>
      <c r="M8123" s="1">
        <f t="shared" ca="1" si="1297"/>
        <v>23.982745663912425</v>
      </c>
      <c r="N8123" s="1">
        <f t="shared" ca="1" si="1298"/>
        <v>22.029700376671919</v>
      </c>
      <c r="O8123" s="1">
        <f t="shared" ca="1" si="1299"/>
        <v>16.979510582535656</v>
      </c>
      <c r="P8123" s="5">
        <f t="shared" ca="1" si="1300"/>
        <v>27.273726695835776</v>
      </c>
      <c r="Q8123">
        <f t="shared" ca="1" si="1301"/>
        <v>2</v>
      </c>
    </row>
    <row r="8124" spans="1:17" x14ac:dyDescent="0.25">
      <c r="A8124" s="1">
        <f t="shared" ca="1" si="1302"/>
        <v>5.9246971812062936</v>
      </c>
      <c r="B8124" s="1">
        <f t="shared" ca="1" si="1304"/>
        <v>6.5422161890792392</v>
      </c>
      <c r="C8124" s="1">
        <f t="shared" ca="1" si="1304"/>
        <v>8.7910789156351736</v>
      </c>
      <c r="D8124" s="1">
        <f t="shared" ca="1" si="1304"/>
        <v>5.4559336004784278</v>
      </c>
      <c r="E8124" s="1">
        <f t="shared" ca="1" si="1304"/>
        <v>1.8668855352183811</v>
      </c>
      <c r="F8124" s="1">
        <f t="shared" ca="1" si="1304"/>
        <v>4.5513932608271777</v>
      </c>
      <c r="G8124" s="1">
        <f t="shared" ca="1" si="1304"/>
        <v>11.53246835862212</v>
      </c>
      <c r="H8124" s="1">
        <f t="shared" ca="1" si="1304"/>
        <v>11.496134599853651</v>
      </c>
      <c r="I8124" s="1">
        <f t="shared" ca="1" si="1304"/>
        <v>6.7829145236170181</v>
      </c>
      <c r="J8124" s="1">
        <f t="shared" ca="1" si="1304"/>
        <v>5.6203717734222982</v>
      </c>
      <c r="K8124" s="1">
        <f t="shared" ca="1" si="1295"/>
        <v>14.715776096841466</v>
      </c>
      <c r="L8124" s="1">
        <f t="shared" ca="1" si="1296"/>
        <v>22.876765381538373</v>
      </c>
      <c r="M8124" s="1">
        <f t="shared" ca="1" si="1297"/>
        <v>20.19486901346399</v>
      </c>
      <c r="N8124" s="1">
        <f t="shared" ca="1" si="1298"/>
        <v>23.496895746945732</v>
      </c>
      <c r="O8124" s="1">
        <f t="shared" ca="1" si="1299"/>
        <v>23.695056321123658</v>
      </c>
      <c r="P8124" s="5">
        <f t="shared" ca="1" si="1300"/>
        <v>23.695056321123658</v>
      </c>
      <c r="Q8124">
        <f t="shared" ca="1" si="1301"/>
        <v>5</v>
      </c>
    </row>
    <row r="8125" spans="1:17" x14ac:dyDescent="0.25">
      <c r="A8125" s="1">
        <f t="shared" ca="1" si="1302"/>
        <v>5.2457910962706684</v>
      </c>
      <c r="B8125" s="1">
        <f t="shared" ca="1" si="1304"/>
        <v>4.4487365937126278</v>
      </c>
      <c r="C8125" s="1">
        <f t="shared" ca="1" si="1304"/>
        <v>14.241547418439003</v>
      </c>
      <c r="D8125" s="1">
        <f t="shared" ca="1" si="1304"/>
        <v>8.4745073111906013</v>
      </c>
      <c r="E8125" s="1">
        <f t="shared" ca="1" si="1304"/>
        <v>2.8200170766736399</v>
      </c>
      <c r="F8125" s="1">
        <f t="shared" ca="1" si="1304"/>
        <v>4.98952810600289</v>
      </c>
      <c r="G8125" s="1">
        <f t="shared" ca="1" si="1304"/>
        <v>7.562356904523261</v>
      </c>
      <c r="H8125" s="1">
        <f t="shared" ca="1" si="1304"/>
        <v>8.9621370542670444</v>
      </c>
      <c r="I8125" s="1">
        <f t="shared" ca="1" si="1304"/>
        <v>5.9813628545547735</v>
      </c>
      <c r="J8125" s="1">
        <f t="shared" ca="1" si="1304"/>
        <v>6.3989720206866032</v>
      </c>
      <c r="K8125" s="1">
        <f t="shared" ca="1" si="1295"/>
        <v>19.48733851470967</v>
      </c>
      <c r="L8125" s="1">
        <f t="shared" ca="1" si="1296"/>
        <v>22.682435461728314</v>
      </c>
      <c r="M8125" s="1">
        <f t="shared" ca="1" si="1297"/>
        <v>20.446143048185686</v>
      </c>
      <c r="N8125" s="1">
        <f t="shared" ca="1" si="1298"/>
        <v>21.818599574956895</v>
      </c>
      <c r="O8125" s="1">
        <f t="shared" ca="1" si="1299"/>
        <v>18.410065518922494</v>
      </c>
      <c r="P8125" s="5">
        <f t="shared" ca="1" si="1300"/>
        <v>22.682435461728314</v>
      </c>
      <c r="Q8125">
        <f t="shared" ca="1" si="1301"/>
        <v>2</v>
      </c>
    </row>
    <row r="8126" spans="1:17" x14ac:dyDescent="0.25">
      <c r="A8126" s="1">
        <f t="shared" ca="1" si="1302"/>
        <v>5.1148140316398694</v>
      </c>
      <c r="B8126" s="1">
        <f t="shared" ca="1" si="1304"/>
        <v>5.1650926240497075</v>
      </c>
      <c r="C8126" s="1">
        <f t="shared" ca="1" si="1304"/>
        <v>7.8030657886467267</v>
      </c>
      <c r="D8126" s="1">
        <f t="shared" ca="1" si="1304"/>
        <v>6.4214311833687763</v>
      </c>
      <c r="E8126" s="1">
        <f t="shared" ca="1" si="1304"/>
        <v>2.5506432415743152</v>
      </c>
      <c r="F8126" s="1">
        <f t="shared" ca="1" si="1304"/>
        <v>6.3978964991910994</v>
      </c>
      <c r="G8126" s="1">
        <f t="shared" ca="1" si="1304"/>
        <v>5.52981841815504</v>
      </c>
      <c r="H8126" s="1">
        <f t="shared" ca="1" si="1304"/>
        <v>5.8993484355500101</v>
      </c>
      <c r="I8126" s="1">
        <f t="shared" ca="1" si="1304"/>
        <v>6.8505496770102789</v>
      </c>
      <c r="J8126" s="1">
        <f t="shared" ca="1" si="1304"/>
        <v>6.4112175205561979</v>
      </c>
      <c r="K8126" s="1">
        <f t="shared" ca="1" si="1295"/>
        <v>12.917879820286597</v>
      </c>
      <c r="L8126" s="1">
        <f t="shared" ca="1" si="1296"/>
        <v>17.435593650558655</v>
      </c>
      <c r="M8126" s="1">
        <f t="shared" ca="1" si="1297"/>
        <v>20.927224470780661</v>
      </c>
      <c r="N8126" s="1">
        <f t="shared" ca="1" si="1298"/>
        <v>24.824756320807282</v>
      </c>
      <c r="O8126" s="1">
        <f t="shared" ca="1" si="1299"/>
        <v>17.106128562760944</v>
      </c>
      <c r="P8126" s="5">
        <f t="shared" ca="1" si="1300"/>
        <v>24.824756320807282</v>
      </c>
      <c r="Q8126">
        <f t="shared" ca="1" si="1301"/>
        <v>4</v>
      </c>
    </row>
    <row r="8127" spans="1:17" x14ac:dyDescent="0.25">
      <c r="A8127" s="1">
        <f t="shared" ca="1" si="1302"/>
        <v>9.0610351486619685</v>
      </c>
      <c r="B8127" s="1">
        <f t="shared" ca="1" si="1304"/>
        <v>2.9362213740444139</v>
      </c>
      <c r="C8127" s="1">
        <f t="shared" ca="1" si="1304"/>
        <v>13.73217306817379</v>
      </c>
      <c r="D8127" s="1">
        <f t="shared" ca="1" si="1304"/>
        <v>9.4809206126199488</v>
      </c>
      <c r="E8127" s="1">
        <f t="shared" ca="1" si="1304"/>
        <v>2.7465325118753352</v>
      </c>
      <c r="F8127" s="1">
        <f t="shared" ca="1" si="1304"/>
        <v>5.1270031724479681</v>
      </c>
      <c r="G8127" s="1">
        <f t="shared" ca="1" si="1304"/>
        <v>11.902930904695079</v>
      </c>
      <c r="H8127" s="1">
        <f t="shared" ca="1" si="1304"/>
        <v>11.349239312936229</v>
      </c>
      <c r="I8127" s="1">
        <f t="shared" ca="1" si="1304"/>
        <v>5.9160846899239772</v>
      </c>
      <c r="J8127" s="1">
        <f t="shared" ca="1" si="1304"/>
        <v>7.5119843187543323</v>
      </c>
      <c r="K8127" s="1">
        <f t="shared" ca="1" si="1295"/>
        <v>22.793208216835758</v>
      </c>
      <c r="L8127" s="1">
        <f t="shared" ca="1" si="1296"/>
        <v>29.891195074218146</v>
      </c>
      <c r="M8127" s="1">
        <f t="shared" ca="1" si="1297"/>
        <v>25.235636669215612</v>
      </c>
      <c r="N8127" s="1">
        <f t="shared" ca="1" si="1298"/>
        <v>21.491293555170692</v>
      </c>
      <c r="O8127" s="1">
        <f t="shared" ca="1" si="1299"/>
        <v>22.351136597493827</v>
      </c>
      <c r="P8127" s="5">
        <f t="shared" ca="1" si="1300"/>
        <v>29.891195074218146</v>
      </c>
      <c r="Q8127">
        <f t="shared" ca="1" si="1301"/>
        <v>2</v>
      </c>
    </row>
    <row r="8128" spans="1:17" x14ac:dyDescent="0.25">
      <c r="A8128" s="1">
        <f t="shared" ca="1" si="1302"/>
        <v>8.537126459808885</v>
      </c>
      <c r="B8128" s="1">
        <f t="shared" ca="1" si="1304"/>
        <v>2.8710794626138356</v>
      </c>
      <c r="C8128" s="1">
        <f t="shared" ca="1" si="1304"/>
        <v>13.027899339551377</v>
      </c>
      <c r="D8128" s="1">
        <f t="shared" ca="1" si="1304"/>
        <v>7.3623071067940167</v>
      </c>
      <c r="E8128" s="1">
        <f t="shared" ca="1" si="1304"/>
        <v>1.5433541234675334</v>
      </c>
      <c r="F8128" s="1">
        <f t="shared" ca="1" si="1304"/>
        <v>5.2170884472277184</v>
      </c>
      <c r="G8128" s="1">
        <f t="shared" ca="1" si="1304"/>
        <v>3.8128146768436082</v>
      </c>
      <c r="H8128" s="1">
        <f t="shared" ca="1" si="1304"/>
        <v>12.045013007234836</v>
      </c>
      <c r="I8128" s="1">
        <f t="shared" ca="1" si="1304"/>
        <v>7.4408465566560746</v>
      </c>
      <c r="J8128" s="1">
        <f t="shared" ca="1" si="1304"/>
        <v>9.1574564823379188</v>
      </c>
      <c r="K8128" s="1">
        <f t="shared" ca="1" si="1295"/>
        <v>21.565025799360264</v>
      </c>
      <c r="L8128" s="1">
        <f t="shared" ca="1" si="1296"/>
        <v>27.944446573837737</v>
      </c>
      <c r="M8128" s="1">
        <f t="shared" ca="1" si="1297"/>
        <v>26.678783622270416</v>
      </c>
      <c r="N8128" s="1">
        <f t="shared" ca="1" si="1298"/>
        <v>24.686470948835549</v>
      </c>
      <c r="O8128" s="1">
        <f t="shared" ca="1" si="1299"/>
        <v>15.841350621795362</v>
      </c>
      <c r="P8128" s="5">
        <f t="shared" ca="1" si="1300"/>
        <v>27.944446573837737</v>
      </c>
      <c r="Q8128">
        <f t="shared" ca="1" si="1301"/>
        <v>2</v>
      </c>
    </row>
    <row r="8129" spans="1:17" x14ac:dyDescent="0.25">
      <c r="A8129" s="1">
        <f t="shared" ca="1" si="1302"/>
        <v>10.3175074782644</v>
      </c>
      <c r="B8129" s="1">
        <f t="shared" ca="1" si="1304"/>
        <v>3.7053942053551405</v>
      </c>
      <c r="C8129" s="1">
        <f t="shared" ca="1" si="1304"/>
        <v>12.884429526187651</v>
      </c>
      <c r="D8129" s="1">
        <f t="shared" ca="1" si="1304"/>
        <v>6.9574376735991894</v>
      </c>
      <c r="E8129" s="1">
        <f t="shared" ca="1" si="1304"/>
        <v>1.4581708569470844</v>
      </c>
      <c r="F8129" s="1">
        <f t="shared" ca="1" si="1304"/>
        <v>5.4777343739393327</v>
      </c>
      <c r="G8129" s="1">
        <f t="shared" ca="1" si="1304"/>
        <v>9.6879517753061091</v>
      </c>
      <c r="H8129" s="1">
        <f t="shared" ca="1" si="1304"/>
        <v>9.8022206397779534</v>
      </c>
      <c r="I8129" s="1">
        <f t="shared" ca="1" si="1304"/>
        <v>6.6672876387173741</v>
      </c>
      <c r="J8129" s="1">
        <f t="shared" ca="1" si="1304"/>
        <v>6.7430197891330454</v>
      </c>
      <c r="K8129" s="1">
        <f t="shared" ca="1" si="1295"/>
        <v>23.201937004452049</v>
      </c>
      <c r="L8129" s="1">
        <f t="shared" ca="1" si="1296"/>
        <v>27.077165791641544</v>
      </c>
      <c r="M8129" s="1">
        <f t="shared" ca="1" si="1297"/>
        <v>25.1859857630619</v>
      </c>
      <c r="N8129" s="1">
        <f t="shared" ca="1" si="1298"/>
        <v>22.593436007144895</v>
      </c>
      <c r="O8129" s="1">
        <f t="shared" ca="1" si="1299"/>
        <v>20.136365769794295</v>
      </c>
      <c r="P8129" s="5">
        <f t="shared" ca="1" si="1300"/>
        <v>27.077165791641544</v>
      </c>
      <c r="Q8129">
        <f t="shared" ca="1" si="1301"/>
        <v>2</v>
      </c>
    </row>
    <row r="8130" spans="1:17" x14ac:dyDescent="0.25">
      <c r="A8130" s="1">
        <f t="shared" ca="1" si="1302"/>
        <v>7.6373655303854058</v>
      </c>
      <c r="B8130" s="1">
        <f t="shared" ca="1" si="1304"/>
        <v>6.4384114042613589</v>
      </c>
      <c r="C8130" s="1">
        <f t="shared" ca="1" si="1304"/>
        <v>16.828642558543972</v>
      </c>
      <c r="D8130" s="1">
        <f t="shared" ca="1" si="1304"/>
        <v>11.714297599187169</v>
      </c>
      <c r="E8130" s="1">
        <f t="shared" ca="1" si="1304"/>
        <v>2.037853433532554</v>
      </c>
      <c r="F8130" s="1">
        <f t="shared" ca="1" si="1304"/>
        <v>5.2313170220565386</v>
      </c>
      <c r="G8130" s="1">
        <f t="shared" ca="1" si="1304"/>
        <v>6.0611679883638123</v>
      </c>
      <c r="H8130" s="1">
        <f t="shared" ca="1" si="1304"/>
        <v>6.7688147701770873</v>
      </c>
      <c r="I8130" s="1">
        <f t="shared" ca="1" si="1304"/>
        <v>7.7104222506183095</v>
      </c>
      <c r="J8130" s="1">
        <f t="shared" ca="1" si="1304"/>
        <v>6.4852687985687911</v>
      </c>
      <c r="K8130" s="1">
        <f t="shared" ca="1" si="1295"/>
        <v>24.466008088929378</v>
      </c>
      <c r="L8130" s="1">
        <f t="shared" ca="1" si="1296"/>
        <v>26.120477899749662</v>
      </c>
      <c r="M8130" s="1">
        <f t="shared" ca="1" si="1297"/>
        <v>23.87091001310506</v>
      </c>
      <c r="N8130" s="1">
        <f t="shared" ca="1" si="1298"/>
        <v>25.865419475505</v>
      </c>
      <c r="O8130" s="1">
        <f t="shared" ca="1" si="1299"/>
        <v>18.984848191193961</v>
      </c>
      <c r="P8130" s="5">
        <f t="shared" ca="1" si="1300"/>
        <v>26.120477899749662</v>
      </c>
      <c r="Q8130">
        <f t="shared" ca="1" si="1301"/>
        <v>2</v>
      </c>
    </row>
    <row r="8131" spans="1:17" x14ac:dyDescent="0.25">
      <c r="A8131" s="1">
        <f t="shared" ca="1" si="1302"/>
        <v>6.0552756411379391</v>
      </c>
      <c r="B8131" s="1">
        <f t="shared" ca="1" si="1304"/>
        <v>4.311974752184013</v>
      </c>
      <c r="C8131" s="1">
        <f t="shared" ca="1" si="1304"/>
        <v>11.838520472427557</v>
      </c>
      <c r="D8131" s="1">
        <f t="shared" ca="1" si="1304"/>
        <v>11.243154155457347</v>
      </c>
      <c r="E8131" s="1">
        <f t="shared" ca="1" si="1304"/>
        <v>1.8727247337354338</v>
      </c>
      <c r="F8131" s="1">
        <f t="shared" ca="1" si="1304"/>
        <v>4.3551971644547542</v>
      </c>
      <c r="G8131" s="1">
        <f t="shared" ca="1" si="1304"/>
        <v>9.2410801307862958</v>
      </c>
      <c r="H8131" s="1">
        <f t="shared" ca="1" si="1304"/>
        <v>6.5608101760949431</v>
      </c>
      <c r="I8131" s="1">
        <f t="shared" ca="1" si="1304"/>
        <v>5.2779675939639414</v>
      </c>
      <c r="J8131" s="1">
        <f t="shared" ca="1" si="1304"/>
        <v>5.8207903731753916</v>
      </c>
      <c r="K8131" s="1">
        <f t="shared" ca="1" si="1295"/>
        <v>17.893796113565497</v>
      </c>
      <c r="L8131" s="1">
        <f t="shared" ca="1" si="1296"/>
        <v>23.859239972690229</v>
      </c>
      <c r="M8131" s="1">
        <f t="shared" ca="1" si="1297"/>
        <v>19.026758342012705</v>
      </c>
      <c r="N8131" s="1">
        <f t="shared" ca="1" si="1298"/>
        <v>19.765929883778099</v>
      </c>
      <c r="O8131" s="1">
        <f t="shared" ca="1" si="1299"/>
        <v>19.3738452561457</v>
      </c>
      <c r="P8131" s="5">
        <f t="shared" ca="1" si="1300"/>
        <v>23.859239972690229</v>
      </c>
      <c r="Q8131">
        <f t="shared" ca="1" si="1301"/>
        <v>2</v>
      </c>
    </row>
    <row r="8132" spans="1:17" x14ac:dyDescent="0.25">
      <c r="A8132" s="1">
        <f t="shared" ca="1" si="1302"/>
        <v>6.5757119718354993</v>
      </c>
      <c r="B8132" s="1">
        <f t="shared" ca="1" si="1304"/>
        <v>4.3529555010521257</v>
      </c>
      <c r="C8132" s="1">
        <f t="shared" ca="1" si="1304"/>
        <v>11.199282895205979</v>
      </c>
      <c r="D8132" s="1">
        <f t="shared" ca="1" si="1304"/>
        <v>10.917087669204328</v>
      </c>
      <c r="E8132" s="1">
        <f t="shared" ca="1" si="1304"/>
        <v>1.2019539989081878</v>
      </c>
      <c r="F8132" s="1">
        <f t="shared" ca="1" si="1304"/>
        <v>4.5522029132360178</v>
      </c>
      <c r="G8132" s="1">
        <f t="shared" ca="1" si="1304"/>
        <v>6.4735851843224994</v>
      </c>
      <c r="H8132" s="1">
        <f t="shared" ca="1" si="1304"/>
        <v>8.9778034301267766</v>
      </c>
      <c r="I8132" s="1">
        <f t="shared" ca="1" si="1304"/>
        <v>6.3099768512660397</v>
      </c>
      <c r="J8132" s="1">
        <f t="shared" ca="1" si="1304"/>
        <v>8.1175065592447559</v>
      </c>
      <c r="K8132" s="1">
        <f t="shared" ca="1" si="1295"/>
        <v>17.774994867041478</v>
      </c>
      <c r="L8132" s="1">
        <f t="shared" ca="1" si="1296"/>
        <v>26.470603071166604</v>
      </c>
      <c r="M8132" s="1">
        <f t="shared" ca="1" si="1297"/>
        <v>22.205149381254483</v>
      </c>
      <c r="N8132" s="1">
        <f t="shared" ca="1" si="1298"/>
        <v>23.332641824798941</v>
      </c>
      <c r="O8132" s="1">
        <f t="shared" ca="1" si="1299"/>
        <v>18.94404724461938</v>
      </c>
      <c r="P8132" s="5">
        <f t="shared" ca="1" si="1300"/>
        <v>26.470603071166604</v>
      </c>
      <c r="Q8132">
        <f t="shared" ca="1" si="1301"/>
        <v>2</v>
      </c>
    </row>
    <row r="8133" spans="1:17" x14ac:dyDescent="0.25">
      <c r="A8133" s="1">
        <f t="shared" ca="1" si="1302"/>
        <v>4.6530408149565945</v>
      </c>
      <c r="B8133" s="1">
        <f t="shared" ca="1" si="1304"/>
        <v>4.1054463709611948</v>
      </c>
      <c r="C8133" s="1">
        <f t="shared" ca="1" si="1304"/>
        <v>7.4696329747105104</v>
      </c>
      <c r="D8133" s="1">
        <f t="shared" ca="1" si="1304"/>
        <v>9.9629675812337837</v>
      </c>
      <c r="E8133" s="1">
        <f t="shared" ca="1" si="1304"/>
        <v>2.691502880428819</v>
      </c>
      <c r="F8133" s="1">
        <f t="shared" ca="1" si="1304"/>
        <v>4.8425687640071908</v>
      </c>
      <c r="G8133" s="1">
        <f t="shared" ca="1" si="1304"/>
        <v>9.3165172469221869</v>
      </c>
      <c r="H8133" s="1">
        <f t="shared" ca="1" si="1304"/>
        <v>10.677866471912008</v>
      </c>
      <c r="I8133" s="1">
        <f t="shared" ca="1" si="1304"/>
        <v>7.6084532995909404</v>
      </c>
      <c r="J8133" s="1">
        <f t="shared" ca="1" si="1304"/>
        <v>5.4992827247916765</v>
      </c>
      <c r="K8133" s="1">
        <f t="shared" ref="K8133:K8196" ca="1" si="1305">A8133+C8133</f>
        <v>12.122673789667104</v>
      </c>
      <c r="L8133" s="1">
        <f t="shared" ref="L8133:L8196" ca="1" si="1306">A8133+D8133+H8133</f>
        <v>25.293874868102385</v>
      </c>
      <c r="M8133" s="1">
        <f t="shared" ref="M8133:M8196" ca="1" si="1307">A8133+E8133+I8133+J8133</f>
        <v>20.452279719768029</v>
      </c>
      <c r="N8133" s="1">
        <f t="shared" ref="N8133:N8196" ca="1" si="1308">B8133+F8133+I8133+J8133</f>
        <v>22.055751159351004</v>
      </c>
      <c r="O8133" s="1">
        <f t="shared" ref="O8133:O8196" ca="1" si="1309">B8133+G8133+J8133</f>
        <v>18.921246342675058</v>
      </c>
      <c r="P8133" s="5">
        <f t="shared" ref="P8133:P8196" ca="1" si="1310">MAX(K8133:O8133)</f>
        <v>25.293874868102385</v>
      </c>
      <c r="Q8133">
        <f t="shared" ref="Q8133:Q8196" ca="1" si="1311">IF(K8133=P8133,1,IF(L8133=P8133,2,IF(M8133=P8133,3,IF(N8133=P8133,4,5))))</f>
        <v>2</v>
      </c>
    </row>
    <row r="8134" spans="1:17" x14ac:dyDescent="0.25">
      <c r="A8134" s="1">
        <f t="shared" ref="A8134:A8197" ca="1" si="1312">_xlfn.NORM.INV(RAND(),A$1,A$2)</f>
        <v>5.625310804962762</v>
      </c>
      <c r="B8134" s="1">
        <f t="shared" ca="1" si="1304"/>
        <v>5.2251847484161678</v>
      </c>
      <c r="C8134" s="1">
        <f t="shared" ca="1" si="1304"/>
        <v>13.594769618463577</v>
      </c>
      <c r="D8134" s="1">
        <f t="shared" ca="1" si="1304"/>
        <v>8.1232221388128245</v>
      </c>
      <c r="E8134" s="1">
        <f t="shared" ca="1" si="1304"/>
        <v>2.2978696334415312</v>
      </c>
      <c r="F8134" s="1">
        <f t="shared" ca="1" si="1304"/>
        <v>5.5575959020066801</v>
      </c>
      <c r="G8134" s="1">
        <f t="shared" ca="1" si="1304"/>
        <v>11.975374050144541</v>
      </c>
      <c r="H8134" s="1">
        <f t="shared" ca="1" si="1304"/>
        <v>7.4401720928588624</v>
      </c>
      <c r="I8134" s="1">
        <f t="shared" ca="1" si="1304"/>
        <v>8.2482469868152837</v>
      </c>
      <c r="J8134" s="1">
        <f t="shared" ca="1" si="1304"/>
        <v>5.45543878710198</v>
      </c>
      <c r="K8134" s="1">
        <f t="shared" ca="1" si="1305"/>
        <v>19.220080423426339</v>
      </c>
      <c r="L8134" s="1">
        <f t="shared" ca="1" si="1306"/>
        <v>21.188705036634449</v>
      </c>
      <c r="M8134" s="1">
        <f t="shared" ca="1" si="1307"/>
        <v>21.626866212321556</v>
      </c>
      <c r="N8134" s="1">
        <f t="shared" ca="1" si="1308"/>
        <v>24.486466424340112</v>
      </c>
      <c r="O8134" s="1">
        <f t="shared" ca="1" si="1309"/>
        <v>22.655997585662689</v>
      </c>
      <c r="P8134" s="5">
        <f t="shared" ca="1" si="1310"/>
        <v>24.486466424340112</v>
      </c>
      <c r="Q8134">
        <f t="shared" ca="1" si="1311"/>
        <v>4</v>
      </c>
    </row>
    <row r="8135" spans="1:17" x14ac:dyDescent="0.25">
      <c r="A8135" s="1">
        <f t="shared" ca="1" si="1312"/>
        <v>10.0825948875565</v>
      </c>
      <c r="B8135" s="1">
        <f t="shared" ca="1" si="1304"/>
        <v>5.2381851435829647</v>
      </c>
      <c r="C8135" s="1">
        <f t="shared" ca="1" si="1304"/>
        <v>5.5717918253783072</v>
      </c>
      <c r="D8135" s="1">
        <f t="shared" ca="1" si="1304"/>
        <v>7.1484999377198566</v>
      </c>
      <c r="E8135" s="1">
        <f t="shared" ca="1" si="1304"/>
        <v>2.4133032236687826</v>
      </c>
      <c r="F8135" s="1">
        <f t="shared" ca="1" si="1304"/>
        <v>4.3719823233388873</v>
      </c>
      <c r="G8135" s="1">
        <f t="shared" ca="1" si="1304"/>
        <v>5.5592919401904446</v>
      </c>
      <c r="H8135" s="1">
        <f t="shared" ca="1" si="1304"/>
        <v>8.7024864383770506</v>
      </c>
      <c r="I8135" s="1">
        <f t="shared" ca="1" si="1304"/>
        <v>6.3367602159038974</v>
      </c>
      <c r="J8135" s="1">
        <f t="shared" ca="1" si="1304"/>
        <v>7.4689971749284361</v>
      </c>
      <c r="K8135" s="1">
        <f t="shared" ca="1" si="1305"/>
        <v>15.654386712934807</v>
      </c>
      <c r="L8135" s="1">
        <f t="shared" ca="1" si="1306"/>
        <v>25.933581263653409</v>
      </c>
      <c r="M8135" s="1">
        <f t="shared" ca="1" si="1307"/>
        <v>26.301655502057617</v>
      </c>
      <c r="N8135" s="1">
        <f t="shared" ca="1" si="1308"/>
        <v>23.415924857754185</v>
      </c>
      <c r="O8135" s="1">
        <f t="shared" ca="1" si="1309"/>
        <v>18.266474258701844</v>
      </c>
      <c r="P8135" s="5">
        <f t="shared" ca="1" si="1310"/>
        <v>26.301655502057617</v>
      </c>
      <c r="Q8135">
        <f t="shared" ca="1" si="1311"/>
        <v>3</v>
      </c>
    </row>
    <row r="8136" spans="1:17" x14ac:dyDescent="0.25">
      <c r="A8136" s="1">
        <f t="shared" ca="1" si="1312"/>
        <v>4.0413953171299042</v>
      </c>
      <c r="B8136" s="1">
        <f t="shared" ca="1" si="1304"/>
        <v>4.1993657896042595</v>
      </c>
      <c r="C8136" s="1">
        <f t="shared" ca="1" si="1304"/>
        <v>10.90929754584694</v>
      </c>
      <c r="D8136" s="1">
        <f t="shared" ca="1" si="1304"/>
        <v>8.7288467453439598</v>
      </c>
      <c r="E8136" s="1">
        <f t="shared" ca="1" si="1304"/>
        <v>1.4646300839522788</v>
      </c>
      <c r="F8136" s="1">
        <f t="shared" ca="1" si="1304"/>
        <v>4.149850326034322</v>
      </c>
      <c r="G8136" s="1">
        <f t="shared" ca="1" si="1304"/>
        <v>9.4924046330451226</v>
      </c>
      <c r="H8136" s="1">
        <f t="shared" ca="1" si="1304"/>
        <v>6.8549211697436769</v>
      </c>
      <c r="I8136" s="1">
        <f t="shared" ca="1" si="1304"/>
        <v>3.9797285550709622</v>
      </c>
      <c r="J8136" s="1">
        <f t="shared" ca="1" si="1304"/>
        <v>4.3547855671297473</v>
      </c>
      <c r="K8136" s="1">
        <f t="shared" ca="1" si="1305"/>
        <v>14.950692862976844</v>
      </c>
      <c r="L8136" s="1">
        <f t="shared" ca="1" si="1306"/>
        <v>19.625163232217542</v>
      </c>
      <c r="M8136" s="1">
        <f t="shared" ca="1" si="1307"/>
        <v>13.840539523282892</v>
      </c>
      <c r="N8136" s="1">
        <f t="shared" ca="1" si="1308"/>
        <v>16.683730237839292</v>
      </c>
      <c r="O8136" s="1">
        <f t="shared" ca="1" si="1309"/>
        <v>18.046555989779129</v>
      </c>
      <c r="P8136" s="5">
        <f t="shared" ca="1" si="1310"/>
        <v>19.625163232217542</v>
      </c>
      <c r="Q8136">
        <f t="shared" ca="1" si="1311"/>
        <v>2</v>
      </c>
    </row>
    <row r="8137" spans="1:17" x14ac:dyDescent="0.25">
      <c r="A8137" s="1">
        <f t="shared" ca="1" si="1312"/>
        <v>6.8453376068322909</v>
      </c>
      <c r="B8137" s="1">
        <f t="shared" ca="1" si="1304"/>
        <v>5.9261645281992266</v>
      </c>
      <c r="C8137" s="1">
        <f t="shared" ca="1" si="1304"/>
        <v>10.836340971031971</v>
      </c>
      <c r="D8137" s="1">
        <f t="shared" ca="1" si="1304"/>
        <v>9.2885099680542105</v>
      </c>
      <c r="E8137" s="1">
        <f t="shared" ca="1" si="1304"/>
        <v>2.6491183578501465</v>
      </c>
      <c r="F8137" s="1">
        <f t="shared" ca="1" si="1304"/>
        <v>2.9068481306075884</v>
      </c>
      <c r="G8137" s="1">
        <f t="shared" ca="1" si="1304"/>
        <v>11.555353580081043</v>
      </c>
      <c r="H8137" s="1">
        <f t="shared" ca="1" si="1304"/>
        <v>7.7270886379138339</v>
      </c>
      <c r="I8137" s="1">
        <f t="shared" ca="1" si="1304"/>
        <v>5.3285399802706994</v>
      </c>
      <c r="J8137" s="1">
        <f t="shared" ca="1" si="1304"/>
        <v>9.8526379830458808</v>
      </c>
      <c r="K8137" s="1">
        <f t="shared" ca="1" si="1305"/>
        <v>17.681678577864261</v>
      </c>
      <c r="L8137" s="1">
        <f t="shared" ca="1" si="1306"/>
        <v>23.860936212800336</v>
      </c>
      <c r="M8137" s="1">
        <f t="shared" ca="1" si="1307"/>
        <v>24.675633927999016</v>
      </c>
      <c r="N8137" s="1">
        <f t="shared" ca="1" si="1308"/>
        <v>24.014190622123394</v>
      </c>
      <c r="O8137" s="1">
        <f t="shared" ca="1" si="1309"/>
        <v>27.33415609132615</v>
      </c>
      <c r="P8137" s="5">
        <f t="shared" ca="1" si="1310"/>
        <v>27.33415609132615</v>
      </c>
      <c r="Q8137">
        <f t="shared" ca="1" si="1311"/>
        <v>5</v>
      </c>
    </row>
    <row r="8138" spans="1:17" x14ac:dyDescent="0.25">
      <c r="A8138" s="1">
        <f t="shared" ca="1" si="1312"/>
        <v>5.3441805087491154</v>
      </c>
      <c r="B8138" s="1">
        <f t="shared" ca="1" si="1304"/>
        <v>6.7910258621062143</v>
      </c>
      <c r="C8138" s="1">
        <f t="shared" ca="1" si="1304"/>
        <v>12.140459837805563</v>
      </c>
      <c r="D8138" s="1">
        <f t="shared" ca="1" si="1304"/>
        <v>8.3441649446565567</v>
      </c>
      <c r="E8138" s="1">
        <f t="shared" ca="1" si="1304"/>
        <v>2.6450311336173575</v>
      </c>
      <c r="F8138" s="1">
        <f t="shared" ca="1" si="1304"/>
        <v>7.1856216355047451</v>
      </c>
      <c r="G8138" s="1">
        <f t="shared" ca="1" si="1304"/>
        <v>10.297132396576314</v>
      </c>
      <c r="H8138" s="1">
        <f t="shared" ca="1" si="1304"/>
        <v>7.2274311834396157</v>
      </c>
      <c r="I8138" s="1">
        <f t="shared" ca="1" si="1304"/>
        <v>3.9109301214766661</v>
      </c>
      <c r="J8138" s="1">
        <f t="shared" ca="1" si="1304"/>
        <v>8.97025637289995</v>
      </c>
      <c r="K8138" s="1">
        <f t="shared" ca="1" si="1305"/>
        <v>17.484640346554677</v>
      </c>
      <c r="L8138" s="1">
        <f t="shared" ca="1" si="1306"/>
        <v>20.915776636845287</v>
      </c>
      <c r="M8138" s="1">
        <f t="shared" ca="1" si="1307"/>
        <v>20.870398136743091</v>
      </c>
      <c r="N8138" s="1">
        <f t="shared" ca="1" si="1308"/>
        <v>26.857833991987576</v>
      </c>
      <c r="O8138" s="1">
        <f t="shared" ca="1" si="1309"/>
        <v>26.05841463158248</v>
      </c>
      <c r="P8138" s="5">
        <f t="shared" ca="1" si="1310"/>
        <v>26.857833991987576</v>
      </c>
      <c r="Q8138">
        <f t="shared" ca="1" si="1311"/>
        <v>4</v>
      </c>
    </row>
    <row r="8139" spans="1:17" x14ac:dyDescent="0.25">
      <c r="A8139" s="1">
        <f t="shared" ca="1" si="1312"/>
        <v>9.2529259604303462</v>
      </c>
      <c r="B8139" s="1">
        <f t="shared" ca="1" si="1304"/>
        <v>5.8802813206536797</v>
      </c>
      <c r="C8139" s="1">
        <f t="shared" ca="1" si="1304"/>
        <v>15.607844961519238</v>
      </c>
      <c r="D8139" s="1">
        <f t="shared" ca="1" si="1304"/>
        <v>8.9471590520636362</v>
      </c>
      <c r="E8139" s="1">
        <f t="shared" ca="1" si="1304"/>
        <v>2.0282520569539715</v>
      </c>
      <c r="F8139" s="1">
        <f t="shared" ca="1" si="1304"/>
        <v>5.0063271441309753</v>
      </c>
      <c r="G8139" s="1">
        <f t="shared" ca="1" si="1304"/>
        <v>7.5836466208572162</v>
      </c>
      <c r="H8139" s="1">
        <f t="shared" ca="1" si="1304"/>
        <v>7.9171394466698137</v>
      </c>
      <c r="I8139" s="1">
        <f t="shared" ca="1" si="1304"/>
        <v>6.4830745715025655</v>
      </c>
      <c r="J8139" s="1">
        <f t="shared" ca="1" si="1304"/>
        <v>7.9587406502333327</v>
      </c>
      <c r="K8139" s="1">
        <f t="shared" ca="1" si="1305"/>
        <v>24.860770921949584</v>
      </c>
      <c r="L8139" s="1">
        <f t="shared" ca="1" si="1306"/>
        <v>26.117224459163797</v>
      </c>
      <c r="M8139" s="1">
        <f t="shared" ca="1" si="1307"/>
        <v>25.722993239120214</v>
      </c>
      <c r="N8139" s="1">
        <f t="shared" ca="1" si="1308"/>
        <v>25.328423686520551</v>
      </c>
      <c r="O8139" s="1">
        <f t="shared" ca="1" si="1309"/>
        <v>21.422668591744227</v>
      </c>
      <c r="P8139" s="5">
        <f t="shared" ca="1" si="1310"/>
        <v>26.117224459163797</v>
      </c>
      <c r="Q8139">
        <f t="shared" ca="1" si="1311"/>
        <v>2</v>
      </c>
    </row>
    <row r="8140" spans="1:17" x14ac:dyDescent="0.25">
      <c r="A8140" s="1">
        <f t="shared" ca="1" si="1312"/>
        <v>7.4917311228636718</v>
      </c>
      <c r="B8140" s="1">
        <f t="shared" ca="1" si="1304"/>
        <v>4.7609864994980358</v>
      </c>
      <c r="C8140" s="1">
        <f t="shared" ca="1" si="1304"/>
        <v>7.2948860582433728</v>
      </c>
      <c r="D8140" s="1">
        <f t="shared" ca="1" si="1304"/>
        <v>10.636235405988742</v>
      </c>
      <c r="E8140" s="1">
        <f t="shared" ca="1" si="1304"/>
        <v>2.310659021546507</v>
      </c>
      <c r="F8140" s="1">
        <f t="shared" ca="1" si="1304"/>
        <v>8.4126238003244556</v>
      </c>
      <c r="G8140" s="1">
        <f t="shared" ca="1" si="1304"/>
        <v>11.053844812622067</v>
      </c>
      <c r="H8140" s="1">
        <f t="shared" ca="1" si="1304"/>
        <v>8.7009372794490734</v>
      </c>
      <c r="I8140" s="1">
        <f t="shared" ca="1" si="1304"/>
        <v>5.58379080660354</v>
      </c>
      <c r="J8140" s="1">
        <f t="shared" ca="1" si="1304"/>
        <v>6.9530837399321355</v>
      </c>
      <c r="K8140" s="1">
        <f t="shared" ca="1" si="1305"/>
        <v>14.786617181107044</v>
      </c>
      <c r="L8140" s="1">
        <f t="shared" ca="1" si="1306"/>
        <v>26.82890380830149</v>
      </c>
      <c r="M8140" s="1">
        <f t="shared" ca="1" si="1307"/>
        <v>22.339264690945853</v>
      </c>
      <c r="N8140" s="1">
        <f t="shared" ca="1" si="1308"/>
        <v>25.710484846358167</v>
      </c>
      <c r="O8140" s="1">
        <f t="shared" ca="1" si="1309"/>
        <v>22.767915052052238</v>
      </c>
      <c r="P8140" s="5">
        <f t="shared" ca="1" si="1310"/>
        <v>26.82890380830149</v>
      </c>
      <c r="Q8140">
        <f t="shared" ca="1" si="1311"/>
        <v>2</v>
      </c>
    </row>
    <row r="8141" spans="1:17" x14ac:dyDescent="0.25">
      <c r="A8141" s="1">
        <f t="shared" ca="1" si="1312"/>
        <v>5.7554563367907665</v>
      </c>
      <c r="B8141" s="1">
        <f t="shared" ca="1" si="1304"/>
        <v>4.8513901766515781</v>
      </c>
      <c r="C8141" s="1">
        <f t="shared" ca="1" si="1304"/>
        <v>8.7524017714799722</v>
      </c>
      <c r="D8141" s="1">
        <f t="shared" ca="1" si="1304"/>
        <v>9.1821353171294771</v>
      </c>
      <c r="E8141" s="1">
        <f t="shared" ca="1" si="1304"/>
        <v>1.7053266066734787</v>
      </c>
      <c r="F8141" s="1">
        <f t="shared" ca="1" si="1304"/>
        <v>3.3350593846120642</v>
      </c>
      <c r="G8141" s="1">
        <f t="shared" ca="1" si="1304"/>
        <v>13.355167840650495</v>
      </c>
      <c r="H8141" s="1">
        <f t="shared" ca="1" si="1304"/>
        <v>10.831434876665258</v>
      </c>
      <c r="I8141" s="1">
        <f t="shared" ca="1" si="1304"/>
        <v>6.9150730517756731</v>
      </c>
      <c r="J8141" s="1">
        <f t="shared" ca="1" si="1304"/>
        <v>6.9184606946852405</v>
      </c>
      <c r="K8141" s="1">
        <f t="shared" ca="1" si="1305"/>
        <v>14.507858108270739</v>
      </c>
      <c r="L8141" s="1">
        <f t="shared" ca="1" si="1306"/>
        <v>25.769026530585499</v>
      </c>
      <c r="M8141" s="1">
        <f t="shared" ca="1" si="1307"/>
        <v>21.294316689925161</v>
      </c>
      <c r="N8141" s="1">
        <f t="shared" ca="1" si="1308"/>
        <v>22.019983307724559</v>
      </c>
      <c r="O8141" s="1">
        <f t="shared" ca="1" si="1309"/>
        <v>25.125018711987313</v>
      </c>
      <c r="P8141" s="5">
        <f t="shared" ca="1" si="1310"/>
        <v>25.769026530585499</v>
      </c>
      <c r="Q8141">
        <f t="shared" ca="1" si="1311"/>
        <v>2</v>
      </c>
    </row>
    <row r="8142" spans="1:17" x14ac:dyDescent="0.25">
      <c r="A8142" s="1">
        <f t="shared" ca="1" si="1312"/>
        <v>6.437138112023197</v>
      </c>
      <c r="B8142" s="1">
        <f t="shared" ca="1" si="1304"/>
        <v>4.3218852791828528</v>
      </c>
      <c r="C8142" s="1">
        <f t="shared" ca="1" si="1304"/>
        <v>10.661547702828599</v>
      </c>
      <c r="D8142" s="1">
        <f t="shared" ca="1" si="1304"/>
        <v>6.8177473325915692</v>
      </c>
      <c r="E8142" s="1">
        <f t="shared" ca="1" si="1304"/>
        <v>0.72476562292363833</v>
      </c>
      <c r="F8142" s="1">
        <f t="shared" ca="1" si="1304"/>
        <v>2.4838909238642932</v>
      </c>
      <c r="G8142" s="1">
        <f t="shared" ca="1" si="1304"/>
        <v>8.7186154017865274</v>
      </c>
      <c r="H8142" s="1">
        <f t="shared" ca="1" si="1304"/>
        <v>7.1167366580234672</v>
      </c>
      <c r="I8142" s="1">
        <f t="shared" ca="1" si="1304"/>
        <v>1.9871749076524967</v>
      </c>
      <c r="J8142" s="1">
        <f t="shared" ca="1" si="1304"/>
        <v>5.37022967528336</v>
      </c>
      <c r="K8142" s="1">
        <f t="shared" ca="1" si="1305"/>
        <v>17.098685814851798</v>
      </c>
      <c r="L8142" s="1">
        <f t="shared" ca="1" si="1306"/>
        <v>20.371622102638234</v>
      </c>
      <c r="M8142" s="1">
        <f t="shared" ca="1" si="1307"/>
        <v>14.519308317882691</v>
      </c>
      <c r="N8142" s="1">
        <f t="shared" ca="1" si="1308"/>
        <v>14.163180785983004</v>
      </c>
      <c r="O8142" s="1">
        <f t="shared" ca="1" si="1309"/>
        <v>18.410730356252742</v>
      </c>
      <c r="P8142" s="5">
        <f t="shared" ca="1" si="1310"/>
        <v>20.371622102638234</v>
      </c>
      <c r="Q8142">
        <f t="shared" ca="1" si="1311"/>
        <v>2</v>
      </c>
    </row>
    <row r="8143" spans="1:17" x14ac:dyDescent="0.25">
      <c r="A8143" s="1">
        <f t="shared" ca="1" si="1312"/>
        <v>6.5274914915755868</v>
      </c>
      <c r="B8143" s="1">
        <f t="shared" ca="1" si="1304"/>
        <v>4.7999975120721396</v>
      </c>
      <c r="C8143" s="1">
        <f t="shared" ca="1" si="1304"/>
        <v>6.4064812808170792</v>
      </c>
      <c r="D8143" s="1">
        <f t="shared" ca="1" si="1304"/>
        <v>5.0606456049771023</v>
      </c>
      <c r="E8143" s="1">
        <f t="shared" ca="1" si="1304"/>
        <v>2.0087326559685805</v>
      </c>
      <c r="F8143" s="1">
        <f t="shared" ca="1" si="1304"/>
        <v>5.2445710542583504</v>
      </c>
      <c r="G8143" s="1">
        <f t="shared" ca="1" si="1304"/>
        <v>9.7289589803359036</v>
      </c>
      <c r="H8143" s="1">
        <f t="shared" ca="1" si="1304"/>
        <v>5.4030228254407131</v>
      </c>
      <c r="I8143" s="1">
        <f t="shared" ca="1" si="1304"/>
        <v>6.3412888486873662</v>
      </c>
      <c r="J8143" s="1">
        <f t="shared" ca="1" si="1304"/>
        <v>8.0311527279878785</v>
      </c>
      <c r="K8143" s="1">
        <f t="shared" ca="1" si="1305"/>
        <v>12.933972772392666</v>
      </c>
      <c r="L8143" s="1">
        <f t="shared" ca="1" si="1306"/>
        <v>16.9911599219934</v>
      </c>
      <c r="M8143" s="1">
        <f t="shared" ca="1" si="1307"/>
        <v>22.908665724219411</v>
      </c>
      <c r="N8143" s="1">
        <f t="shared" ca="1" si="1308"/>
        <v>24.417010143005733</v>
      </c>
      <c r="O8143" s="1">
        <f t="shared" ca="1" si="1309"/>
        <v>22.560109220395923</v>
      </c>
      <c r="P8143" s="5">
        <f t="shared" ca="1" si="1310"/>
        <v>24.417010143005733</v>
      </c>
      <c r="Q8143">
        <f t="shared" ca="1" si="1311"/>
        <v>4</v>
      </c>
    </row>
    <row r="8144" spans="1:17" x14ac:dyDescent="0.25">
      <c r="A8144" s="1">
        <f t="shared" ca="1" si="1312"/>
        <v>4.5941986392491936</v>
      </c>
      <c r="B8144" s="1">
        <f t="shared" ca="1" si="1304"/>
        <v>5.6570295454799391</v>
      </c>
      <c r="C8144" s="1">
        <f t="shared" ca="1" si="1304"/>
        <v>8.3886757082595231</v>
      </c>
      <c r="D8144" s="1">
        <f t="shared" ca="1" si="1304"/>
        <v>10.571609720648878</v>
      </c>
      <c r="E8144" s="1">
        <f t="shared" ca="1" si="1304"/>
        <v>1.9130695373943127</v>
      </c>
      <c r="F8144" s="1">
        <f t="shared" ref="B8144:J8172" ca="1" si="1313">_xlfn.NORM.INV(RAND(),F$1,F$2)</f>
        <v>6.4295054156462186</v>
      </c>
      <c r="G8144" s="1">
        <f t="shared" ca="1" si="1313"/>
        <v>13.412434389588419</v>
      </c>
      <c r="H8144" s="1">
        <f t="shared" ca="1" si="1313"/>
        <v>8.3025119895990134</v>
      </c>
      <c r="I8144" s="1">
        <f t="shared" ca="1" si="1313"/>
        <v>8.4651082556762614</v>
      </c>
      <c r="J8144" s="1">
        <f t="shared" ca="1" si="1313"/>
        <v>5.5995772385793625</v>
      </c>
      <c r="K8144" s="1">
        <f t="shared" ca="1" si="1305"/>
        <v>12.982874347508716</v>
      </c>
      <c r="L8144" s="1">
        <f t="shared" ca="1" si="1306"/>
        <v>23.468320349497084</v>
      </c>
      <c r="M8144" s="1">
        <f t="shared" ca="1" si="1307"/>
        <v>20.571953670899131</v>
      </c>
      <c r="N8144" s="1">
        <f t="shared" ca="1" si="1308"/>
        <v>26.151220455381782</v>
      </c>
      <c r="O8144" s="1">
        <f t="shared" ca="1" si="1309"/>
        <v>24.66904117364772</v>
      </c>
      <c r="P8144" s="5">
        <f t="shared" ca="1" si="1310"/>
        <v>26.151220455381782</v>
      </c>
      <c r="Q8144">
        <f t="shared" ca="1" si="1311"/>
        <v>4</v>
      </c>
    </row>
    <row r="8145" spans="1:17" x14ac:dyDescent="0.25">
      <c r="A8145" s="1">
        <f t="shared" ca="1" si="1312"/>
        <v>7.5669349569036042</v>
      </c>
      <c r="B8145" s="1">
        <f t="shared" ca="1" si="1313"/>
        <v>6.1193608701831561</v>
      </c>
      <c r="C8145" s="1">
        <f t="shared" ca="1" si="1313"/>
        <v>9.9623096717550403</v>
      </c>
      <c r="D8145" s="1">
        <f t="shared" ca="1" si="1313"/>
        <v>9.0890478868489808</v>
      </c>
      <c r="E8145" s="1">
        <f t="shared" ca="1" si="1313"/>
        <v>2.3710028161552863</v>
      </c>
      <c r="F8145" s="1">
        <f t="shared" ca="1" si="1313"/>
        <v>6.1523034526461018</v>
      </c>
      <c r="G8145" s="1">
        <f t="shared" ca="1" si="1313"/>
        <v>9.4500267325406515</v>
      </c>
      <c r="H8145" s="1">
        <f t="shared" ca="1" si="1313"/>
        <v>8.4999709563880241</v>
      </c>
      <c r="I8145" s="1">
        <f t="shared" ca="1" si="1313"/>
        <v>6.9663164473654753</v>
      </c>
      <c r="J8145" s="1">
        <f t="shared" ca="1" si="1313"/>
        <v>4.3939967339433261</v>
      </c>
      <c r="K8145" s="1">
        <f t="shared" ca="1" si="1305"/>
        <v>17.529244628658645</v>
      </c>
      <c r="L8145" s="1">
        <f t="shared" ca="1" si="1306"/>
        <v>25.155953800140608</v>
      </c>
      <c r="M8145" s="1">
        <f t="shared" ca="1" si="1307"/>
        <v>21.298250954367692</v>
      </c>
      <c r="N8145" s="1">
        <f t="shared" ca="1" si="1308"/>
        <v>23.631977504138057</v>
      </c>
      <c r="O8145" s="1">
        <f t="shared" ca="1" si="1309"/>
        <v>19.963384336667133</v>
      </c>
      <c r="P8145" s="5">
        <f t="shared" ca="1" si="1310"/>
        <v>25.155953800140608</v>
      </c>
      <c r="Q8145">
        <f t="shared" ca="1" si="1311"/>
        <v>2</v>
      </c>
    </row>
    <row r="8146" spans="1:17" x14ac:dyDescent="0.25">
      <c r="A8146" s="1">
        <f t="shared" ca="1" si="1312"/>
        <v>4.906300965978577</v>
      </c>
      <c r="B8146" s="1">
        <f t="shared" ca="1" si="1313"/>
        <v>4.6847523073597568</v>
      </c>
      <c r="C8146" s="1">
        <f t="shared" ca="1" si="1313"/>
        <v>11.421016076726714</v>
      </c>
      <c r="D8146" s="1">
        <f t="shared" ca="1" si="1313"/>
        <v>10.674951154176668</v>
      </c>
      <c r="E8146" s="1">
        <f t="shared" ca="1" si="1313"/>
        <v>3.1073107939941225</v>
      </c>
      <c r="F8146" s="1">
        <f t="shared" ca="1" si="1313"/>
        <v>5.4710152375745951</v>
      </c>
      <c r="G8146" s="1">
        <f t="shared" ca="1" si="1313"/>
        <v>7.4989619598559258</v>
      </c>
      <c r="H8146" s="1">
        <f t="shared" ca="1" si="1313"/>
        <v>10.771618493387178</v>
      </c>
      <c r="I8146" s="1">
        <f t="shared" ca="1" si="1313"/>
        <v>7.9326257946013374</v>
      </c>
      <c r="J8146" s="1">
        <f t="shared" ca="1" si="1313"/>
        <v>8.4531252718156882</v>
      </c>
      <c r="K8146" s="1">
        <f t="shared" ca="1" si="1305"/>
        <v>16.327317042705289</v>
      </c>
      <c r="L8146" s="1">
        <f t="shared" ca="1" si="1306"/>
        <v>26.352870613542422</v>
      </c>
      <c r="M8146" s="1">
        <f t="shared" ca="1" si="1307"/>
        <v>24.399362826389726</v>
      </c>
      <c r="N8146" s="1">
        <f t="shared" ca="1" si="1308"/>
        <v>26.541518611351378</v>
      </c>
      <c r="O8146" s="1">
        <f t="shared" ca="1" si="1309"/>
        <v>20.636839539031371</v>
      </c>
      <c r="P8146" s="5">
        <f t="shared" ca="1" si="1310"/>
        <v>26.541518611351378</v>
      </c>
      <c r="Q8146">
        <f t="shared" ca="1" si="1311"/>
        <v>4</v>
      </c>
    </row>
    <row r="8147" spans="1:17" x14ac:dyDescent="0.25">
      <c r="A8147" s="1">
        <f t="shared" ca="1" si="1312"/>
        <v>5.1651246334275429</v>
      </c>
      <c r="B8147" s="1">
        <f t="shared" ca="1" si="1313"/>
        <v>3.2448492295603337</v>
      </c>
      <c r="C8147" s="1">
        <f t="shared" ca="1" si="1313"/>
        <v>11.083801325959204</v>
      </c>
      <c r="D8147" s="1">
        <f t="shared" ca="1" si="1313"/>
        <v>4.8892688024422837</v>
      </c>
      <c r="E8147" s="1">
        <f t="shared" ca="1" si="1313"/>
        <v>2.1611814306297976</v>
      </c>
      <c r="F8147" s="1">
        <f t="shared" ca="1" si="1313"/>
        <v>4.1308445201142563</v>
      </c>
      <c r="G8147" s="1">
        <f t="shared" ca="1" si="1313"/>
        <v>11.18824027816656</v>
      </c>
      <c r="H8147" s="1">
        <f t="shared" ca="1" si="1313"/>
        <v>11.745305337493399</v>
      </c>
      <c r="I8147" s="1">
        <f t="shared" ca="1" si="1313"/>
        <v>5.9361532141730002</v>
      </c>
      <c r="J8147" s="1">
        <f t="shared" ca="1" si="1313"/>
        <v>6.9410084996986328</v>
      </c>
      <c r="K8147" s="1">
        <f t="shared" ca="1" si="1305"/>
        <v>16.248925959386746</v>
      </c>
      <c r="L8147" s="1">
        <f t="shared" ca="1" si="1306"/>
        <v>21.799698773363225</v>
      </c>
      <c r="M8147" s="1">
        <f t="shared" ca="1" si="1307"/>
        <v>20.203467777928974</v>
      </c>
      <c r="N8147" s="1">
        <f t="shared" ca="1" si="1308"/>
        <v>20.252855463546222</v>
      </c>
      <c r="O8147" s="1">
        <f t="shared" ca="1" si="1309"/>
        <v>21.374098007425527</v>
      </c>
      <c r="P8147" s="5">
        <f t="shared" ca="1" si="1310"/>
        <v>21.799698773363225</v>
      </c>
      <c r="Q8147">
        <f t="shared" ca="1" si="1311"/>
        <v>2</v>
      </c>
    </row>
    <row r="8148" spans="1:17" x14ac:dyDescent="0.25">
      <c r="A8148" s="1">
        <f t="shared" ca="1" si="1312"/>
        <v>6.3429649724537622</v>
      </c>
      <c r="B8148" s="1">
        <f t="shared" ca="1" si="1313"/>
        <v>3.2307317288069526</v>
      </c>
      <c r="C8148" s="1">
        <f t="shared" ca="1" si="1313"/>
        <v>14.981371453387352</v>
      </c>
      <c r="D8148" s="1">
        <f t="shared" ca="1" si="1313"/>
        <v>10.24176735280197</v>
      </c>
      <c r="E8148" s="1">
        <f t="shared" ca="1" si="1313"/>
        <v>1.978390648948676</v>
      </c>
      <c r="F8148" s="1">
        <f t="shared" ca="1" si="1313"/>
        <v>4.7865261925339277</v>
      </c>
      <c r="G8148" s="1">
        <f t="shared" ca="1" si="1313"/>
        <v>16.992721881240531</v>
      </c>
      <c r="H8148" s="1">
        <f t="shared" ca="1" si="1313"/>
        <v>10.468077605821099</v>
      </c>
      <c r="I8148" s="1">
        <f t="shared" ca="1" si="1313"/>
        <v>6.1534185832611747</v>
      </c>
      <c r="J8148" s="1">
        <f t="shared" ca="1" si="1313"/>
        <v>7.5411398523932185</v>
      </c>
      <c r="K8148" s="1">
        <f t="shared" ca="1" si="1305"/>
        <v>21.324336425841114</v>
      </c>
      <c r="L8148" s="1">
        <f t="shared" ca="1" si="1306"/>
        <v>27.05280993107683</v>
      </c>
      <c r="M8148" s="1">
        <f t="shared" ca="1" si="1307"/>
        <v>22.015914057056833</v>
      </c>
      <c r="N8148" s="1">
        <f t="shared" ca="1" si="1308"/>
        <v>21.711816356995271</v>
      </c>
      <c r="O8148" s="1">
        <f t="shared" ca="1" si="1309"/>
        <v>27.7645934624407</v>
      </c>
      <c r="P8148" s="5">
        <f t="shared" ca="1" si="1310"/>
        <v>27.7645934624407</v>
      </c>
      <c r="Q8148">
        <f t="shared" ca="1" si="1311"/>
        <v>5</v>
      </c>
    </row>
    <row r="8149" spans="1:17" x14ac:dyDescent="0.25">
      <c r="A8149" s="1">
        <f t="shared" ca="1" si="1312"/>
        <v>3.8241840092160602</v>
      </c>
      <c r="B8149" s="1">
        <f t="shared" ca="1" si="1313"/>
        <v>5.2341534165648511</v>
      </c>
      <c r="C8149" s="1">
        <f t="shared" ca="1" si="1313"/>
        <v>7.8972747843782205</v>
      </c>
      <c r="D8149" s="1">
        <f t="shared" ca="1" si="1313"/>
        <v>8.546124513098146</v>
      </c>
      <c r="E8149" s="1">
        <f t="shared" ca="1" si="1313"/>
        <v>1.7804238877624634</v>
      </c>
      <c r="F8149" s="1">
        <f t="shared" ca="1" si="1313"/>
        <v>4.6505476425556838</v>
      </c>
      <c r="G8149" s="1">
        <f t="shared" ca="1" si="1313"/>
        <v>9.3899775068922562</v>
      </c>
      <c r="H8149" s="1">
        <f t="shared" ca="1" si="1313"/>
        <v>7.7300638780490916</v>
      </c>
      <c r="I8149" s="1">
        <f t="shared" ca="1" si="1313"/>
        <v>4.3015173852507607</v>
      </c>
      <c r="J8149" s="1">
        <f t="shared" ca="1" si="1313"/>
        <v>8.0351157232581567</v>
      </c>
      <c r="K8149" s="1">
        <f t="shared" ca="1" si="1305"/>
        <v>11.72145879359428</v>
      </c>
      <c r="L8149" s="1">
        <f t="shared" ca="1" si="1306"/>
        <v>20.100372400363298</v>
      </c>
      <c r="M8149" s="1">
        <f t="shared" ca="1" si="1307"/>
        <v>17.941241005487441</v>
      </c>
      <c r="N8149" s="1">
        <f t="shared" ca="1" si="1308"/>
        <v>22.22133416762945</v>
      </c>
      <c r="O8149" s="1">
        <f t="shared" ca="1" si="1309"/>
        <v>22.659246646715264</v>
      </c>
      <c r="P8149" s="5">
        <f t="shared" ca="1" si="1310"/>
        <v>22.659246646715264</v>
      </c>
      <c r="Q8149">
        <f t="shared" ca="1" si="1311"/>
        <v>5</v>
      </c>
    </row>
    <row r="8150" spans="1:17" x14ac:dyDescent="0.25">
      <c r="A8150" s="1">
        <f t="shared" ca="1" si="1312"/>
        <v>7.5833327309884764</v>
      </c>
      <c r="B8150" s="1">
        <f t="shared" ca="1" si="1313"/>
        <v>5.0358884493999696</v>
      </c>
      <c r="C8150" s="1">
        <f t="shared" ca="1" si="1313"/>
        <v>13.756360121152625</v>
      </c>
      <c r="D8150" s="1">
        <f t="shared" ca="1" si="1313"/>
        <v>7.1417602172257668</v>
      </c>
      <c r="E8150" s="1">
        <f t="shared" ca="1" si="1313"/>
        <v>1.977116507639421</v>
      </c>
      <c r="F8150" s="1">
        <f t="shared" ca="1" si="1313"/>
        <v>7.4304454195242986</v>
      </c>
      <c r="G8150" s="1">
        <f t="shared" ca="1" si="1313"/>
        <v>12.446571271422272</v>
      </c>
      <c r="H8150" s="1">
        <f t="shared" ca="1" si="1313"/>
        <v>5.055516951479639</v>
      </c>
      <c r="I8150" s="1">
        <f t="shared" ca="1" si="1313"/>
        <v>4.5365983389338425</v>
      </c>
      <c r="J8150" s="1">
        <f t="shared" ca="1" si="1313"/>
        <v>4.5227237591231129</v>
      </c>
      <c r="K8150" s="1">
        <f t="shared" ca="1" si="1305"/>
        <v>21.339692852141102</v>
      </c>
      <c r="L8150" s="1">
        <f t="shared" ca="1" si="1306"/>
        <v>19.780609899693882</v>
      </c>
      <c r="M8150" s="1">
        <f t="shared" ca="1" si="1307"/>
        <v>18.619771336684853</v>
      </c>
      <c r="N8150" s="1">
        <f t="shared" ca="1" si="1308"/>
        <v>21.525655966981223</v>
      </c>
      <c r="O8150" s="1">
        <f t="shared" ca="1" si="1309"/>
        <v>22.005183479945355</v>
      </c>
      <c r="P8150" s="5">
        <f t="shared" ca="1" si="1310"/>
        <v>22.005183479945355</v>
      </c>
      <c r="Q8150">
        <f t="shared" ca="1" si="1311"/>
        <v>5</v>
      </c>
    </row>
    <row r="8151" spans="1:17" x14ac:dyDescent="0.25">
      <c r="A8151" s="1">
        <f t="shared" ca="1" si="1312"/>
        <v>4.6709978391609424</v>
      </c>
      <c r="B8151" s="1">
        <f t="shared" ca="1" si="1313"/>
        <v>4.7198285465198833</v>
      </c>
      <c r="C8151" s="1">
        <f t="shared" ca="1" si="1313"/>
        <v>10.131395842775134</v>
      </c>
      <c r="D8151" s="1">
        <f t="shared" ca="1" si="1313"/>
        <v>6.0509480191483433</v>
      </c>
      <c r="E8151" s="1">
        <f t="shared" ca="1" si="1313"/>
        <v>1.2214391903960782</v>
      </c>
      <c r="F8151" s="1">
        <f t="shared" ca="1" si="1313"/>
        <v>3.0022887261346023</v>
      </c>
      <c r="G8151" s="1">
        <f t="shared" ca="1" si="1313"/>
        <v>9.2751846238621027</v>
      </c>
      <c r="H8151" s="1">
        <f t="shared" ca="1" si="1313"/>
        <v>11.443747783183635</v>
      </c>
      <c r="I8151" s="1">
        <f t="shared" ca="1" si="1313"/>
        <v>6.7643304529050248</v>
      </c>
      <c r="J8151" s="1">
        <f t="shared" ca="1" si="1313"/>
        <v>5.9365406390465196</v>
      </c>
      <c r="K8151" s="1">
        <f t="shared" ca="1" si="1305"/>
        <v>14.802393681936078</v>
      </c>
      <c r="L8151" s="1">
        <f t="shared" ca="1" si="1306"/>
        <v>22.165693641492922</v>
      </c>
      <c r="M8151" s="1">
        <f t="shared" ca="1" si="1307"/>
        <v>18.593308121508564</v>
      </c>
      <c r="N8151" s="1">
        <f t="shared" ca="1" si="1308"/>
        <v>20.422988364606031</v>
      </c>
      <c r="O8151" s="1">
        <f t="shared" ca="1" si="1309"/>
        <v>19.931553809428507</v>
      </c>
      <c r="P8151" s="5">
        <f t="shared" ca="1" si="1310"/>
        <v>22.165693641492922</v>
      </c>
      <c r="Q8151">
        <f t="shared" ca="1" si="1311"/>
        <v>2</v>
      </c>
    </row>
    <row r="8152" spans="1:17" x14ac:dyDescent="0.25">
      <c r="A8152" s="1">
        <f t="shared" ca="1" si="1312"/>
        <v>9.5968210783762444</v>
      </c>
      <c r="B8152" s="1">
        <f t="shared" ca="1" si="1313"/>
        <v>5.2154305353896024</v>
      </c>
      <c r="C8152" s="1">
        <f t="shared" ca="1" si="1313"/>
        <v>9.0023295022277381</v>
      </c>
      <c r="D8152" s="1">
        <f t="shared" ca="1" si="1313"/>
        <v>9.0307621781298941</v>
      </c>
      <c r="E8152" s="1">
        <f t="shared" ca="1" si="1313"/>
        <v>2.3288253838333208</v>
      </c>
      <c r="F8152" s="1">
        <f t="shared" ca="1" si="1313"/>
        <v>3.5294555822427531</v>
      </c>
      <c r="G8152" s="1">
        <f t="shared" ca="1" si="1313"/>
        <v>7.6856131150498932</v>
      </c>
      <c r="H8152" s="1">
        <f t="shared" ca="1" si="1313"/>
        <v>5.2027537703894735</v>
      </c>
      <c r="I8152" s="1">
        <f t="shared" ca="1" si="1313"/>
        <v>6.5034743367951613</v>
      </c>
      <c r="J8152" s="1">
        <f t="shared" ca="1" si="1313"/>
        <v>7.9059664678037489</v>
      </c>
      <c r="K8152" s="1">
        <f t="shared" ca="1" si="1305"/>
        <v>18.599150580603983</v>
      </c>
      <c r="L8152" s="1">
        <f t="shared" ca="1" si="1306"/>
        <v>23.830337026895613</v>
      </c>
      <c r="M8152" s="1">
        <f t="shared" ca="1" si="1307"/>
        <v>26.335087266808479</v>
      </c>
      <c r="N8152" s="1">
        <f t="shared" ca="1" si="1308"/>
        <v>23.154326922231263</v>
      </c>
      <c r="O8152" s="1">
        <f t="shared" ca="1" si="1309"/>
        <v>20.807010118243245</v>
      </c>
      <c r="P8152" s="5">
        <f t="shared" ca="1" si="1310"/>
        <v>26.335087266808479</v>
      </c>
      <c r="Q8152">
        <f t="shared" ca="1" si="1311"/>
        <v>3</v>
      </c>
    </row>
    <row r="8153" spans="1:17" x14ac:dyDescent="0.25">
      <c r="A8153" s="1">
        <f t="shared" ca="1" si="1312"/>
        <v>8.4256453979966874</v>
      </c>
      <c r="B8153" s="1">
        <f t="shared" ca="1" si="1313"/>
        <v>7.7027844018756193</v>
      </c>
      <c r="C8153" s="1">
        <f t="shared" ca="1" si="1313"/>
        <v>12.050788801148011</v>
      </c>
      <c r="D8153" s="1">
        <f t="shared" ca="1" si="1313"/>
        <v>8.2383993115018619</v>
      </c>
      <c r="E8153" s="1">
        <f t="shared" ca="1" si="1313"/>
        <v>1.463761658437682</v>
      </c>
      <c r="F8153" s="1">
        <f t="shared" ca="1" si="1313"/>
        <v>6.2883552226427986</v>
      </c>
      <c r="G8153" s="1">
        <f t="shared" ca="1" si="1313"/>
        <v>5.3073968632809443</v>
      </c>
      <c r="H8153" s="1">
        <f t="shared" ca="1" si="1313"/>
        <v>10.869974933279273</v>
      </c>
      <c r="I8153" s="1">
        <f t="shared" ca="1" si="1313"/>
        <v>6.5969448800489054</v>
      </c>
      <c r="J8153" s="1">
        <f t="shared" ca="1" si="1313"/>
        <v>8.5055977722751592</v>
      </c>
      <c r="K8153" s="1">
        <f t="shared" ca="1" si="1305"/>
        <v>20.476434199144698</v>
      </c>
      <c r="L8153" s="1">
        <f t="shared" ca="1" si="1306"/>
        <v>27.534019642777821</v>
      </c>
      <c r="M8153" s="1">
        <f t="shared" ca="1" si="1307"/>
        <v>24.991949708758433</v>
      </c>
      <c r="N8153" s="1">
        <f t="shared" ca="1" si="1308"/>
        <v>29.093682276842483</v>
      </c>
      <c r="O8153" s="1">
        <f t="shared" ca="1" si="1309"/>
        <v>21.515779037431724</v>
      </c>
      <c r="P8153" s="5">
        <f t="shared" ca="1" si="1310"/>
        <v>29.093682276842483</v>
      </c>
      <c r="Q8153">
        <f t="shared" ca="1" si="1311"/>
        <v>4</v>
      </c>
    </row>
    <row r="8154" spans="1:17" x14ac:dyDescent="0.25">
      <c r="A8154" s="1">
        <f t="shared" ca="1" si="1312"/>
        <v>7.0286534985669871</v>
      </c>
      <c r="B8154" s="1">
        <f t="shared" ca="1" si="1313"/>
        <v>6.1462908278705211</v>
      </c>
      <c r="C8154" s="1">
        <f t="shared" ca="1" si="1313"/>
        <v>10.245480564193612</v>
      </c>
      <c r="D8154" s="1">
        <f t="shared" ca="1" si="1313"/>
        <v>7.5566381021937108</v>
      </c>
      <c r="E8154" s="1">
        <f t="shared" ca="1" si="1313"/>
        <v>2.341845957250035</v>
      </c>
      <c r="F8154" s="1">
        <f t="shared" ca="1" si="1313"/>
        <v>6.8310963770727913</v>
      </c>
      <c r="G8154" s="1">
        <f t="shared" ca="1" si="1313"/>
        <v>11.06073696734259</v>
      </c>
      <c r="H8154" s="1">
        <f t="shared" ca="1" si="1313"/>
        <v>11.018483737210476</v>
      </c>
      <c r="I8154" s="1">
        <f t="shared" ca="1" si="1313"/>
        <v>6.947977095978394</v>
      </c>
      <c r="J8154" s="1">
        <f t="shared" ca="1" si="1313"/>
        <v>7.2167447600105783</v>
      </c>
      <c r="K8154" s="1">
        <f t="shared" ca="1" si="1305"/>
        <v>17.274134062760599</v>
      </c>
      <c r="L8154" s="1">
        <f t="shared" ca="1" si="1306"/>
        <v>25.603775337971172</v>
      </c>
      <c r="M8154" s="1">
        <f t="shared" ca="1" si="1307"/>
        <v>23.535221311805994</v>
      </c>
      <c r="N8154" s="1">
        <f t="shared" ca="1" si="1308"/>
        <v>27.142109060932285</v>
      </c>
      <c r="O8154" s="1">
        <f t="shared" ca="1" si="1309"/>
        <v>24.423772555223689</v>
      </c>
      <c r="P8154" s="5">
        <f t="shared" ca="1" si="1310"/>
        <v>27.142109060932285</v>
      </c>
      <c r="Q8154">
        <f t="shared" ca="1" si="1311"/>
        <v>4</v>
      </c>
    </row>
    <row r="8155" spans="1:17" x14ac:dyDescent="0.25">
      <c r="A8155" s="1">
        <f t="shared" ca="1" si="1312"/>
        <v>4.5308823812897163</v>
      </c>
      <c r="B8155" s="1">
        <f t="shared" ca="1" si="1313"/>
        <v>5.2962518845190907</v>
      </c>
      <c r="C8155" s="1">
        <f t="shared" ca="1" si="1313"/>
        <v>10.887120962300056</v>
      </c>
      <c r="D8155" s="1">
        <f t="shared" ca="1" si="1313"/>
        <v>9.7776406426876239</v>
      </c>
      <c r="E8155" s="1">
        <f t="shared" ca="1" si="1313"/>
        <v>2.2170671455128765</v>
      </c>
      <c r="F8155" s="1">
        <f t="shared" ca="1" si="1313"/>
        <v>3.909380098438076</v>
      </c>
      <c r="G8155" s="1">
        <f t="shared" ca="1" si="1313"/>
        <v>14.444611995572984</v>
      </c>
      <c r="H8155" s="1">
        <f t="shared" ca="1" si="1313"/>
        <v>9.4444731714086494</v>
      </c>
      <c r="I8155" s="1">
        <f t="shared" ca="1" si="1313"/>
        <v>3.2793674202806389</v>
      </c>
      <c r="J8155" s="1">
        <f t="shared" ca="1" si="1313"/>
        <v>6.0010646314958809</v>
      </c>
      <c r="K8155" s="1">
        <f t="shared" ca="1" si="1305"/>
        <v>15.418003343589772</v>
      </c>
      <c r="L8155" s="1">
        <f t="shared" ca="1" si="1306"/>
        <v>23.75299619538599</v>
      </c>
      <c r="M8155" s="1">
        <f t="shared" ca="1" si="1307"/>
        <v>16.028381578579115</v>
      </c>
      <c r="N8155" s="1">
        <f t="shared" ca="1" si="1308"/>
        <v>18.486064034733687</v>
      </c>
      <c r="O8155" s="1">
        <f t="shared" ca="1" si="1309"/>
        <v>25.741928511587957</v>
      </c>
      <c r="P8155" s="5">
        <f t="shared" ca="1" si="1310"/>
        <v>25.741928511587957</v>
      </c>
      <c r="Q8155">
        <f t="shared" ca="1" si="1311"/>
        <v>5</v>
      </c>
    </row>
    <row r="8156" spans="1:17" x14ac:dyDescent="0.25">
      <c r="A8156" s="1">
        <f t="shared" ca="1" si="1312"/>
        <v>4.1587813195363719</v>
      </c>
      <c r="B8156" s="1">
        <f t="shared" ca="1" si="1313"/>
        <v>5.8606911859506452</v>
      </c>
      <c r="C8156" s="1">
        <f t="shared" ca="1" si="1313"/>
        <v>10.89926785448192</v>
      </c>
      <c r="D8156" s="1">
        <f t="shared" ca="1" si="1313"/>
        <v>6.2329151058886856</v>
      </c>
      <c r="E8156" s="1">
        <f t="shared" ca="1" si="1313"/>
        <v>1.8842087836041275</v>
      </c>
      <c r="F8156" s="1">
        <f t="shared" ca="1" si="1313"/>
        <v>6.1623059330768459</v>
      </c>
      <c r="G8156" s="1">
        <f t="shared" ca="1" si="1313"/>
        <v>7.9056156430525135</v>
      </c>
      <c r="H8156" s="1">
        <f t="shared" ca="1" si="1313"/>
        <v>6.083870840728439</v>
      </c>
      <c r="I8156" s="1">
        <f t="shared" ca="1" si="1313"/>
        <v>8.1629271815284419</v>
      </c>
      <c r="J8156" s="1">
        <f t="shared" ca="1" si="1313"/>
        <v>7.3979080157012902</v>
      </c>
      <c r="K8156" s="1">
        <f t="shared" ca="1" si="1305"/>
        <v>15.058049174018292</v>
      </c>
      <c r="L8156" s="1">
        <f t="shared" ca="1" si="1306"/>
        <v>16.475567266153497</v>
      </c>
      <c r="M8156" s="1">
        <f t="shared" ca="1" si="1307"/>
        <v>21.603825300370232</v>
      </c>
      <c r="N8156" s="1">
        <f t="shared" ca="1" si="1308"/>
        <v>27.583832316257222</v>
      </c>
      <c r="O8156" s="1">
        <f t="shared" ca="1" si="1309"/>
        <v>21.16421484470445</v>
      </c>
      <c r="P8156" s="5">
        <f t="shared" ca="1" si="1310"/>
        <v>27.583832316257222</v>
      </c>
      <c r="Q8156">
        <f t="shared" ca="1" si="1311"/>
        <v>4</v>
      </c>
    </row>
    <row r="8157" spans="1:17" x14ac:dyDescent="0.25">
      <c r="A8157" s="1">
        <f t="shared" ca="1" si="1312"/>
        <v>7.9659453676787582</v>
      </c>
      <c r="B8157" s="1">
        <f t="shared" ca="1" si="1313"/>
        <v>5.6205144653323744</v>
      </c>
      <c r="C8157" s="1">
        <f t="shared" ca="1" si="1313"/>
        <v>16.853434635608856</v>
      </c>
      <c r="D8157" s="1">
        <f t="shared" ca="1" si="1313"/>
        <v>5.4916751569458109</v>
      </c>
      <c r="E8157" s="1">
        <f t="shared" ca="1" si="1313"/>
        <v>1.5915890348596198</v>
      </c>
      <c r="F8157" s="1">
        <f t="shared" ca="1" si="1313"/>
        <v>3.8454174870577145</v>
      </c>
      <c r="G8157" s="1">
        <f t="shared" ca="1" si="1313"/>
        <v>12.719675749509538</v>
      </c>
      <c r="H8157" s="1">
        <f t="shared" ca="1" si="1313"/>
        <v>9.6780843815084392</v>
      </c>
      <c r="I8157" s="1">
        <f t="shared" ca="1" si="1313"/>
        <v>5.9324095846714879</v>
      </c>
      <c r="J8157" s="1">
        <f t="shared" ca="1" si="1313"/>
        <v>9.1079983511196225</v>
      </c>
      <c r="K8157" s="1">
        <f t="shared" ca="1" si="1305"/>
        <v>24.819380003287613</v>
      </c>
      <c r="L8157" s="1">
        <f t="shared" ca="1" si="1306"/>
        <v>23.135704906133007</v>
      </c>
      <c r="M8157" s="1">
        <f t="shared" ca="1" si="1307"/>
        <v>24.597942338329489</v>
      </c>
      <c r="N8157" s="1">
        <f t="shared" ca="1" si="1308"/>
        <v>24.506339888181202</v>
      </c>
      <c r="O8157" s="1">
        <f t="shared" ca="1" si="1309"/>
        <v>27.448188565961534</v>
      </c>
      <c r="P8157" s="5">
        <f t="shared" ca="1" si="1310"/>
        <v>27.448188565961534</v>
      </c>
      <c r="Q8157">
        <f t="shared" ca="1" si="1311"/>
        <v>5</v>
      </c>
    </row>
    <row r="8158" spans="1:17" x14ac:dyDescent="0.25">
      <c r="A8158" s="1">
        <f t="shared" ca="1" si="1312"/>
        <v>7.5467053124870285</v>
      </c>
      <c r="B8158" s="1">
        <f t="shared" ca="1" si="1313"/>
        <v>5.0176257997456881</v>
      </c>
      <c r="C8158" s="1">
        <f t="shared" ca="1" si="1313"/>
        <v>11.039538789821513</v>
      </c>
      <c r="D8158" s="1">
        <f t="shared" ca="1" si="1313"/>
        <v>10.445707258812657</v>
      </c>
      <c r="E8158" s="1">
        <f t="shared" ca="1" si="1313"/>
        <v>1.7086825566234947</v>
      </c>
      <c r="F8158" s="1">
        <f t="shared" ca="1" si="1313"/>
        <v>5.8537346088370956</v>
      </c>
      <c r="G8158" s="1">
        <f t="shared" ca="1" si="1313"/>
        <v>10.794951770919269</v>
      </c>
      <c r="H8158" s="1">
        <f t="shared" ca="1" si="1313"/>
        <v>9.4205093076815896</v>
      </c>
      <c r="I8158" s="1">
        <f t="shared" ca="1" si="1313"/>
        <v>5.798476403472181</v>
      </c>
      <c r="J8158" s="1">
        <f t="shared" ca="1" si="1313"/>
        <v>6.9017619066619327</v>
      </c>
      <c r="K8158" s="1">
        <f t="shared" ca="1" si="1305"/>
        <v>18.586244102308541</v>
      </c>
      <c r="L8158" s="1">
        <f t="shared" ca="1" si="1306"/>
        <v>27.412921878981273</v>
      </c>
      <c r="M8158" s="1">
        <f t="shared" ca="1" si="1307"/>
        <v>21.955626179244636</v>
      </c>
      <c r="N8158" s="1">
        <f t="shared" ca="1" si="1308"/>
        <v>23.571598718716899</v>
      </c>
      <c r="O8158" s="1">
        <f t="shared" ca="1" si="1309"/>
        <v>22.714339477326888</v>
      </c>
      <c r="P8158" s="5">
        <f t="shared" ca="1" si="1310"/>
        <v>27.412921878981273</v>
      </c>
      <c r="Q8158">
        <f t="shared" ca="1" si="1311"/>
        <v>2</v>
      </c>
    </row>
    <row r="8159" spans="1:17" x14ac:dyDescent="0.25">
      <c r="A8159" s="1">
        <f t="shared" ca="1" si="1312"/>
        <v>5.0027389934917874</v>
      </c>
      <c r="B8159" s="1">
        <f t="shared" ca="1" si="1313"/>
        <v>4.0551223353555041</v>
      </c>
      <c r="C8159" s="1">
        <f t="shared" ca="1" si="1313"/>
        <v>13.182736481705366</v>
      </c>
      <c r="D8159" s="1">
        <f t="shared" ca="1" si="1313"/>
        <v>10.051962059201195</v>
      </c>
      <c r="E8159" s="1">
        <f t="shared" ca="1" si="1313"/>
        <v>1.5587045192351723</v>
      </c>
      <c r="F8159" s="1">
        <f t="shared" ca="1" si="1313"/>
        <v>4.9780012410843009</v>
      </c>
      <c r="G8159" s="1">
        <f t="shared" ca="1" si="1313"/>
        <v>6.5937220366842579</v>
      </c>
      <c r="H8159" s="1">
        <f t="shared" ca="1" si="1313"/>
        <v>7.5494516004055345</v>
      </c>
      <c r="I8159" s="1">
        <f t="shared" ca="1" si="1313"/>
        <v>7.7154341980350143</v>
      </c>
      <c r="J8159" s="1">
        <f t="shared" ca="1" si="1313"/>
        <v>7.7947037589610995</v>
      </c>
      <c r="K8159" s="1">
        <f t="shared" ca="1" si="1305"/>
        <v>18.185475475197151</v>
      </c>
      <c r="L8159" s="1">
        <f t="shared" ca="1" si="1306"/>
        <v>22.604152653098517</v>
      </c>
      <c r="M8159" s="1">
        <f t="shared" ca="1" si="1307"/>
        <v>22.071581469723075</v>
      </c>
      <c r="N8159" s="1">
        <f t="shared" ca="1" si="1308"/>
        <v>24.543261533435917</v>
      </c>
      <c r="O8159" s="1">
        <f t="shared" ca="1" si="1309"/>
        <v>18.44354813100086</v>
      </c>
      <c r="P8159" s="5">
        <f t="shared" ca="1" si="1310"/>
        <v>24.543261533435917</v>
      </c>
      <c r="Q8159">
        <f t="shared" ca="1" si="1311"/>
        <v>4</v>
      </c>
    </row>
    <row r="8160" spans="1:17" x14ac:dyDescent="0.25">
      <c r="A8160" s="1">
        <f t="shared" ca="1" si="1312"/>
        <v>5.8251558585115246</v>
      </c>
      <c r="B8160" s="1">
        <f t="shared" ca="1" si="1313"/>
        <v>5.7216048996087636</v>
      </c>
      <c r="C8160" s="1">
        <f t="shared" ca="1" si="1313"/>
        <v>14.790151073812812</v>
      </c>
      <c r="D8160" s="1">
        <f t="shared" ca="1" si="1313"/>
        <v>13.609735016446496</v>
      </c>
      <c r="E8160" s="1">
        <f t="shared" ca="1" si="1313"/>
        <v>1.8424238743803047</v>
      </c>
      <c r="F8160" s="1">
        <f t="shared" ca="1" si="1313"/>
        <v>3.0233037030294296</v>
      </c>
      <c r="G8160" s="1">
        <f t="shared" ca="1" si="1313"/>
        <v>8.5653332623905349</v>
      </c>
      <c r="H8160" s="1">
        <f t="shared" ca="1" si="1313"/>
        <v>9.9872604681870172</v>
      </c>
      <c r="I8160" s="1">
        <f t="shared" ca="1" si="1313"/>
        <v>5.383871663274074</v>
      </c>
      <c r="J8160" s="1">
        <f t="shared" ca="1" si="1313"/>
        <v>5.5067238894934922</v>
      </c>
      <c r="K8160" s="1">
        <f t="shared" ca="1" si="1305"/>
        <v>20.615306932324337</v>
      </c>
      <c r="L8160" s="1">
        <f t="shared" ca="1" si="1306"/>
        <v>29.422151343145039</v>
      </c>
      <c r="M8160" s="1">
        <f t="shared" ca="1" si="1307"/>
        <v>18.558175285659395</v>
      </c>
      <c r="N8160" s="1">
        <f t="shared" ca="1" si="1308"/>
        <v>19.635504155405762</v>
      </c>
      <c r="O8160" s="1">
        <f t="shared" ca="1" si="1309"/>
        <v>19.793662051492792</v>
      </c>
      <c r="P8160" s="5">
        <f t="shared" ca="1" si="1310"/>
        <v>29.422151343145039</v>
      </c>
      <c r="Q8160">
        <f t="shared" ca="1" si="1311"/>
        <v>2</v>
      </c>
    </row>
    <row r="8161" spans="1:17" x14ac:dyDescent="0.25">
      <c r="A8161" s="1">
        <f t="shared" ca="1" si="1312"/>
        <v>5.5188100082413536</v>
      </c>
      <c r="B8161" s="1">
        <f t="shared" ca="1" si="1313"/>
        <v>4.3410536996512565</v>
      </c>
      <c r="C8161" s="1">
        <f t="shared" ca="1" si="1313"/>
        <v>10.917806039052566</v>
      </c>
      <c r="D8161" s="1">
        <f t="shared" ca="1" si="1313"/>
        <v>11.058352542986778</v>
      </c>
      <c r="E8161" s="1">
        <f t="shared" ca="1" si="1313"/>
        <v>2.5863449084313106</v>
      </c>
      <c r="F8161" s="1">
        <f t="shared" ca="1" si="1313"/>
        <v>4.0310242399414395</v>
      </c>
      <c r="G8161" s="1">
        <f t="shared" ca="1" si="1313"/>
        <v>9.3362224362877058</v>
      </c>
      <c r="H8161" s="1">
        <f t="shared" ca="1" si="1313"/>
        <v>7.5022254936057884</v>
      </c>
      <c r="I8161" s="1">
        <f t="shared" ca="1" si="1313"/>
        <v>3.4828710704409231</v>
      </c>
      <c r="J8161" s="1">
        <f t="shared" ca="1" si="1313"/>
        <v>7.0740781659596275</v>
      </c>
      <c r="K8161" s="1">
        <f t="shared" ca="1" si="1305"/>
        <v>16.436616047293921</v>
      </c>
      <c r="L8161" s="1">
        <f t="shared" ca="1" si="1306"/>
        <v>24.079388044833919</v>
      </c>
      <c r="M8161" s="1">
        <f t="shared" ca="1" si="1307"/>
        <v>18.662104153073216</v>
      </c>
      <c r="N8161" s="1">
        <f t="shared" ca="1" si="1308"/>
        <v>18.929027175993248</v>
      </c>
      <c r="O8161" s="1">
        <f t="shared" ca="1" si="1309"/>
        <v>20.751354301898591</v>
      </c>
      <c r="P8161" s="5">
        <f t="shared" ca="1" si="1310"/>
        <v>24.079388044833919</v>
      </c>
      <c r="Q8161">
        <f t="shared" ca="1" si="1311"/>
        <v>2</v>
      </c>
    </row>
    <row r="8162" spans="1:17" x14ac:dyDescent="0.25">
      <c r="A8162" s="1">
        <f t="shared" ca="1" si="1312"/>
        <v>9.1243544839755426</v>
      </c>
      <c r="B8162" s="1">
        <f t="shared" ca="1" si="1313"/>
        <v>6.8185015186644744</v>
      </c>
      <c r="C8162" s="1">
        <f t="shared" ca="1" si="1313"/>
        <v>6.1846559777126284</v>
      </c>
      <c r="D8162" s="1">
        <f t="shared" ca="1" si="1313"/>
        <v>7.2315679177545489</v>
      </c>
      <c r="E8162" s="1">
        <f t="shared" ca="1" si="1313"/>
        <v>2.2612046840051274</v>
      </c>
      <c r="F8162" s="1">
        <f t="shared" ca="1" si="1313"/>
        <v>1.6455749771307184</v>
      </c>
      <c r="G8162" s="1">
        <f t="shared" ca="1" si="1313"/>
        <v>7.4422215560874605</v>
      </c>
      <c r="H8162" s="1">
        <f t="shared" ca="1" si="1313"/>
        <v>10.044939204927452</v>
      </c>
      <c r="I8162" s="1">
        <f t="shared" ca="1" si="1313"/>
        <v>5.6358930063393338</v>
      </c>
      <c r="J8162" s="1">
        <f t="shared" ca="1" si="1313"/>
        <v>10.917577952937723</v>
      </c>
      <c r="K8162" s="1">
        <f t="shared" ca="1" si="1305"/>
        <v>15.309010461688171</v>
      </c>
      <c r="L8162" s="1">
        <f t="shared" ca="1" si="1306"/>
        <v>26.400861606657543</v>
      </c>
      <c r="M8162" s="1">
        <f t="shared" ca="1" si="1307"/>
        <v>27.939030127257727</v>
      </c>
      <c r="N8162" s="1">
        <f t="shared" ca="1" si="1308"/>
        <v>25.017547455072251</v>
      </c>
      <c r="O8162" s="1">
        <f t="shared" ca="1" si="1309"/>
        <v>25.178301027689656</v>
      </c>
      <c r="P8162" s="5">
        <f t="shared" ca="1" si="1310"/>
        <v>27.939030127257727</v>
      </c>
      <c r="Q8162">
        <f t="shared" ca="1" si="1311"/>
        <v>3</v>
      </c>
    </row>
    <row r="8163" spans="1:17" x14ac:dyDescent="0.25">
      <c r="A8163" s="1">
        <f t="shared" ca="1" si="1312"/>
        <v>7.3574568322057994</v>
      </c>
      <c r="B8163" s="1">
        <f t="shared" ca="1" si="1313"/>
        <v>6.1166381563996328</v>
      </c>
      <c r="C8163" s="1">
        <f t="shared" ca="1" si="1313"/>
        <v>10.345258071245002</v>
      </c>
      <c r="D8163" s="1">
        <f t="shared" ca="1" si="1313"/>
        <v>9.5836764815810813</v>
      </c>
      <c r="E8163" s="1">
        <f t="shared" ca="1" si="1313"/>
        <v>2.8594133237692931</v>
      </c>
      <c r="F8163" s="1">
        <f t="shared" ca="1" si="1313"/>
        <v>3.2791876210528907</v>
      </c>
      <c r="G8163" s="1">
        <f t="shared" ca="1" si="1313"/>
        <v>7.7809471639182366</v>
      </c>
      <c r="H8163" s="1">
        <f t="shared" ca="1" si="1313"/>
        <v>11.883068545483235</v>
      </c>
      <c r="I8163" s="1">
        <f t="shared" ca="1" si="1313"/>
        <v>7.3592826748540645</v>
      </c>
      <c r="J8163" s="1">
        <f t="shared" ca="1" si="1313"/>
        <v>6.2126294601842584</v>
      </c>
      <c r="K8163" s="1">
        <f t="shared" ca="1" si="1305"/>
        <v>17.702714903450801</v>
      </c>
      <c r="L8163" s="1">
        <f t="shared" ca="1" si="1306"/>
        <v>28.824201859270119</v>
      </c>
      <c r="M8163" s="1">
        <f t="shared" ca="1" si="1307"/>
        <v>23.788782291013419</v>
      </c>
      <c r="N8163" s="1">
        <f t="shared" ca="1" si="1308"/>
        <v>22.967737912490847</v>
      </c>
      <c r="O8163" s="1">
        <f t="shared" ca="1" si="1309"/>
        <v>20.110214780502126</v>
      </c>
      <c r="P8163" s="5">
        <f t="shared" ca="1" si="1310"/>
        <v>28.824201859270119</v>
      </c>
      <c r="Q8163">
        <f t="shared" ca="1" si="1311"/>
        <v>2</v>
      </c>
    </row>
    <row r="8164" spans="1:17" x14ac:dyDescent="0.25">
      <c r="A8164" s="1">
        <f t="shared" ca="1" si="1312"/>
        <v>4.9179986779010623</v>
      </c>
      <c r="B8164" s="1">
        <f t="shared" ca="1" si="1313"/>
        <v>6.2612865655148848</v>
      </c>
      <c r="C8164" s="1">
        <f t="shared" ca="1" si="1313"/>
        <v>9.5141419831727241</v>
      </c>
      <c r="D8164" s="1">
        <f t="shared" ca="1" si="1313"/>
        <v>7.0803908167785448</v>
      </c>
      <c r="E8164" s="1">
        <f t="shared" ca="1" si="1313"/>
        <v>2.5329712167923684</v>
      </c>
      <c r="F8164" s="1">
        <f t="shared" ca="1" si="1313"/>
        <v>5.8127456124256369</v>
      </c>
      <c r="G8164" s="1">
        <f t="shared" ca="1" si="1313"/>
        <v>12.828337745245641</v>
      </c>
      <c r="H8164" s="1">
        <f t="shared" ca="1" si="1313"/>
        <v>9.8539661184148883</v>
      </c>
      <c r="I8164" s="1">
        <f t="shared" ca="1" si="1313"/>
        <v>5.7636994290436343</v>
      </c>
      <c r="J8164" s="1">
        <f t="shared" ca="1" si="1313"/>
        <v>5.1795114171379923</v>
      </c>
      <c r="K8164" s="1">
        <f t="shared" ca="1" si="1305"/>
        <v>14.432140661073786</v>
      </c>
      <c r="L8164" s="1">
        <f t="shared" ca="1" si="1306"/>
        <v>21.852355613094495</v>
      </c>
      <c r="M8164" s="1">
        <f t="shared" ca="1" si="1307"/>
        <v>18.394180740875058</v>
      </c>
      <c r="N8164" s="1">
        <f t="shared" ca="1" si="1308"/>
        <v>23.017243024122148</v>
      </c>
      <c r="O8164" s="1">
        <f t="shared" ca="1" si="1309"/>
        <v>24.269135727898519</v>
      </c>
      <c r="P8164" s="5">
        <f t="shared" ca="1" si="1310"/>
        <v>24.269135727898519</v>
      </c>
      <c r="Q8164">
        <f t="shared" ca="1" si="1311"/>
        <v>5</v>
      </c>
    </row>
    <row r="8165" spans="1:17" x14ac:dyDescent="0.25">
      <c r="A8165" s="1">
        <f t="shared" ca="1" si="1312"/>
        <v>8.7922437946261596</v>
      </c>
      <c r="B8165" s="1">
        <f t="shared" ca="1" si="1313"/>
        <v>5.8600410183732263</v>
      </c>
      <c r="C8165" s="1">
        <f t="shared" ca="1" si="1313"/>
        <v>17.545443255680166</v>
      </c>
      <c r="D8165" s="1">
        <f t="shared" ca="1" si="1313"/>
        <v>8.1774331877781972</v>
      </c>
      <c r="E8165" s="1">
        <f t="shared" ca="1" si="1313"/>
        <v>2.1540345078032019</v>
      </c>
      <c r="F8165" s="1">
        <f t="shared" ca="1" si="1313"/>
        <v>5.7822659954716862</v>
      </c>
      <c r="G8165" s="1">
        <f t="shared" ca="1" si="1313"/>
        <v>9.2506485333676594</v>
      </c>
      <c r="H8165" s="1">
        <f t="shared" ca="1" si="1313"/>
        <v>8.2620231782693239</v>
      </c>
      <c r="I8165" s="1">
        <f t="shared" ca="1" si="1313"/>
        <v>7.0988453311890449</v>
      </c>
      <c r="J8165" s="1">
        <f t="shared" ca="1" si="1313"/>
        <v>6.5765316299302583</v>
      </c>
      <c r="K8165" s="1">
        <f t="shared" ca="1" si="1305"/>
        <v>26.337687050306325</v>
      </c>
      <c r="L8165" s="1">
        <f t="shared" ca="1" si="1306"/>
        <v>25.231700160673682</v>
      </c>
      <c r="M8165" s="1">
        <f t="shared" ca="1" si="1307"/>
        <v>24.621655263548664</v>
      </c>
      <c r="N8165" s="1">
        <f t="shared" ca="1" si="1308"/>
        <v>25.317683974964218</v>
      </c>
      <c r="O8165" s="1">
        <f t="shared" ca="1" si="1309"/>
        <v>21.687221181671145</v>
      </c>
      <c r="P8165" s="5">
        <f t="shared" ca="1" si="1310"/>
        <v>26.337687050306325</v>
      </c>
      <c r="Q8165">
        <f t="shared" ca="1" si="1311"/>
        <v>1</v>
      </c>
    </row>
    <row r="8166" spans="1:17" x14ac:dyDescent="0.25">
      <c r="A8166" s="1">
        <f t="shared" ca="1" si="1312"/>
        <v>7.4520431548166277</v>
      </c>
      <c r="B8166" s="1">
        <f t="shared" ca="1" si="1313"/>
        <v>5.8158888140226574</v>
      </c>
      <c r="C8166" s="1">
        <f t="shared" ca="1" si="1313"/>
        <v>13.626671043634959</v>
      </c>
      <c r="D8166" s="1">
        <f t="shared" ca="1" si="1313"/>
        <v>8.1819675252858666</v>
      </c>
      <c r="E8166" s="1">
        <f t="shared" ca="1" si="1313"/>
        <v>1.5096372506552544</v>
      </c>
      <c r="F8166" s="1">
        <f t="shared" ca="1" si="1313"/>
        <v>3.828389139301061</v>
      </c>
      <c r="G8166" s="1">
        <f t="shared" ca="1" si="1313"/>
        <v>8.8077312347400714</v>
      </c>
      <c r="H8166" s="1">
        <f t="shared" ca="1" si="1313"/>
        <v>10.157613802993106</v>
      </c>
      <c r="I8166" s="1">
        <f t="shared" ca="1" si="1313"/>
        <v>6.8097754207581618</v>
      </c>
      <c r="J8166" s="1">
        <f t="shared" ca="1" si="1313"/>
        <v>8.3425676496408538</v>
      </c>
      <c r="K8166" s="1">
        <f t="shared" ca="1" si="1305"/>
        <v>21.078714198451586</v>
      </c>
      <c r="L8166" s="1">
        <f t="shared" ca="1" si="1306"/>
        <v>25.791624483095603</v>
      </c>
      <c r="M8166" s="1">
        <f t="shared" ca="1" si="1307"/>
        <v>24.114023475870894</v>
      </c>
      <c r="N8166" s="1">
        <f t="shared" ca="1" si="1308"/>
        <v>24.796621023722736</v>
      </c>
      <c r="O8166" s="1">
        <f t="shared" ca="1" si="1309"/>
        <v>22.96618769840358</v>
      </c>
      <c r="P8166" s="5">
        <f t="shared" ca="1" si="1310"/>
        <v>25.791624483095603</v>
      </c>
      <c r="Q8166">
        <f t="shared" ca="1" si="1311"/>
        <v>2</v>
      </c>
    </row>
    <row r="8167" spans="1:17" x14ac:dyDescent="0.25">
      <c r="A8167" s="1">
        <f t="shared" ca="1" si="1312"/>
        <v>6.6243716703917315</v>
      </c>
      <c r="B8167" s="1">
        <f t="shared" ca="1" si="1313"/>
        <v>6.2674489461388143</v>
      </c>
      <c r="C8167" s="1">
        <f t="shared" ca="1" si="1313"/>
        <v>11.068662917342754</v>
      </c>
      <c r="D8167" s="1">
        <f t="shared" ca="1" si="1313"/>
        <v>8.9354215705199973</v>
      </c>
      <c r="E8167" s="1">
        <f t="shared" ca="1" si="1313"/>
        <v>2.0150357397142558</v>
      </c>
      <c r="F8167" s="1">
        <f t="shared" ca="1" si="1313"/>
        <v>3.0449935752134687</v>
      </c>
      <c r="G8167" s="1">
        <f t="shared" ca="1" si="1313"/>
        <v>9.5081875106531761</v>
      </c>
      <c r="H8167" s="1">
        <f t="shared" ca="1" si="1313"/>
        <v>13.329455855694329</v>
      </c>
      <c r="I8167" s="1">
        <f t="shared" ca="1" si="1313"/>
        <v>7.3715702156652902</v>
      </c>
      <c r="J8167" s="1">
        <f t="shared" ca="1" si="1313"/>
        <v>7.5788580681422237</v>
      </c>
      <c r="K8167" s="1">
        <f t="shared" ca="1" si="1305"/>
        <v>17.693034587734488</v>
      </c>
      <c r="L8167" s="1">
        <f t="shared" ca="1" si="1306"/>
        <v>28.889249096606058</v>
      </c>
      <c r="M8167" s="1">
        <f t="shared" ca="1" si="1307"/>
        <v>23.5898356939135</v>
      </c>
      <c r="N8167" s="1">
        <f t="shared" ca="1" si="1308"/>
        <v>24.2628708051598</v>
      </c>
      <c r="O8167" s="1">
        <f t="shared" ca="1" si="1309"/>
        <v>23.354494524934214</v>
      </c>
      <c r="P8167" s="5">
        <f t="shared" ca="1" si="1310"/>
        <v>28.889249096606058</v>
      </c>
      <c r="Q8167">
        <f t="shared" ca="1" si="1311"/>
        <v>2</v>
      </c>
    </row>
    <row r="8168" spans="1:17" x14ac:dyDescent="0.25">
      <c r="A8168" s="1">
        <f t="shared" ca="1" si="1312"/>
        <v>6.0229796002680871</v>
      </c>
      <c r="B8168" s="1">
        <f t="shared" ca="1" si="1313"/>
        <v>2.2903637339505725</v>
      </c>
      <c r="C8168" s="1">
        <f t="shared" ca="1" si="1313"/>
        <v>8.5268381271796887</v>
      </c>
      <c r="D8168" s="1">
        <f t="shared" ca="1" si="1313"/>
        <v>7.9550904801466045</v>
      </c>
      <c r="E8168" s="1">
        <f t="shared" ca="1" si="1313"/>
        <v>1.8973381790785095</v>
      </c>
      <c r="F8168" s="1">
        <f t="shared" ca="1" si="1313"/>
        <v>5.2870790926572031</v>
      </c>
      <c r="G8168" s="1">
        <f t="shared" ca="1" si="1313"/>
        <v>9.2474102793589683</v>
      </c>
      <c r="H8168" s="1">
        <f t="shared" ca="1" si="1313"/>
        <v>12.130225481614763</v>
      </c>
      <c r="I8168" s="1">
        <f t="shared" ca="1" si="1313"/>
        <v>6.7607022154339891</v>
      </c>
      <c r="J8168" s="1">
        <f t="shared" ca="1" si="1313"/>
        <v>5.0075453251781781</v>
      </c>
      <c r="K8168" s="1">
        <f t="shared" ca="1" si="1305"/>
        <v>14.549817727447776</v>
      </c>
      <c r="L8168" s="1">
        <f t="shared" ca="1" si="1306"/>
        <v>26.108295562029454</v>
      </c>
      <c r="M8168" s="1">
        <f t="shared" ca="1" si="1307"/>
        <v>19.688565319958762</v>
      </c>
      <c r="N8168" s="1">
        <f t="shared" ca="1" si="1308"/>
        <v>19.345690367219945</v>
      </c>
      <c r="O8168" s="1">
        <f t="shared" ca="1" si="1309"/>
        <v>16.545319338487719</v>
      </c>
      <c r="P8168" s="5">
        <f t="shared" ca="1" si="1310"/>
        <v>26.108295562029454</v>
      </c>
      <c r="Q8168">
        <f t="shared" ca="1" si="1311"/>
        <v>2</v>
      </c>
    </row>
    <row r="8169" spans="1:17" x14ac:dyDescent="0.25">
      <c r="A8169" s="1">
        <f t="shared" ca="1" si="1312"/>
        <v>8.9258592937725947</v>
      </c>
      <c r="B8169" s="1">
        <f t="shared" ca="1" si="1313"/>
        <v>6.8104920398917637</v>
      </c>
      <c r="C8169" s="1">
        <f t="shared" ca="1" si="1313"/>
        <v>11.074726952608207</v>
      </c>
      <c r="D8169" s="1">
        <f t="shared" ca="1" si="1313"/>
        <v>6.9626067535427607</v>
      </c>
      <c r="E8169" s="1">
        <f t="shared" ca="1" si="1313"/>
        <v>2.7859251296820453</v>
      </c>
      <c r="F8169" s="1">
        <f t="shared" ca="1" si="1313"/>
        <v>6.0286258960922243</v>
      </c>
      <c r="G8169" s="1">
        <f t="shared" ca="1" si="1313"/>
        <v>8.4113007892817038</v>
      </c>
      <c r="H8169" s="1">
        <f t="shared" ca="1" si="1313"/>
        <v>9.6915568033518582</v>
      </c>
      <c r="I8169" s="1">
        <f t="shared" ca="1" si="1313"/>
        <v>8.5582760362660277</v>
      </c>
      <c r="J8169" s="1">
        <f t="shared" ca="1" si="1313"/>
        <v>7.4893750045680809</v>
      </c>
      <c r="K8169" s="1">
        <f t="shared" ca="1" si="1305"/>
        <v>20.000586246380802</v>
      </c>
      <c r="L8169" s="1">
        <f t="shared" ca="1" si="1306"/>
        <v>25.580022850667213</v>
      </c>
      <c r="M8169" s="1">
        <f t="shared" ca="1" si="1307"/>
        <v>27.75943546428875</v>
      </c>
      <c r="N8169" s="1">
        <f t="shared" ca="1" si="1308"/>
        <v>28.886768976818097</v>
      </c>
      <c r="O8169" s="1">
        <f t="shared" ca="1" si="1309"/>
        <v>22.711167833741548</v>
      </c>
      <c r="P8169" s="5">
        <f t="shared" ca="1" si="1310"/>
        <v>28.886768976818097</v>
      </c>
      <c r="Q8169">
        <f t="shared" ca="1" si="1311"/>
        <v>4</v>
      </c>
    </row>
    <row r="8170" spans="1:17" x14ac:dyDescent="0.25">
      <c r="A8170" s="1">
        <f t="shared" ca="1" si="1312"/>
        <v>6.6608394737375454</v>
      </c>
      <c r="B8170" s="1">
        <f t="shared" ca="1" si="1313"/>
        <v>3.9555884280747793</v>
      </c>
      <c r="C8170" s="1">
        <f t="shared" ca="1" si="1313"/>
        <v>8.6131522054680243</v>
      </c>
      <c r="D8170" s="1">
        <f t="shared" ca="1" si="1313"/>
        <v>8.2429024607981347</v>
      </c>
      <c r="E8170" s="1">
        <f t="shared" ca="1" si="1313"/>
        <v>1.2560471054604285</v>
      </c>
      <c r="F8170" s="1">
        <f t="shared" ca="1" si="1313"/>
        <v>5.4758070649902457</v>
      </c>
      <c r="G8170" s="1">
        <f t="shared" ca="1" si="1313"/>
        <v>9.6003904169986019</v>
      </c>
      <c r="H8170" s="1">
        <f t="shared" ca="1" si="1313"/>
        <v>5.4482002347225391</v>
      </c>
      <c r="I8170" s="1">
        <f t="shared" ca="1" si="1313"/>
        <v>3.586806288014968</v>
      </c>
      <c r="J8170" s="1">
        <f t="shared" ca="1" si="1313"/>
        <v>7.1620429138004047</v>
      </c>
      <c r="K8170" s="1">
        <f t="shared" ca="1" si="1305"/>
        <v>15.273991679205569</v>
      </c>
      <c r="L8170" s="1">
        <f t="shared" ca="1" si="1306"/>
        <v>20.351942169258219</v>
      </c>
      <c r="M8170" s="1">
        <f t="shared" ca="1" si="1307"/>
        <v>18.665735781013346</v>
      </c>
      <c r="N8170" s="1">
        <f t="shared" ca="1" si="1308"/>
        <v>20.180244694880397</v>
      </c>
      <c r="O8170" s="1">
        <f t="shared" ca="1" si="1309"/>
        <v>20.718021758873785</v>
      </c>
      <c r="P8170" s="5">
        <f t="shared" ca="1" si="1310"/>
        <v>20.718021758873785</v>
      </c>
      <c r="Q8170">
        <f t="shared" ca="1" si="1311"/>
        <v>5</v>
      </c>
    </row>
    <row r="8171" spans="1:17" x14ac:dyDescent="0.25">
      <c r="A8171" s="1">
        <f t="shared" ca="1" si="1312"/>
        <v>5.5032907889091724</v>
      </c>
      <c r="B8171" s="1">
        <f t="shared" ca="1" si="1313"/>
        <v>4.3276231969322332</v>
      </c>
      <c r="C8171" s="1">
        <f t="shared" ca="1" si="1313"/>
        <v>17.86118403410757</v>
      </c>
      <c r="D8171" s="1">
        <f t="shared" ca="1" si="1313"/>
        <v>6.5118056328779721</v>
      </c>
      <c r="E8171" s="1">
        <f t="shared" ca="1" si="1313"/>
        <v>1.0346476014989736</v>
      </c>
      <c r="F8171" s="1">
        <f t="shared" ca="1" si="1313"/>
        <v>1.6953679454754544</v>
      </c>
      <c r="G8171" s="1">
        <f t="shared" ca="1" si="1313"/>
        <v>10.419945297687336</v>
      </c>
      <c r="H8171" s="1">
        <f t="shared" ca="1" si="1313"/>
        <v>11.581467913889433</v>
      </c>
      <c r="I8171" s="1">
        <f t="shared" ca="1" si="1313"/>
        <v>4.9198623654298475</v>
      </c>
      <c r="J8171" s="1">
        <f t="shared" ca="1" si="1313"/>
        <v>3.8855898443955552</v>
      </c>
      <c r="K8171" s="1">
        <f t="shared" ca="1" si="1305"/>
        <v>23.364474823016742</v>
      </c>
      <c r="L8171" s="1">
        <f t="shared" ca="1" si="1306"/>
        <v>23.596564335676579</v>
      </c>
      <c r="M8171" s="1">
        <f t="shared" ca="1" si="1307"/>
        <v>15.343390600233549</v>
      </c>
      <c r="N8171" s="1">
        <f t="shared" ca="1" si="1308"/>
        <v>14.828443352233091</v>
      </c>
      <c r="O8171" s="1">
        <f t="shared" ca="1" si="1309"/>
        <v>18.633158339015125</v>
      </c>
      <c r="P8171" s="5">
        <f t="shared" ca="1" si="1310"/>
        <v>23.596564335676579</v>
      </c>
      <c r="Q8171">
        <f t="shared" ca="1" si="1311"/>
        <v>2</v>
      </c>
    </row>
    <row r="8172" spans="1:17" x14ac:dyDescent="0.25">
      <c r="A8172" s="1">
        <f t="shared" ca="1" si="1312"/>
        <v>6.1609301116614823</v>
      </c>
      <c r="B8172" s="1">
        <f t="shared" ca="1" si="1313"/>
        <v>3.9313466636589283</v>
      </c>
      <c r="C8172" s="1">
        <f t="shared" ca="1" si="1313"/>
        <v>11.454822593750894</v>
      </c>
      <c r="D8172" s="1">
        <f t="shared" ca="1" si="1313"/>
        <v>9.3628960107105641</v>
      </c>
      <c r="E8172" s="1">
        <f t="shared" ca="1" si="1313"/>
        <v>2.7508082028702416</v>
      </c>
      <c r="F8172" s="1">
        <f t="shared" ca="1" si="1313"/>
        <v>5.2463625258763509</v>
      </c>
      <c r="G8172" s="1">
        <f t="shared" ca="1" si="1313"/>
        <v>11.460064739571436</v>
      </c>
      <c r="H8172" s="1">
        <f t="shared" ca="1" si="1313"/>
        <v>13.614160968836089</v>
      </c>
      <c r="I8172" s="1">
        <f t="shared" ref="B8172:J8201" ca="1" si="1314">_xlfn.NORM.INV(RAND(),I$1,I$2)</f>
        <v>3.8543606125656429</v>
      </c>
      <c r="J8172" s="1">
        <f t="shared" ca="1" si="1314"/>
        <v>5.7829654650113653</v>
      </c>
      <c r="K8172" s="1">
        <f t="shared" ca="1" si="1305"/>
        <v>17.615752705412376</v>
      </c>
      <c r="L8172" s="1">
        <f t="shared" ca="1" si="1306"/>
        <v>29.137987091208135</v>
      </c>
      <c r="M8172" s="1">
        <f t="shared" ca="1" si="1307"/>
        <v>18.549064392108733</v>
      </c>
      <c r="N8172" s="1">
        <f t="shared" ca="1" si="1308"/>
        <v>18.815035267112286</v>
      </c>
      <c r="O8172" s="1">
        <f t="shared" ca="1" si="1309"/>
        <v>21.17437686824173</v>
      </c>
      <c r="P8172" s="5">
        <f t="shared" ca="1" si="1310"/>
        <v>29.137987091208135</v>
      </c>
      <c r="Q8172">
        <f t="shared" ca="1" si="1311"/>
        <v>2</v>
      </c>
    </row>
    <row r="8173" spans="1:17" x14ac:dyDescent="0.25">
      <c r="A8173" s="1">
        <f t="shared" ca="1" si="1312"/>
        <v>8.7612129025743144</v>
      </c>
      <c r="B8173" s="1">
        <f t="shared" ca="1" si="1314"/>
        <v>5.586252368644776</v>
      </c>
      <c r="C8173" s="1">
        <f t="shared" ca="1" si="1314"/>
        <v>16.946914172616133</v>
      </c>
      <c r="D8173" s="1">
        <f t="shared" ca="1" si="1314"/>
        <v>4.7096821777111337</v>
      </c>
      <c r="E8173" s="1">
        <f t="shared" ca="1" si="1314"/>
        <v>2.4669689706162456</v>
      </c>
      <c r="F8173" s="1">
        <f t="shared" ca="1" si="1314"/>
        <v>3.3834905032525047</v>
      </c>
      <c r="G8173" s="1">
        <f t="shared" ca="1" si="1314"/>
        <v>12.016370844350824</v>
      </c>
      <c r="H8173" s="1">
        <f t="shared" ca="1" si="1314"/>
        <v>7.2171619395975952</v>
      </c>
      <c r="I8173" s="1">
        <f t="shared" ca="1" si="1314"/>
        <v>5.6735230182325997</v>
      </c>
      <c r="J8173" s="1">
        <f t="shared" ca="1" si="1314"/>
        <v>8.0534820236935722</v>
      </c>
      <c r="K8173" s="1">
        <f t="shared" ca="1" si="1305"/>
        <v>25.708127075190447</v>
      </c>
      <c r="L8173" s="1">
        <f t="shared" ca="1" si="1306"/>
        <v>20.688057019883043</v>
      </c>
      <c r="M8173" s="1">
        <f t="shared" ca="1" si="1307"/>
        <v>24.955186915116734</v>
      </c>
      <c r="N8173" s="1">
        <f t="shared" ca="1" si="1308"/>
        <v>22.696747913823454</v>
      </c>
      <c r="O8173" s="1">
        <f t="shared" ca="1" si="1309"/>
        <v>25.656105236689172</v>
      </c>
      <c r="P8173" s="5">
        <f t="shared" ca="1" si="1310"/>
        <v>25.708127075190447</v>
      </c>
      <c r="Q8173">
        <f t="shared" ca="1" si="1311"/>
        <v>1</v>
      </c>
    </row>
    <row r="8174" spans="1:17" x14ac:dyDescent="0.25">
      <c r="A8174" s="1">
        <f t="shared" ca="1" si="1312"/>
        <v>6.4723463771127259</v>
      </c>
      <c r="B8174" s="1">
        <f t="shared" ca="1" si="1314"/>
        <v>4.4490365034593928</v>
      </c>
      <c r="C8174" s="1">
        <f t="shared" ca="1" si="1314"/>
        <v>18.510363371660421</v>
      </c>
      <c r="D8174" s="1">
        <f t="shared" ca="1" si="1314"/>
        <v>5.9224297200341054</v>
      </c>
      <c r="E8174" s="1">
        <f t="shared" ca="1" si="1314"/>
        <v>1.729751690017463</v>
      </c>
      <c r="F8174" s="1">
        <f t="shared" ca="1" si="1314"/>
        <v>5.9699834186957954</v>
      </c>
      <c r="G8174" s="1">
        <f t="shared" ca="1" si="1314"/>
        <v>14.073724213871277</v>
      </c>
      <c r="H8174" s="1">
        <f t="shared" ca="1" si="1314"/>
        <v>7.2271173913286111</v>
      </c>
      <c r="I8174" s="1">
        <f t="shared" ca="1" si="1314"/>
        <v>5.6319918928954049</v>
      </c>
      <c r="J8174" s="1">
        <f t="shared" ca="1" si="1314"/>
        <v>4.7739357826219608</v>
      </c>
      <c r="K8174" s="1">
        <f t="shared" ca="1" si="1305"/>
        <v>24.982709748773146</v>
      </c>
      <c r="L8174" s="1">
        <f t="shared" ca="1" si="1306"/>
        <v>19.621893488475443</v>
      </c>
      <c r="M8174" s="1">
        <f t="shared" ca="1" si="1307"/>
        <v>18.608025742647555</v>
      </c>
      <c r="N8174" s="1">
        <f t="shared" ca="1" si="1308"/>
        <v>20.824947597672555</v>
      </c>
      <c r="O8174" s="1">
        <f t="shared" ca="1" si="1309"/>
        <v>23.296696499952631</v>
      </c>
      <c r="P8174" s="5">
        <f t="shared" ca="1" si="1310"/>
        <v>24.982709748773146</v>
      </c>
      <c r="Q8174">
        <f t="shared" ca="1" si="1311"/>
        <v>1</v>
      </c>
    </row>
    <row r="8175" spans="1:17" x14ac:dyDescent="0.25">
      <c r="A8175" s="1">
        <f t="shared" ca="1" si="1312"/>
        <v>9.3665756463947432</v>
      </c>
      <c r="B8175" s="1">
        <f t="shared" ca="1" si="1314"/>
        <v>3.4123733410686463</v>
      </c>
      <c r="C8175" s="1">
        <f t="shared" ca="1" si="1314"/>
        <v>7.8080869147000467</v>
      </c>
      <c r="D8175" s="1">
        <f t="shared" ca="1" si="1314"/>
        <v>6.6695127554962195</v>
      </c>
      <c r="E8175" s="1">
        <f t="shared" ca="1" si="1314"/>
        <v>1.2388127943581244</v>
      </c>
      <c r="F8175" s="1">
        <f t="shared" ca="1" si="1314"/>
        <v>4.4635481157506351</v>
      </c>
      <c r="G8175" s="1">
        <f t="shared" ca="1" si="1314"/>
        <v>6.6714971574993083</v>
      </c>
      <c r="H8175" s="1">
        <f t="shared" ca="1" si="1314"/>
        <v>12.685532199094018</v>
      </c>
      <c r="I8175" s="1">
        <f t="shared" ca="1" si="1314"/>
        <v>6.4294842317462493</v>
      </c>
      <c r="J8175" s="1">
        <f t="shared" ca="1" si="1314"/>
        <v>5.7279422998686247</v>
      </c>
      <c r="K8175" s="1">
        <f t="shared" ca="1" si="1305"/>
        <v>17.174662561094792</v>
      </c>
      <c r="L8175" s="1">
        <f t="shared" ca="1" si="1306"/>
        <v>28.721620600984984</v>
      </c>
      <c r="M8175" s="1">
        <f t="shared" ca="1" si="1307"/>
        <v>22.762814972367742</v>
      </c>
      <c r="N8175" s="1">
        <f t="shared" ca="1" si="1308"/>
        <v>20.033347988434155</v>
      </c>
      <c r="O8175" s="1">
        <f t="shared" ca="1" si="1309"/>
        <v>15.811812798436579</v>
      </c>
      <c r="P8175" s="5">
        <f t="shared" ca="1" si="1310"/>
        <v>28.721620600984984</v>
      </c>
      <c r="Q8175">
        <f t="shared" ca="1" si="1311"/>
        <v>2</v>
      </c>
    </row>
    <row r="8176" spans="1:17" x14ac:dyDescent="0.25">
      <c r="A8176" s="1">
        <f t="shared" ca="1" si="1312"/>
        <v>4.638765598154678</v>
      </c>
      <c r="B8176" s="1">
        <f t="shared" ca="1" si="1314"/>
        <v>5.096003335985487</v>
      </c>
      <c r="C8176" s="1">
        <f t="shared" ca="1" si="1314"/>
        <v>11.01076064733636</v>
      </c>
      <c r="D8176" s="1">
        <f t="shared" ca="1" si="1314"/>
        <v>10.078355607468037</v>
      </c>
      <c r="E8176" s="1">
        <f t="shared" ca="1" si="1314"/>
        <v>2.6182980116393093</v>
      </c>
      <c r="F8176" s="1">
        <f t="shared" ca="1" si="1314"/>
        <v>6.6127885118917309</v>
      </c>
      <c r="G8176" s="1">
        <f t="shared" ca="1" si="1314"/>
        <v>11.254102074612957</v>
      </c>
      <c r="H8176" s="1">
        <f t="shared" ca="1" si="1314"/>
        <v>12.587651089210009</v>
      </c>
      <c r="I8176" s="1">
        <f t="shared" ca="1" si="1314"/>
        <v>4.2138121131895927</v>
      </c>
      <c r="J8176" s="1">
        <f t="shared" ca="1" si="1314"/>
        <v>9.5573004601906923</v>
      </c>
      <c r="K8176" s="1">
        <f t="shared" ca="1" si="1305"/>
        <v>15.649526245491039</v>
      </c>
      <c r="L8176" s="1">
        <f t="shared" ca="1" si="1306"/>
        <v>27.304772294832723</v>
      </c>
      <c r="M8176" s="1">
        <f t="shared" ca="1" si="1307"/>
        <v>21.028176183174274</v>
      </c>
      <c r="N8176" s="1">
        <f t="shared" ca="1" si="1308"/>
        <v>25.479904421257505</v>
      </c>
      <c r="O8176" s="1">
        <f t="shared" ca="1" si="1309"/>
        <v>25.907405870789137</v>
      </c>
      <c r="P8176" s="5">
        <f t="shared" ca="1" si="1310"/>
        <v>27.304772294832723</v>
      </c>
      <c r="Q8176">
        <f t="shared" ca="1" si="1311"/>
        <v>2</v>
      </c>
    </row>
    <row r="8177" spans="1:17" x14ac:dyDescent="0.25">
      <c r="A8177" s="1">
        <f t="shared" ca="1" si="1312"/>
        <v>3.62730332256859</v>
      </c>
      <c r="B8177" s="1">
        <f t="shared" ca="1" si="1314"/>
        <v>7.1487547006263013</v>
      </c>
      <c r="C8177" s="1">
        <f t="shared" ca="1" si="1314"/>
        <v>9.8958279343183975</v>
      </c>
      <c r="D8177" s="1">
        <f t="shared" ca="1" si="1314"/>
        <v>8.2265609507233481</v>
      </c>
      <c r="E8177" s="1">
        <f t="shared" ca="1" si="1314"/>
        <v>3.4339809291999401</v>
      </c>
      <c r="F8177" s="1">
        <f t="shared" ca="1" si="1314"/>
        <v>5.1486904454383611</v>
      </c>
      <c r="G8177" s="1">
        <f t="shared" ca="1" si="1314"/>
        <v>11.52125838111489</v>
      </c>
      <c r="H8177" s="1">
        <f t="shared" ca="1" si="1314"/>
        <v>13.18696549587176</v>
      </c>
      <c r="I8177" s="1">
        <f t="shared" ca="1" si="1314"/>
        <v>5.6303287047270647</v>
      </c>
      <c r="J8177" s="1">
        <f t="shared" ca="1" si="1314"/>
        <v>7.1099301161056765</v>
      </c>
      <c r="K8177" s="1">
        <f t="shared" ca="1" si="1305"/>
        <v>13.523131256886987</v>
      </c>
      <c r="L8177" s="1">
        <f t="shared" ca="1" si="1306"/>
        <v>25.0408297691637</v>
      </c>
      <c r="M8177" s="1">
        <f t="shared" ca="1" si="1307"/>
        <v>19.80154307260127</v>
      </c>
      <c r="N8177" s="1">
        <f t="shared" ca="1" si="1308"/>
        <v>25.037703966897404</v>
      </c>
      <c r="O8177" s="1">
        <f t="shared" ca="1" si="1309"/>
        <v>25.779943197846869</v>
      </c>
      <c r="P8177" s="5">
        <f t="shared" ca="1" si="1310"/>
        <v>25.779943197846869</v>
      </c>
      <c r="Q8177">
        <f t="shared" ca="1" si="1311"/>
        <v>5</v>
      </c>
    </row>
    <row r="8178" spans="1:17" x14ac:dyDescent="0.25">
      <c r="A8178" s="1">
        <f t="shared" ca="1" si="1312"/>
        <v>3.7282435107943113</v>
      </c>
      <c r="B8178" s="1">
        <f t="shared" ca="1" si="1314"/>
        <v>5.4421165006106271</v>
      </c>
      <c r="C8178" s="1">
        <f t="shared" ca="1" si="1314"/>
        <v>6.1838360305231124</v>
      </c>
      <c r="D8178" s="1">
        <f t="shared" ca="1" si="1314"/>
        <v>12.756708409274552</v>
      </c>
      <c r="E8178" s="1">
        <f t="shared" ca="1" si="1314"/>
        <v>2.4921157609779949</v>
      </c>
      <c r="F8178" s="1">
        <f t="shared" ca="1" si="1314"/>
        <v>4.5911400627543628</v>
      </c>
      <c r="G8178" s="1">
        <f t="shared" ca="1" si="1314"/>
        <v>9.7856327598878572</v>
      </c>
      <c r="H8178" s="1">
        <f t="shared" ca="1" si="1314"/>
        <v>10.79277404856953</v>
      </c>
      <c r="I8178" s="1">
        <f t="shared" ca="1" si="1314"/>
        <v>5.8626620192259491</v>
      </c>
      <c r="J8178" s="1">
        <f t="shared" ca="1" si="1314"/>
        <v>6.609145537045249</v>
      </c>
      <c r="K8178" s="1">
        <f t="shared" ca="1" si="1305"/>
        <v>9.9120795413174232</v>
      </c>
      <c r="L8178" s="1">
        <f t="shared" ca="1" si="1306"/>
        <v>27.277725968638393</v>
      </c>
      <c r="M8178" s="1">
        <f t="shared" ca="1" si="1307"/>
        <v>18.692166828043504</v>
      </c>
      <c r="N8178" s="1">
        <f t="shared" ca="1" si="1308"/>
        <v>22.505064119636188</v>
      </c>
      <c r="O8178" s="1">
        <f t="shared" ca="1" si="1309"/>
        <v>21.836894797543735</v>
      </c>
      <c r="P8178" s="5">
        <f t="shared" ca="1" si="1310"/>
        <v>27.277725968638393</v>
      </c>
      <c r="Q8178">
        <f t="shared" ca="1" si="1311"/>
        <v>2</v>
      </c>
    </row>
    <row r="8179" spans="1:17" x14ac:dyDescent="0.25">
      <c r="A8179" s="1">
        <f t="shared" ca="1" si="1312"/>
        <v>5.3263555993464538</v>
      </c>
      <c r="B8179" s="1">
        <f t="shared" ca="1" si="1314"/>
        <v>3.4735499022089305</v>
      </c>
      <c r="C8179" s="1">
        <f t="shared" ca="1" si="1314"/>
        <v>12.167249435574796</v>
      </c>
      <c r="D8179" s="1">
        <f t="shared" ca="1" si="1314"/>
        <v>6.9767618966323717</v>
      </c>
      <c r="E8179" s="1">
        <f t="shared" ca="1" si="1314"/>
        <v>1.8066913739893857</v>
      </c>
      <c r="F8179" s="1">
        <f t="shared" ca="1" si="1314"/>
        <v>4.9203816250880328</v>
      </c>
      <c r="G8179" s="1">
        <f t="shared" ca="1" si="1314"/>
        <v>10.166146383362817</v>
      </c>
      <c r="H8179" s="1">
        <f t="shared" ca="1" si="1314"/>
        <v>8.6073768052041864</v>
      </c>
      <c r="I8179" s="1">
        <f t="shared" ca="1" si="1314"/>
        <v>7.5472930792452457</v>
      </c>
      <c r="J8179" s="1">
        <f t="shared" ca="1" si="1314"/>
        <v>8.6301322279189314</v>
      </c>
      <c r="K8179" s="1">
        <f t="shared" ca="1" si="1305"/>
        <v>17.493605034921249</v>
      </c>
      <c r="L8179" s="1">
        <f t="shared" ca="1" si="1306"/>
        <v>20.910494301183011</v>
      </c>
      <c r="M8179" s="1">
        <f t="shared" ca="1" si="1307"/>
        <v>23.310472280500015</v>
      </c>
      <c r="N8179" s="1">
        <f t="shared" ca="1" si="1308"/>
        <v>24.571356834461142</v>
      </c>
      <c r="O8179" s="1">
        <f t="shared" ca="1" si="1309"/>
        <v>22.26982851349068</v>
      </c>
      <c r="P8179" s="5">
        <f t="shared" ca="1" si="1310"/>
        <v>24.571356834461142</v>
      </c>
      <c r="Q8179">
        <f t="shared" ca="1" si="1311"/>
        <v>4</v>
      </c>
    </row>
    <row r="8180" spans="1:17" x14ac:dyDescent="0.25">
      <c r="A8180" s="1">
        <f t="shared" ca="1" si="1312"/>
        <v>7.907995773162444</v>
      </c>
      <c r="B8180" s="1">
        <f t="shared" ca="1" si="1314"/>
        <v>5.3726818742877676</v>
      </c>
      <c r="C8180" s="1">
        <f t="shared" ca="1" si="1314"/>
        <v>13.697311830583329</v>
      </c>
      <c r="D8180" s="1">
        <f t="shared" ca="1" si="1314"/>
        <v>9.469257337971797</v>
      </c>
      <c r="E8180" s="1">
        <f t="shared" ca="1" si="1314"/>
        <v>1.301824582978498</v>
      </c>
      <c r="F8180" s="1">
        <f t="shared" ca="1" si="1314"/>
        <v>5.7626430041725483</v>
      </c>
      <c r="G8180" s="1">
        <f t="shared" ca="1" si="1314"/>
        <v>12.436477151165217</v>
      </c>
      <c r="H8180" s="1">
        <f t="shared" ca="1" si="1314"/>
        <v>9.4945357057279747</v>
      </c>
      <c r="I8180" s="1">
        <f t="shared" ca="1" si="1314"/>
        <v>8.6534134778165974</v>
      </c>
      <c r="J8180" s="1">
        <f t="shared" ca="1" si="1314"/>
        <v>7.492947055514426</v>
      </c>
      <c r="K8180" s="1">
        <f t="shared" ca="1" si="1305"/>
        <v>21.605307603745771</v>
      </c>
      <c r="L8180" s="1">
        <f t="shared" ca="1" si="1306"/>
        <v>26.871788816862214</v>
      </c>
      <c r="M8180" s="1">
        <f t="shared" ca="1" si="1307"/>
        <v>25.356180889471965</v>
      </c>
      <c r="N8180" s="1">
        <f t="shared" ca="1" si="1308"/>
        <v>27.281685411791344</v>
      </c>
      <c r="O8180" s="1">
        <f t="shared" ca="1" si="1309"/>
        <v>25.302106080967413</v>
      </c>
      <c r="P8180" s="5">
        <f t="shared" ca="1" si="1310"/>
        <v>27.281685411791344</v>
      </c>
      <c r="Q8180">
        <f t="shared" ca="1" si="1311"/>
        <v>4</v>
      </c>
    </row>
    <row r="8181" spans="1:17" x14ac:dyDescent="0.25">
      <c r="A8181" s="1">
        <f t="shared" ca="1" si="1312"/>
        <v>5.828955692367197</v>
      </c>
      <c r="B8181" s="1">
        <f t="shared" ca="1" si="1314"/>
        <v>2.6648022390783703</v>
      </c>
      <c r="C8181" s="1">
        <f t="shared" ca="1" si="1314"/>
        <v>12.474868318045456</v>
      </c>
      <c r="D8181" s="1">
        <f t="shared" ca="1" si="1314"/>
        <v>10.256542641273025</v>
      </c>
      <c r="E8181" s="1">
        <f t="shared" ca="1" si="1314"/>
        <v>2.2581291576967875</v>
      </c>
      <c r="F8181" s="1">
        <f t="shared" ca="1" si="1314"/>
        <v>4.5768779491565068</v>
      </c>
      <c r="G8181" s="1">
        <f t="shared" ca="1" si="1314"/>
        <v>7.2088471029388455</v>
      </c>
      <c r="H8181" s="1">
        <f t="shared" ca="1" si="1314"/>
        <v>9.6416090157317083</v>
      </c>
      <c r="I8181" s="1">
        <f t="shared" ca="1" si="1314"/>
        <v>7.4692547660592874</v>
      </c>
      <c r="J8181" s="1">
        <f t="shared" ca="1" si="1314"/>
        <v>4.897873961400232</v>
      </c>
      <c r="K8181" s="1">
        <f t="shared" ca="1" si="1305"/>
        <v>18.303824010412654</v>
      </c>
      <c r="L8181" s="1">
        <f t="shared" ca="1" si="1306"/>
        <v>25.727107349371934</v>
      </c>
      <c r="M8181" s="1">
        <f t="shared" ca="1" si="1307"/>
        <v>20.454213577523504</v>
      </c>
      <c r="N8181" s="1">
        <f t="shared" ca="1" si="1308"/>
        <v>19.608808915694397</v>
      </c>
      <c r="O8181" s="1">
        <f t="shared" ca="1" si="1309"/>
        <v>14.77152330341745</v>
      </c>
      <c r="P8181" s="5">
        <f t="shared" ca="1" si="1310"/>
        <v>25.727107349371934</v>
      </c>
      <c r="Q8181">
        <f t="shared" ca="1" si="1311"/>
        <v>2</v>
      </c>
    </row>
    <row r="8182" spans="1:17" x14ac:dyDescent="0.25">
      <c r="A8182" s="1">
        <f t="shared" ca="1" si="1312"/>
        <v>6.7298593393073141</v>
      </c>
      <c r="B8182" s="1">
        <f t="shared" ca="1" si="1314"/>
        <v>4.6294727778744651</v>
      </c>
      <c r="C8182" s="1">
        <f t="shared" ca="1" si="1314"/>
        <v>10.746711513865714</v>
      </c>
      <c r="D8182" s="1">
        <f t="shared" ca="1" si="1314"/>
        <v>7.4331926939492723</v>
      </c>
      <c r="E8182" s="1">
        <f t="shared" ca="1" si="1314"/>
        <v>2.234907247845201</v>
      </c>
      <c r="F8182" s="1">
        <f t="shared" ca="1" si="1314"/>
        <v>4.7024890767104592</v>
      </c>
      <c r="G8182" s="1">
        <f t="shared" ca="1" si="1314"/>
        <v>9.6721799274479547</v>
      </c>
      <c r="H8182" s="1">
        <f t="shared" ca="1" si="1314"/>
        <v>4.9254016416378716</v>
      </c>
      <c r="I8182" s="1">
        <f t="shared" ca="1" si="1314"/>
        <v>3.8386224510614171</v>
      </c>
      <c r="J8182" s="1">
        <f t="shared" ca="1" si="1314"/>
        <v>6.5035136998186553</v>
      </c>
      <c r="K8182" s="1">
        <f t="shared" ca="1" si="1305"/>
        <v>17.47657085317303</v>
      </c>
      <c r="L8182" s="1">
        <f t="shared" ca="1" si="1306"/>
        <v>19.08845367489446</v>
      </c>
      <c r="M8182" s="1">
        <f t="shared" ca="1" si="1307"/>
        <v>19.306902738032587</v>
      </c>
      <c r="N8182" s="1">
        <f t="shared" ca="1" si="1308"/>
        <v>19.674098005464998</v>
      </c>
      <c r="O8182" s="1">
        <f t="shared" ca="1" si="1309"/>
        <v>20.805166405141076</v>
      </c>
      <c r="P8182" s="5">
        <f t="shared" ca="1" si="1310"/>
        <v>20.805166405141076</v>
      </c>
      <c r="Q8182">
        <f t="shared" ca="1" si="1311"/>
        <v>5</v>
      </c>
    </row>
    <row r="8183" spans="1:17" x14ac:dyDescent="0.25">
      <c r="A8183" s="1">
        <f t="shared" ca="1" si="1312"/>
        <v>5.3121068326403362</v>
      </c>
      <c r="B8183" s="1">
        <f t="shared" ca="1" si="1314"/>
        <v>4.157857990743687</v>
      </c>
      <c r="C8183" s="1">
        <f t="shared" ca="1" si="1314"/>
        <v>9.3195123913663096</v>
      </c>
      <c r="D8183" s="1">
        <f t="shared" ca="1" si="1314"/>
        <v>8.7946394556508256</v>
      </c>
      <c r="E8183" s="1">
        <f t="shared" ca="1" si="1314"/>
        <v>2.8228916387459213</v>
      </c>
      <c r="F8183" s="1">
        <f t="shared" ca="1" si="1314"/>
        <v>6.5763116192959847</v>
      </c>
      <c r="G8183" s="1">
        <f t="shared" ca="1" si="1314"/>
        <v>8.2736220438092918</v>
      </c>
      <c r="H8183" s="1">
        <f t="shared" ca="1" si="1314"/>
        <v>8.7883782044275485</v>
      </c>
      <c r="I8183" s="1">
        <f t="shared" ca="1" si="1314"/>
        <v>5.8234509378090831</v>
      </c>
      <c r="J8183" s="1">
        <f t="shared" ca="1" si="1314"/>
        <v>7.783141915179586</v>
      </c>
      <c r="K8183" s="1">
        <f t="shared" ca="1" si="1305"/>
        <v>14.631619224006645</v>
      </c>
      <c r="L8183" s="1">
        <f t="shared" ca="1" si="1306"/>
        <v>22.895124492718711</v>
      </c>
      <c r="M8183" s="1">
        <f t="shared" ca="1" si="1307"/>
        <v>21.741591324374927</v>
      </c>
      <c r="N8183" s="1">
        <f t="shared" ca="1" si="1308"/>
        <v>24.340762463028341</v>
      </c>
      <c r="O8183" s="1">
        <f t="shared" ca="1" si="1309"/>
        <v>20.214621949732567</v>
      </c>
      <c r="P8183" s="5">
        <f t="shared" ca="1" si="1310"/>
        <v>24.340762463028341</v>
      </c>
      <c r="Q8183">
        <f t="shared" ca="1" si="1311"/>
        <v>4</v>
      </c>
    </row>
    <row r="8184" spans="1:17" x14ac:dyDescent="0.25">
      <c r="A8184" s="1">
        <f t="shared" ca="1" si="1312"/>
        <v>8.6846180856001194</v>
      </c>
      <c r="B8184" s="1">
        <f t="shared" ca="1" si="1314"/>
        <v>4.744049556499859</v>
      </c>
      <c r="C8184" s="1">
        <f t="shared" ca="1" si="1314"/>
        <v>14.030276995755521</v>
      </c>
      <c r="D8184" s="1">
        <f t="shared" ca="1" si="1314"/>
        <v>5.7272623801693072</v>
      </c>
      <c r="E8184" s="1">
        <f t="shared" ca="1" si="1314"/>
        <v>2.4233847354912941</v>
      </c>
      <c r="F8184" s="1">
        <f t="shared" ca="1" si="1314"/>
        <v>3.8694149620529799</v>
      </c>
      <c r="G8184" s="1">
        <f t="shared" ca="1" si="1314"/>
        <v>12.247791906707729</v>
      </c>
      <c r="H8184" s="1">
        <f t="shared" ca="1" si="1314"/>
        <v>11.52142674160622</v>
      </c>
      <c r="I8184" s="1">
        <f t="shared" ca="1" si="1314"/>
        <v>8.2176092404942747</v>
      </c>
      <c r="J8184" s="1">
        <f t="shared" ca="1" si="1314"/>
        <v>8.4161784761772083</v>
      </c>
      <c r="K8184" s="1">
        <f t="shared" ca="1" si="1305"/>
        <v>22.714895081355643</v>
      </c>
      <c r="L8184" s="1">
        <f t="shared" ca="1" si="1306"/>
        <v>25.933307207375648</v>
      </c>
      <c r="M8184" s="1">
        <f t="shared" ca="1" si="1307"/>
        <v>27.741790537762895</v>
      </c>
      <c r="N8184" s="1">
        <f t="shared" ca="1" si="1308"/>
        <v>25.247252235224323</v>
      </c>
      <c r="O8184" s="1">
        <f t="shared" ca="1" si="1309"/>
        <v>25.408019939384797</v>
      </c>
      <c r="P8184" s="5">
        <f t="shared" ca="1" si="1310"/>
        <v>27.741790537762895</v>
      </c>
      <c r="Q8184">
        <f t="shared" ca="1" si="1311"/>
        <v>3</v>
      </c>
    </row>
    <row r="8185" spans="1:17" x14ac:dyDescent="0.25">
      <c r="A8185" s="1">
        <f t="shared" ca="1" si="1312"/>
        <v>6.8823401143093648</v>
      </c>
      <c r="B8185" s="1">
        <f t="shared" ca="1" si="1314"/>
        <v>5.9894619032784053</v>
      </c>
      <c r="C8185" s="1">
        <f t="shared" ca="1" si="1314"/>
        <v>9.6065666947459416</v>
      </c>
      <c r="D8185" s="1">
        <f t="shared" ca="1" si="1314"/>
        <v>11.481793760736231</v>
      </c>
      <c r="E8185" s="1">
        <f t="shared" ca="1" si="1314"/>
        <v>2.0960109282398589</v>
      </c>
      <c r="F8185" s="1">
        <f t="shared" ca="1" si="1314"/>
        <v>5.2596116326879008</v>
      </c>
      <c r="G8185" s="1">
        <f t="shared" ca="1" si="1314"/>
        <v>11.289510862115588</v>
      </c>
      <c r="H8185" s="1">
        <f t="shared" ca="1" si="1314"/>
        <v>6.5327446644036122</v>
      </c>
      <c r="I8185" s="1">
        <f t="shared" ca="1" si="1314"/>
        <v>6.3981418717910188</v>
      </c>
      <c r="J8185" s="1">
        <f t="shared" ca="1" si="1314"/>
        <v>6.8945388240791612</v>
      </c>
      <c r="K8185" s="1">
        <f t="shared" ca="1" si="1305"/>
        <v>16.488906809055308</v>
      </c>
      <c r="L8185" s="1">
        <f t="shared" ca="1" si="1306"/>
        <v>24.896878539449208</v>
      </c>
      <c r="M8185" s="1">
        <f t="shared" ca="1" si="1307"/>
        <v>22.271031738419403</v>
      </c>
      <c r="N8185" s="1">
        <f t="shared" ca="1" si="1308"/>
        <v>24.541754231836485</v>
      </c>
      <c r="O8185" s="1">
        <f t="shared" ca="1" si="1309"/>
        <v>24.173511589473158</v>
      </c>
      <c r="P8185" s="5">
        <f t="shared" ca="1" si="1310"/>
        <v>24.896878539449208</v>
      </c>
      <c r="Q8185">
        <f t="shared" ca="1" si="1311"/>
        <v>2</v>
      </c>
    </row>
    <row r="8186" spans="1:17" x14ac:dyDescent="0.25">
      <c r="A8186" s="1">
        <f t="shared" ca="1" si="1312"/>
        <v>6.6404130969534911</v>
      </c>
      <c r="B8186" s="1">
        <f t="shared" ca="1" si="1314"/>
        <v>2.2044839598565327</v>
      </c>
      <c r="C8186" s="1">
        <f t="shared" ca="1" si="1314"/>
        <v>12.161922249320682</v>
      </c>
      <c r="D8186" s="1">
        <f t="shared" ca="1" si="1314"/>
        <v>10.606708986127021</v>
      </c>
      <c r="E8186" s="1">
        <f t="shared" ca="1" si="1314"/>
        <v>2.010600461873906</v>
      </c>
      <c r="F8186" s="1">
        <f t="shared" ca="1" si="1314"/>
        <v>3.5022331285012318</v>
      </c>
      <c r="G8186" s="1">
        <f t="shared" ca="1" si="1314"/>
        <v>8.5726219694876047</v>
      </c>
      <c r="H8186" s="1">
        <f t="shared" ca="1" si="1314"/>
        <v>8.6729150155289521</v>
      </c>
      <c r="I8186" s="1">
        <f t="shared" ca="1" si="1314"/>
        <v>5.7629251465184437</v>
      </c>
      <c r="J8186" s="1">
        <f t="shared" ca="1" si="1314"/>
        <v>4.3745939486627101</v>
      </c>
      <c r="K8186" s="1">
        <f t="shared" ca="1" si="1305"/>
        <v>18.802335346274173</v>
      </c>
      <c r="L8186" s="1">
        <f t="shared" ca="1" si="1306"/>
        <v>25.920037098609463</v>
      </c>
      <c r="M8186" s="1">
        <f t="shared" ca="1" si="1307"/>
        <v>18.788532654008552</v>
      </c>
      <c r="N8186" s="1">
        <f t="shared" ca="1" si="1308"/>
        <v>15.844236183538918</v>
      </c>
      <c r="O8186" s="1">
        <f t="shared" ca="1" si="1309"/>
        <v>15.151699878006848</v>
      </c>
      <c r="P8186" s="5">
        <f t="shared" ca="1" si="1310"/>
        <v>25.920037098609463</v>
      </c>
      <c r="Q8186">
        <f t="shared" ca="1" si="1311"/>
        <v>2</v>
      </c>
    </row>
    <row r="8187" spans="1:17" x14ac:dyDescent="0.25">
      <c r="A8187" s="1">
        <f t="shared" ca="1" si="1312"/>
        <v>9.9346350804513879</v>
      </c>
      <c r="B8187" s="1">
        <f t="shared" ca="1" si="1314"/>
        <v>3.7414606452011401</v>
      </c>
      <c r="C8187" s="1">
        <f t="shared" ca="1" si="1314"/>
        <v>11.727290985232655</v>
      </c>
      <c r="D8187" s="1">
        <f t="shared" ca="1" si="1314"/>
        <v>4.1609475518693992</v>
      </c>
      <c r="E8187" s="1">
        <f t="shared" ca="1" si="1314"/>
        <v>1.9747008757918629</v>
      </c>
      <c r="F8187" s="1">
        <f t="shared" ca="1" si="1314"/>
        <v>5.6903662868297538</v>
      </c>
      <c r="G8187" s="1">
        <f t="shared" ca="1" si="1314"/>
        <v>8.824442639607625</v>
      </c>
      <c r="H8187" s="1">
        <f t="shared" ca="1" si="1314"/>
        <v>7.7582411585558964</v>
      </c>
      <c r="I8187" s="1">
        <f t="shared" ca="1" si="1314"/>
        <v>6.2164389502019981</v>
      </c>
      <c r="J8187" s="1">
        <f t="shared" ca="1" si="1314"/>
        <v>6.9962117205021359</v>
      </c>
      <c r="K8187" s="1">
        <f t="shared" ca="1" si="1305"/>
        <v>21.661926065684042</v>
      </c>
      <c r="L8187" s="1">
        <f t="shared" ca="1" si="1306"/>
        <v>21.853823790876685</v>
      </c>
      <c r="M8187" s="1">
        <f t="shared" ca="1" si="1307"/>
        <v>25.121986626947383</v>
      </c>
      <c r="N8187" s="1">
        <f t="shared" ca="1" si="1308"/>
        <v>22.644477602735027</v>
      </c>
      <c r="O8187" s="1">
        <f t="shared" ca="1" si="1309"/>
        <v>19.562115005310901</v>
      </c>
      <c r="P8187" s="5">
        <f t="shared" ca="1" si="1310"/>
        <v>25.121986626947383</v>
      </c>
      <c r="Q8187">
        <f t="shared" ca="1" si="1311"/>
        <v>3</v>
      </c>
    </row>
    <row r="8188" spans="1:17" x14ac:dyDescent="0.25">
      <c r="A8188" s="1">
        <f t="shared" ca="1" si="1312"/>
        <v>7.83750938309728</v>
      </c>
      <c r="B8188" s="1">
        <f t="shared" ca="1" si="1314"/>
        <v>2.2453436862185381</v>
      </c>
      <c r="C8188" s="1">
        <f t="shared" ca="1" si="1314"/>
        <v>14.136975488547865</v>
      </c>
      <c r="D8188" s="1">
        <f t="shared" ca="1" si="1314"/>
        <v>6.7128198206970167</v>
      </c>
      <c r="E8188" s="1">
        <f t="shared" ca="1" si="1314"/>
        <v>2.3647794206821953</v>
      </c>
      <c r="F8188" s="1">
        <f t="shared" ca="1" si="1314"/>
        <v>3.6828401305799536</v>
      </c>
      <c r="G8188" s="1">
        <f t="shared" ca="1" si="1314"/>
        <v>10.504855552115622</v>
      </c>
      <c r="H8188" s="1">
        <f t="shared" ca="1" si="1314"/>
        <v>6.5142368467249545</v>
      </c>
      <c r="I8188" s="1">
        <f t="shared" ca="1" si="1314"/>
        <v>6.7081014793380112</v>
      </c>
      <c r="J8188" s="1">
        <f t="shared" ca="1" si="1314"/>
        <v>10.012359929157055</v>
      </c>
      <c r="K8188" s="1">
        <f t="shared" ca="1" si="1305"/>
        <v>21.974484871645146</v>
      </c>
      <c r="L8188" s="1">
        <f t="shared" ca="1" si="1306"/>
        <v>21.06456605051925</v>
      </c>
      <c r="M8188" s="1">
        <f t="shared" ca="1" si="1307"/>
        <v>26.922750212274543</v>
      </c>
      <c r="N8188" s="1">
        <f t="shared" ca="1" si="1308"/>
        <v>22.648645225293556</v>
      </c>
      <c r="O8188" s="1">
        <f t="shared" ca="1" si="1309"/>
        <v>22.762559167491215</v>
      </c>
      <c r="P8188" s="5">
        <f t="shared" ca="1" si="1310"/>
        <v>26.922750212274543</v>
      </c>
      <c r="Q8188">
        <f t="shared" ca="1" si="1311"/>
        <v>3</v>
      </c>
    </row>
    <row r="8189" spans="1:17" x14ac:dyDescent="0.25">
      <c r="A8189" s="1">
        <f t="shared" ca="1" si="1312"/>
        <v>5.8778198029241153</v>
      </c>
      <c r="B8189" s="1">
        <f t="shared" ca="1" si="1314"/>
        <v>3.4517400218739001</v>
      </c>
      <c r="C8189" s="1">
        <f t="shared" ca="1" si="1314"/>
        <v>13.757822902610894</v>
      </c>
      <c r="D8189" s="1">
        <f t="shared" ca="1" si="1314"/>
        <v>9.8187751313813596</v>
      </c>
      <c r="E8189" s="1">
        <f t="shared" ca="1" si="1314"/>
        <v>2.3434225689538168</v>
      </c>
      <c r="F8189" s="1">
        <f t="shared" ca="1" si="1314"/>
        <v>7.3276333852914703</v>
      </c>
      <c r="G8189" s="1">
        <f t="shared" ca="1" si="1314"/>
        <v>8.1211298193552821</v>
      </c>
      <c r="H8189" s="1">
        <f t="shared" ca="1" si="1314"/>
        <v>13.388730974609484</v>
      </c>
      <c r="I8189" s="1">
        <f t="shared" ca="1" si="1314"/>
        <v>6.147217959720912</v>
      </c>
      <c r="J8189" s="1">
        <f t="shared" ca="1" si="1314"/>
        <v>6.5922735324998332</v>
      </c>
      <c r="K8189" s="1">
        <f t="shared" ca="1" si="1305"/>
        <v>19.635642705535009</v>
      </c>
      <c r="L8189" s="1">
        <f t="shared" ca="1" si="1306"/>
        <v>29.08532590891496</v>
      </c>
      <c r="M8189" s="1">
        <f t="shared" ca="1" si="1307"/>
        <v>20.960733864098678</v>
      </c>
      <c r="N8189" s="1">
        <f t="shared" ca="1" si="1308"/>
        <v>23.518864899386116</v>
      </c>
      <c r="O8189" s="1">
        <f t="shared" ca="1" si="1309"/>
        <v>18.165143373729016</v>
      </c>
      <c r="P8189" s="5">
        <f t="shared" ca="1" si="1310"/>
        <v>29.08532590891496</v>
      </c>
      <c r="Q8189">
        <f t="shared" ca="1" si="1311"/>
        <v>2</v>
      </c>
    </row>
    <row r="8190" spans="1:17" x14ac:dyDescent="0.25">
      <c r="A8190" s="1">
        <f t="shared" ca="1" si="1312"/>
        <v>5.7049706464447185</v>
      </c>
      <c r="B8190" s="1">
        <f t="shared" ca="1" si="1314"/>
        <v>6.5027694124081208</v>
      </c>
      <c r="C8190" s="1">
        <f t="shared" ca="1" si="1314"/>
        <v>16.498227909521866</v>
      </c>
      <c r="D8190" s="1">
        <f t="shared" ca="1" si="1314"/>
        <v>9.1628967880346437</v>
      </c>
      <c r="E8190" s="1">
        <f t="shared" ca="1" si="1314"/>
        <v>2.6801172960271353</v>
      </c>
      <c r="F8190" s="1">
        <f t="shared" ca="1" si="1314"/>
        <v>5.4981673020178476</v>
      </c>
      <c r="G8190" s="1">
        <f t="shared" ca="1" si="1314"/>
        <v>8.5244400630154313</v>
      </c>
      <c r="H8190" s="1">
        <f t="shared" ca="1" si="1314"/>
        <v>5.8927706193510128</v>
      </c>
      <c r="I8190" s="1">
        <f t="shared" ca="1" si="1314"/>
        <v>8.0578534433136664</v>
      </c>
      <c r="J8190" s="1">
        <f t="shared" ca="1" si="1314"/>
        <v>8.268240957870951</v>
      </c>
      <c r="K8190" s="1">
        <f t="shared" ca="1" si="1305"/>
        <v>22.203198555966583</v>
      </c>
      <c r="L8190" s="1">
        <f t="shared" ca="1" si="1306"/>
        <v>20.760638053830373</v>
      </c>
      <c r="M8190" s="1">
        <f t="shared" ca="1" si="1307"/>
        <v>24.711182343656471</v>
      </c>
      <c r="N8190" s="1">
        <f t="shared" ca="1" si="1308"/>
        <v>28.327031115610588</v>
      </c>
      <c r="O8190" s="1">
        <f t="shared" ca="1" si="1309"/>
        <v>23.295450433294505</v>
      </c>
      <c r="P8190" s="5">
        <f t="shared" ca="1" si="1310"/>
        <v>28.327031115610588</v>
      </c>
      <c r="Q8190">
        <f t="shared" ca="1" si="1311"/>
        <v>4</v>
      </c>
    </row>
    <row r="8191" spans="1:17" x14ac:dyDescent="0.25">
      <c r="A8191" s="1">
        <f t="shared" ca="1" si="1312"/>
        <v>5.7473974042672067</v>
      </c>
      <c r="B8191" s="1">
        <f t="shared" ca="1" si="1314"/>
        <v>4.8379227662242181</v>
      </c>
      <c r="C8191" s="1">
        <f t="shared" ca="1" si="1314"/>
        <v>16.079274477645864</v>
      </c>
      <c r="D8191" s="1">
        <f t="shared" ca="1" si="1314"/>
        <v>7.1369371173947078</v>
      </c>
      <c r="E8191" s="1">
        <f t="shared" ca="1" si="1314"/>
        <v>2.1493231493832847</v>
      </c>
      <c r="F8191" s="1">
        <f t="shared" ca="1" si="1314"/>
        <v>7.2309526397572412</v>
      </c>
      <c r="G8191" s="1">
        <f t="shared" ca="1" si="1314"/>
        <v>8.5364490809208036</v>
      </c>
      <c r="H8191" s="1">
        <f t="shared" ca="1" si="1314"/>
        <v>8.901978961538024</v>
      </c>
      <c r="I8191" s="1">
        <f t="shared" ca="1" si="1314"/>
        <v>4.427249957302859</v>
      </c>
      <c r="J8191" s="1">
        <f t="shared" ca="1" si="1314"/>
        <v>7.9735574243452785</v>
      </c>
      <c r="K8191" s="1">
        <f t="shared" ca="1" si="1305"/>
        <v>21.826671881913072</v>
      </c>
      <c r="L8191" s="1">
        <f t="shared" ca="1" si="1306"/>
        <v>21.78631348319994</v>
      </c>
      <c r="M8191" s="1">
        <f t="shared" ca="1" si="1307"/>
        <v>20.297527935298628</v>
      </c>
      <c r="N8191" s="1">
        <f t="shared" ca="1" si="1308"/>
        <v>24.469682787629594</v>
      </c>
      <c r="O8191" s="1">
        <f t="shared" ca="1" si="1309"/>
        <v>21.347929271490301</v>
      </c>
      <c r="P8191" s="5">
        <f t="shared" ca="1" si="1310"/>
        <v>24.469682787629594</v>
      </c>
      <c r="Q8191">
        <f t="shared" ca="1" si="1311"/>
        <v>4</v>
      </c>
    </row>
    <row r="8192" spans="1:17" x14ac:dyDescent="0.25">
      <c r="A8192" s="1">
        <f t="shared" ca="1" si="1312"/>
        <v>6.5888717239457746</v>
      </c>
      <c r="B8192" s="1">
        <f t="shared" ca="1" si="1314"/>
        <v>4.2377805624911904</v>
      </c>
      <c r="C8192" s="1">
        <f t="shared" ca="1" si="1314"/>
        <v>11.317547672790253</v>
      </c>
      <c r="D8192" s="1">
        <f t="shared" ca="1" si="1314"/>
        <v>8.9760624929838944</v>
      </c>
      <c r="E8192" s="1">
        <f t="shared" ca="1" si="1314"/>
        <v>2.8003341707274796</v>
      </c>
      <c r="F8192" s="1">
        <f t="shared" ca="1" si="1314"/>
        <v>4.2662333680528732</v>
      </c>
      <c r="G8192" s="1">
        <f t="shared" ca="1" si="1314"/>
        <v>10.227001400642591</v>
      </c>
      <c r="H8192" s="1">
        <f t="shared" ca="1" si="1314"/>
        <v>9.5369095460083155</v>
      </c>
      <c r="I8192" s="1">
        <f t="shared" ca="1" si="1314"/>
        <v>5.5933826933359292</v>
      </c>
      <c r="J8192" s="1">
        <f t="shared" ca="1" si="1314"/>
        <v>6.6317157817587153</v>
      </c>
      <c r="K8192" s="1">
        <f t="shared" ca="1" si="1305"/>
        <v>17.906419396736027</v>
      </c>
      <c r="L8192" s="1">
        <f t="shared" ca="1" si="1306"/>
        <v>25.101843762937982</v>
      </c>
      <c r="M8192" s="1">
        <f t="shared" ca="1" si="1307"/>
        <v>21.614304369767897</v>
      </c>
      <c r="N8192" s="1">
        <f t="shared" ca="1" si="1308"/>
        <v>20.729112405638709</v>
      </c>
      <c r="O8192" s="1">
        <f t="shared" ca="1" si="1309"/>
        <v>21.096497744892496</v>
      </c>
      <c r="P8192" s="5">
        <f t="shared" ca="1" si="1310"/>
        <v>25.101843762937982</v>
      </c>
      <c r="Q8192">
        <f t="shared" ca="1" si="1311"/>
        <v>2</v>
      </c>
    </row>
    <row r="8193" spans="1:17" x14ac:dyDescent="0.25">
      <c r="A8193" s="1">
        <f t="shared" ca="1" si="1312"/>
        <v>9.2578882223098571</v>
      </c>
      <c r="B8193" s="1">
        <f t="shared" ca="1" si="1314"/>
        <v>3.6854908813985112</v>
      </c>
      <c r="C8193" s="1">
        <f t="shared" ca="1" si="1314"/>
        <v>11.544069987414739</v>
      </c>
      <c r="D8193" s="1">
        <f t="shared" ca="1" si="1314"/>
        <v>9.4601454185869365</v>
      </c>
      <c r="E8193" s="1">
        <f t="shared" ca="1" si="1314"/>
        <v>1.7000417471068745</v>
      </c>
      <c r="F8193" s="1">
        <f t="shared" ca="1" si="1314"/>
        <v>5.9616624523811907</v>
      </c>
      <c r="G8193" s="1">
        <f t="shared" ca="1" si="1314"/>
        <v>11.124628667847073</v>
      </c>
      <c r="H8193" s="1">
        <f t="shared" ca="1" si="1314"/>
        <v>9.894659571646395</v>
      </c>
      <c r="I8193" s="1">
        <f t="shared" ca="1" si="1314"/>
        <v>1.6670958415406805</v>
      </c>
      <c r="J8193" s="1">
        <f t="shared" ca="1" si="1314"/>
        <v>8.450543932150353</v>
      </c>
      <c r="K8193" s="1">
        <f t="shared" ca="1" si="1305"/>
        <v>20.801958209724596</v>
      </c>
      <c r="L8193" s="1">
        <f t="shared" ca="1" si="1306"/>
        <v>28.612693212543185</v>
      </c>
      <c r="M8193" s="1">
        <f t="shared" ca="1" si="1307"/>
        <v>21.075569743107764</v>
      </c>
      <c r="N8193" s="1">
        <f t="shared" ca="1" si="1308"/>
        <v>19.764793107470737</v>
      </c>
      <c r="O8193" s="1">
        <f t="shared" ca="1" si="1309"/>
        <v>23.260663481395937</v>
      </c>
      <c r="P8193" s="5">
        <f t="shared" ca="1" si="1310"/>
        <v>28.612693212543185</v>
      </c>
      <c r="Q8193">
        <f t="shared" ca="1" si="1311"/>
        <v>2</v>
      </c>
    </row>
    <row r="8194" spans="1:17" x14ac:dyDescent="0.25">
      <c r="A8194" s="1">
        <f t="shared" ca="1" si="1312"/>
        <v>7.7224247327127973</v>
      </c>
      <c r="B8194" s="1">
        <f t="shared" ca="1" si="1314"/>
        <v>3.848684566396277</v>
      </c>
      <c r="C8194" s="1">
        <f t="shared" ca="1" si="1314"/>
        <v>13.134091372796524</v>
      </c>
      <c r="D8194" s="1">
        <f t="shared" ca="1" si="1314"/>
        <v>6.6205258538329428</v>
      </c>
      <c r="E8194" s="1">
        <f t="shared" ca="1" si="1314"/>
        <v>2.3224517743633362</v>
      </c>
      <c r="F8194" s="1">
        <f t="shared" ca="1" si="1314"/>
        <v>6.8633006738902465</v>
      </c>
      <c r="G8194" s="1">
        <f t="shared" ca="1" si="1314"/>
        <v>6.2274028805705042</v>
      </c>
      <c r="H8194" s="1">
        <f t="shared" ca="1" si="1314"/>
        <v>8.5507755028985102</v>
      </c>
      <c r="I8194" s="1">
        <f t="shared" ca="1" si="1314"/>
        <v>6.7263382111402255</v>
      </c>
      <c r="J8194" s="1">
        <f t="shared" ca="1" si="1314"/>
        <v>7.6050406521781877</v>
      </c>
      <c r="K8194" s="1">
        <f t="shared" ca="1" si="1305"/>
        <v>20.856516105509321</v>
      </c>
      <c r="L8194" s="1">
        <f t="shared" ca="1" si="1306"/>
        <v>22.89372608944425</v>
      </c>
      <c r="M8194" s="1">
        <f t="shared" ca="1" si="1307"/>
        <v>24.376255370394546</v>
      </c>
      <c r="N8194" s="1">
        <f t="shared" ca="1" si="1308"/>
        <v>25.043364103604937</v>
      </c>
      <c r="O8194" s="1">
        <f t="shared" ca="1" si="1309"/>
        <v>17.681128099144971</v>
      </c>
      <c r="P8194" s="5">
        <f t="shared" ca="1" si="1310"/>
        <v>25.043364103604937</v>
      </c>
      <c r="Q8194">
        <f t="shared" ca="1" si="1311"/>
        <v>4</v>
      </c>
    </row>
    <row r="8195" spans="1:17" x14ac:dyDescent="0.25">
      <c r="A8195" s="1">
        <f t="shared" ca="1" si="1312"/>
        <v>7.4019177357025434</v>
      </c>
      <c r="B8195" s="1">
        <f t="shared" ca="1" si="1314"/>
        <v>6.4126525600261672</v>
      </c>
      <c r="C8195" s="1">
        <f t="shared" ca="1" si="1314"/>
        <v>11.315718250949516</v>
      </c>
      <c r="D8195" s="1">
        <f t="shared" ca="1" si="1314"/>
        <v>6.7142093337058526</v>
      </c>
      <c r="E8195" s="1">
        <f t="shared" ca="1" si="1314"/>
        <v>1.7005917046370624</v>
      </c>
      <c r="F8195" s="1">
        <f t="shared" ca="1" si="1314"/>
        <v>2.6399769307928072</v>
      </c>
      <c r="G8195" s="1">
        <f t="shared" ca="1" si="1314"/>
        <v>8.8696552310805519</v>
      </c>
      <c r="H8195" s="1">
        <f t="shared" ca="1" si="1314"/>
        <v>6.4020385651751512</v>
      </c>
      <c r="I8195" s="1">
        <f t="shared" ca="1" si="1314"/>
        <v>2.357919246477393</v>
      </c>
      <c r="J8195" s="1">
        <f t="shared" ca="1" si="1314"/>
        <v>5.718252633130759</v>
      </c>
      <c r="K8195" s="1">
        <f t="shared" ca="1" si="1305"/>
        <v>18.717635986652059</v>
      </c>
      <c r="L8195" s="1">
        <f t="shared" ca="1" si="1306"/>
        <v>20.518165634583546</v>
      </c>
      <c r="M8195" s="1">
        <f t="shared" ca="1" si="1307"/>
        <v>17.17868131994776</v>
      </c>
      <c r="N8195" s="1">
        <f t="shared" ca="1" si="1308"/>
        <v>17.128801370427126</v>
      </c>
      <c r="O8195" s="1">
        <f t="shared" ca="1" si="1309"/>
        <v>21.000560424237477</v>
      </c>
      <c r="P8195" s="5">
        <f t="shared" ca="1" si="1310"/>
        <v>21.000560424237477</v>
      </c>
      <c r="Q8195">
        <f t="shared" ca="1" si="1311"/>
        <v>5</v>
      </c>
    </row>
    <row r="8196" spans="1:17" x14ac:dyDescent="0.25">
      <c r="A8196" s="1">
        <f t="shared" ca="1" si="1312"/>
        <v>4.9140205038296907</v>
      </c>
      <c r="B8196" s="1">
        <f t="shared" ca="1" si="1314"/>
        <v>3.9485371501523119</v>
      </c>
      <c r="C8196" s="1">
        <f t="shared" ca="1" si="1314"/>
        <v>8.5748722163480835</v>
      </c>
      <c r="D8196" s="1">
        <f t="shared" ca="1" si="1314"/>
        <v>3.0403893204644241</v>
      </c>
      <c r="E8196" s="1">
        <f t="shared" ca="1" si="1314"/>
        <v>1.6802049971848771</v>
      </c>
      <c r="F8196" s="1">
        <f t="shared" ca="1" si="1314"/>
        <v>5.8382566566896461</v>
      </c>
      <c r="G8196" s="1">
        <f t="shared" ca="1" si="1314"/>
        <v>11.512253280421833</v>
      </c>
      <c r="H8196" s="1">
        <f t="shared" ca="1" si="1314"/>
        <v>8.1144476482971619</v>
      </c>
      <c r="I8196" s="1">
        <f t="shared" ca="1" si="1314"/>
        <v>8.2701623096845989</v>
      </c>
      <c r="J8196" s="1">
        <f t="shared" ca="1" si="1314"/>
        <v>5.0509310556120042</v>
      </c>
      <c r="K8196" s="1">
        <f t="shared" ca="1" si="1305"/>
        <v>13.488892720177773</v>
      </c>
      <c r="L8196" s="1">
        <f t="shared" ca="1" si="1306"/>
        <v>16.068857472591276</v>
      </c>
      <c r="M8196" s="1">
        <f t="shared" ca="1" si="1307"/>
        <v>19.915318866311171</v>
      </c>
      <c r="N8196" s="1">
        <f t="shared" ca="1" si="1308"/>
        <v>23.107887172138561</v>
      </c>
      <c r="O8196" s="1">
        <f t="shared" ca="1" si="1309"/>
        <v>20.511721486186147</v>
      </c>
      <c r="P8196" s="5">
        <f t="shared" ca="1" si="1310"/>
        <v>23.107887172138561</v>
      </c>
      <c r="Q8196">
        <f t="shared" ca="1" si="1311"/>
        <v>4</v>
      </c>
    </row>
    <row r="8197" spans="1:17" x14ac:dyDescent="0.25">
      <c r="A8197" s="1">
        <f t="shared" ca="1" si="1312"/>
        <v>7.4769460485768313</v>
      </c>
      <c r="B8197" s="1">
        <f t="shared" ca="1" si="1314"/>
        <v>4.410000867644805</v>
      </c>
      <c r="C8197" s="1">
        <f t="shared" ca="1" si="1314"/>
        <v>15.686184270273239</v>
      </c>
      <c r="D8197" s="1">
        <f t="shared" ca="1" si="1314"/>
        <v>8.4644739583846</v>
      </c>
      <c r="E8197" s="1">
        <f t="shared" ca="1" si="1314"/>
        <v>2.017843199161053</v>
      </c>
      <c r="F8197" s="1">
        <f t="shared" ca="1" si="1314"/>
        <v>6.3553023821482846</v>
      </c>
      <c r="G8197" s="1">
        <f t="shared" ca="1" si="1314"/>
        <v>5.484379174753359</v>
      </c>
      <c r="H8197" s="1">
        <f t="shared" ca="1" si="1314"/>
        <v>8.2835293126866087</v>
      </c>
      <c r="I8197" s="1">
        <f t="shared" ca="1" si="1314"/>
        <v>6.8121969426666205</v>
      </c>
      <c r="J8197" s="1">
        <f t="shared" ca="1" si="1314"/>
        <v>6.9088416847635941</v>
      </c>
      <c r="K8197" s="1">
        <f t="shared" ref="K8197:K8260" ca="1" si="1315">A8197+C8197</f>
        <v>23.163130318850072</v>
      </c>
      <c r="L8197" s="1">
        <f t="shared" ref="L8197:L8260" ca="1" si="1316">A8197+D8197+H8197</f>
        <v>24.22494931964804</v>
      </c>
      <c r="M8197" s="1">
        <f t="shared" ref="M8197:M8260" ca="1" si="1317">A8197+E8197+I8197+J8197</f>
        <v>23.215827875168099</v>
      </c>
      <c r="N8197" s="1">
        <f t="shared" ref="N8197:N8260" ca="1" si="1318">B8197+F8197+I8197+J8197</f>
        <v>24.486341877223303</v>
      </c>
      <c r="O8197" s="1">
        <f t="shared" ref="O8197:O8260" ca="1" si="1319">B8197+G8197+J8197</f>
        <v>16.803221727161759</v>
      </c>
      <c r="P8197" s="5">
        <f t="shared" ref="P8197:P8260" ca="1" si="1320">MAX(K8197:O8197)</f>
        <v>24.486341877223303</v>
      </c>
      <c r="Q8197">
        <f t="shared" ref="Q8197:Q8260" ca="1" si="1321">IF(K8197=P8197,1,IF(L8197=P8197,2,IF(M8197=P8197,3,IF(N8197=P8197,4,5))))</f>
        <v>4</v>
      </c>
    </row>
    <row r="8198" spans="1:17" x14ac:dyDescent="0.25">
      <c r="A8198" s="1">
        <f t="shared" ref="A8198:A8261" ca="1" si="1322">_xlfn.NORM.INV(RAND(),A$1,A$2)</f>
        <v>7.6347567315955844</v>
      </c>
      <c r="B8198" s="1">
        <f t="shared" ca="1" si="1314"/>
        <v>3.0440888418721661</v>
      </c>
      <c r="C8198" s="1">
        <f t="shared" ca="1" si="1314"/>
        <v>17.702337781837951</v>
      </c>
      <c r="D8198" s="1">
        <f t="shared" ca="1" si="1314"/>
        <v>8.8320543248164629</v>
      </c>
      <c r="E8198" s="1">
        <f t="shared" ca="1" si="1314"/>
        <v>1.5926980826697941</v>
      </c>
      <c r="F8198" s="1">
        <f t="shared" ca="1" si="1314"/>
        <v>4.6568563603885149</v>
      </c>
      <c r="G8198" s="1">
        <f t="shared" ca="1" si="1314"/>
        <v>10.039834221231322</v>
      </c>
      <c r="H8198" s="1">
        <f t="shared" ca="1" si="1314"/>
        <v>10.228284406215568</v>
      </c>
      <c r="I8198" s="1">
        <f t="shared" ca="1" si="1314"/>
        <v>6.9124729815979249</v>
      </c>
      <c r="J8198" s="1">
        <f t="shared" ca="1" si="1314"/>
        <v>5.925988757080682</v>
      </c>
      <c r="K8198" s="1">
        <f t="shared" ca="1" si="1315"/>
        <v>25.337094513433534</v>
      </c>
      <c r="L8198" s="1">
        <f t="shared" ca="1" si="1316"/>
        <v>26.695095462627616</v>
      </c>
      <c r="M8198" s="1">
        <f t="shared" ca="1" si="1317"/>
        <v>22.065916552943985</v>
      </c>
      <c r="N8198" s="1">
        <f t="shared" ca="1" si="1318"/>
        <v>20.539406940939287</v>
      </c>
      <c r="O8198" s="1">
        <f t="shared" ca="1" si="1319"/>
        <v>19.009911820184168</v>
      </c>
      <c r="P8198" s="5">
        <f t="shared" ca="1" si="1320"/>
        <v>26.695095462627616</v>
      </c>
      <c r="Q8198">
        <f t="shared" ca="1" si="1321"/>
        <v>2</v>
      </c>
    </row>
    <row r="8199" spans="1:17" x14ac:dyDescent="0.25">
      <c r="A8199" s="1">
        <f t="shared" ca="1" si="1322"/>
        <v>6.6328013145044658</v>
      </c>
      <c r="B8199" s="1">
        <f t="shared" ca="1" si="1314"/>
        <v>5.6333319946790228</v>
      </c>
      <c r="C8199" s="1">
        <f t="shared" ca="1" si="1314"/>
        <v>10.562515195853674</v>
      </c>
      <c r="D8199" s="1">
        <f t="shared" ca="1" si="1314"/>
        <v>8.1639525564146869</v>
      </c>
      <c r="E8199" s="1">
        <f t="shared" ca="1" si="1314"/>
        <v>2.0128197248712891</v>
      </c>
      <c r="F8199" s="1">
        <f t="shared" ca="1" si="1314"/>
        <v>5.7879777381680029</v>
      </c>
      <c r="G8199" s="1">
        <f t="shared" ca="1" si="1314"/>
        <v>10.035754189610271</v>
      </c>
      <c r="H8199" s="1">
        <f t="shared" ca="1" si="1314"/>
        <v>7.0171124475703319</v>
      </c>
      <c r="I8199" s="1">
        <f t="shared" ca="1" si="1314"/>
        <v>5.2838075309784651</v>
      </c>
      <c r="J8199" s="1">
        <f t="shared" ca="1" si="1314"/>
        <v>6.5869560482543497</v>
      </c>
      <c r="K8199" s="1">
        <f t="shared" ca="1" si="1315"/>
        <v>17.19531651035814</v>
      </c>
      <c r="L8199" s="1">
        <f t="shared" ca="1" si="1316"/>
        <v>21.813866318489485</v>
      </c>
      <c r="M8199" s="1">
        <f t="shared" ca="1" si="1317"/>
        <v>20.516384618608569</v>
      </c>
      <c r="N8199" s="1">
        <f t="shared" ca="1" si="1318"/>
        <v>23.29207331207984</v>
      </c>
      <c r="O8199" s="1">
        <f t="shared" ca="1" si="1319"/>
        <v>22.256042232543646</v>
      </c>
      <c r="P8199" s="5">
        <f t="shared" ca="1" si="1320"/>
        <v>23.29207331207984</v>
      </c>
      <c r="Q8199">
        <f t="shared" ca="1" si="1321"/>
        <v>4</v>
      </c>
    </row>
    <row r="8200" spans="1:17" x14ac:dyDescent="0.25">
      <c r="A8200" s="1">
        <f t="shared" ca="1" si="1322"/>
        <v>7.1715545798182809</v>
      </c>
      <c r="B8200" s="1">
        <f t="shared" ca="1" si="1314"/>
        <v>5.4917861199082063</v>
      </c>
      <c r="C8200" s="1">
        <f t="shared" ca="1" si="1314"/>
        <v>10.521440730036286</v>
      </c>
      <c r="D8200" s="1">
        <f t="shared" ca="1" si="1314"/>
        <v>10.237857794298357</v>
      </c>
      <c r="E8200" s="1">
        <f t="shared" ca="1" si="1314"/>
        <v>2.4176166470203748</v>
      </c>
      <c r="F8200" s="1">
        <f t="shared" ca="1" si="1314"/>
        <v>4.9788988588233121</v>
      </c>
      <c r="G8200" s="1">
        <f t="shared" ca="1" si="1314"/>
        <v>10.516581993430311</v>
      </c>
      <c r="H8200" s="1">
        <f t="shared" ca="1" si="1314"/>
        <v>10.215922672630208</v>
      </c>
      <c r="I8200" s="1">
        <f t="shared" ca="1" si="1314"/>
        <v>5.8035788679158822</v>
      </c>
      <c r="J8200" s="1">
        <f t="shared" ca="1" si="1314"/>
        <v>6.3560468083973731</v>
      </c>
      <c r="K8200" s="1">
        <f t="shared" ca="1" si="1315"/>
        <v>17.692995309854567</v>
      </c>
      <c r="L8200" s="1">
        <f t="shared" ca="1" si="1316"/>
        <v>27.625335046746848</v>
      </c>
      <c r="M8200" s="1">
        <f t="shared" ca="1" si="1317"/>
        <v>21.748796903151909</v>
      </c>
      <c r="N8200" s="1">
        <f t="shared" ca="1" si="1318"/>
        <v>22.630310655044774</v>
      </c>
      <c r="O8200" s="1">
        <f t="shared" ca="1" si="1319"/>
        <v>22.364414921735889</v>
      </c>
      <c r="P8200" s="5">
        <f t="shared" ca="1" si="1320"/>
        <v>27.625335046746848</v>
      </c>
      <c r="Q8200">
        <f t="shared" ca="1" si="1321"/>
        <v>2</v>
      </c>
    </row>
    <row r="8201" spans="1:17" x14ac:dyDescent="0.25">
      <c r="A8201" s="1">
        <f t="shared" ca="1" si="1322"/>
        <v>7.832677763276866</v>
      </c>
      <c r="B8201" s="1">
        <f t="shared" ca="1" si="1314"/>
        <v>4.3874787570500375</v>
      </c>
      <c r="C8201" s="1">
        <f t="shared" ref="B8201:J8229" ca="1" si="1323">_xlfn.NORM.INV(RAND(),C$1,C$2)</f>
        <v>18.057915273812874</v>
      </c>
      <c r="D8201" s="1">
        <f t="shared" ca="1" si="1323"/>
        <v>8.4953255582749083</v>
      </c>
      <c r="E8201" s="1">
        <f t="shared" ca="1" si="1323"/>
        <v>2.0544139016914831</v>
      </c>
      <c r="F8201" s="1">
        <f t="shared" ca="1" si="1323"/>
        <v>6.6693212208862942</v>
      </c>
      <c r="G8201" s="1">
        <f t="shared" ca="1" si="1323"/>
        <v>8.6868283313163186</v>
      </c>
      <c r="H8201" s="1">
        <f t="shared" ca="1" si="1323"/>
        <v>9.1788797627861687</v>
      </c>
      <c r="I8201" s="1">
        <f t="shared" ca="1" si="1323"/>
        <v>3.9412033137565206</v>
      </c>
      <c r="J8201" s="1">
        <f t="shared" ca="1" si="1323"/>
        <v>7.0557169872851011</v>
      </c>
      <c r="K8201" s="1">
        <f t="shared" ca="1" si="1315"/>
        <v>25.89059303708974</v>
      </c>
      <c r="L8201" s="1">
        <f t="shared" ca="1" si="1316"/>
        <v>25.506883084337943</v>
      </c>
      <c r="M8201" s="1">
        <f t="shared" ca="1" si="1317"/>
        <v>20.884011966009972</v>
      </c>
      <c r="N8201" s="1">
        <f t="shared" ca="1" si="1318"/>
        <v>22.053720278977956</v>
      </c>
      <c r="O8201" s="1">
        <f t="shared" ca="1" si="1319"/>
        <v>20.130024075651459</v>
      </c>
      <c r="P8201" s="5">
        <f t="shared" ca="1" si="1320"/>
        <v>25.89059303708974</v>
      </c>
      <c r="Q8201">
        <f t="shared" ca="1" si="1321"/>
        <v>1</v>
      </c>
    </row>
    <row r="8202" spans="1:17" x14ac:dyDescent="0.25">
      <c r="A8202" s="1">
        <f t="shared" ca="1" si="1322"/>
        <v>8.7833763726809089</v>
      </c>
      <c r="B8202" s="1">
        <f t="shared" ca="1" si="1323"/>
        <v>4.8255824188151228</v>
      </c>
      <c r="C8202" s="1">
        <f t="shared" ca="1" si="1323"/>
        <v>9.6511795969561316</v>
      </c>
      <c r="D8202" s="1">
        <f t="shared" ca="1" si="1323"/>
        <v>8.8242163547268699</v>
      </c>
      <c r="E8202" s="1">
        <f t="shared" ca="1" si="1323"/>
        <v>2.2223350716284203</v>
      </c>
      <c r="F8202" s="1">
        <f t="shared" ca="1" si="1323"/>
        <v>5.1354102405374089</v>
      </c>
      <c r="G8202" s="1">
        <f t="shared" ca="1" si="1323"/>
        <v>10.277704965337184</v>
      </c>
      <c r="H8202" s="1">
        <f t="shared" ca="1" si="1323"/>
        <v>11.005112493535863</v>
      </c>
      <c r="I8202" s="1">
        <f t="shared" ca="1" si="1323"/>
        <v>5.4851534724265747</v>
      </c>
      <c r="J8202" s="1">
        <f t="shared" ca="1" si="1323"/>
        <v>4.6804484434454148</v>
      </c>
      <c r="K8202" s="1">
        <f t="shared" ca="1" si="1315"/>
        <v>18.434555969637039</v>
      </c>
      <c r="L8202" s="1">
        <f t="shared" ca="1" si="1316"/>
        <v>28.612705220943639</v>
      </c>
      <c r="M8202" s="1">
        <f t="shared" ca="1" si="1317"/>
        <v>21.171313360181315</v>
      </c>
      <c r="N8202" s="1">
        <f t="shared" ca="1" si="1318"/>
        <v>20.126594575224519</v>
      </c>
      <c r="O8202" s="1">
        <f t="shared" ca="1" si="1319"/>
        <v>19.78373582759772</v>
      </c>
      <c r="P8202" s="5">
        <f t="shared" ca="1" si="1320"/>
        <v>28.612705220943639</v>
      </c>
      <c r="Q8202">
        <f t="shared" ca="1" si="1321"/>
        <v>2</v>
      </c>
    </row>
    <row r="8203" spans="1:17" x14ac:dyDescent="0.25">
      <c r="A8203" s="1">
        <f t="shared" ca="1" si="1322"/>
        <v>6.2567702600646173</v>
      </c>
      <c r="B8203" s="1">
        <f t="shared" ca="1" si="1323"/>
        <v>4.9428633523813197</v>
      </c>
      <c r="C8203" s="1">
        <f t="shared" ca="1" si="1323"/>
        <v>6.854574439116293</v>
      </c>
      <c r="D8203" s="1">
        <f t="shared" ca="1" si="1323"/>
        <v>7.0684350374029616</v>
      </c>
      <c r="E8203" s="1">
        <f t="shared" ca="1" si="1323"/>
        <v>1.6432935103579625</v>
      </c>
      <c r="F8203" s="1">
        <f t="shared" ca="1" si="1323"/>
        <v>5.6816583081037475</v>
      </c>
      <c r="G8203" s="1">
        <f t="shared" ca="1" si="1323"/>
        <v>8.2311007320425116</v>
      </c>
      <c r="H8203" s="1">
        <f t="shared" ca="1" si="1323"/>
        <v>10.374371896880259</v>
      </c>
      <c r="I8203" s="1">
        <f t="shared" ca="1" si="1323"/>
        <v>3.7505901067197702</v>
      </c>
      <c r="J8203" s="1">
        <f t="shared" ca="1" si="1323"/>
        <v>7.9115560656864421</v>
      </c>
      <c r="K8203" s="1">
        <f t="shared" ca="1" si="1315"/>
        <v>13.111344699180911</v>
      </c>
      <c r="L8203" s="1">
        <f t="shared" ca="1" si="1316"/>
        <v>23.699577194347839</v>
      </c>
      <c r="M8203" s="1">
        <f t="shared" ca="1" si="1317"/>
        <v>19.562209942828794</v>
      </c>
      <c r="N8203" s="1">
        <f t="shared" ca="1" si="1318"/>
        <v>22.286667832891279</v>
      </c>
      <c r="O8203" s="1">
        <f t="shared" ca="1" si="1319"/>
        <v>21.085520150110273</v>
      </c>
      <c r="P8203" s="5">
        <f t="shared" ca="1" si="1320"/>
        <v>23.699577194347839</v>
      </c>
      <c r="Q8203">
        <f t="shared" ca="1" si="1321"/>
        <v>2</v>
      </c>
    </row>
    <row r="8204" spans="1:17" x14ac:dyDescent="0.25">
      <c r="A8204" s="1">
        <f t="shared" ca="1" si="1322"/>
        <v>4.0539971306426912</v>
      </c>
      <c r="B8204" s="1">
        <f t="shared" ca="1" si="1323"/>
        <v>6.3169704266415767</v>
      </c>
      <c r="C8204" s="1">
        <f t="shared" ca="1" si="1323"/>
        <v>11.02356253116819</v>
      </c>
      <c r="D8204" s="1">
        <f t="shared" ca="1" si="1323"/>
        <v>8.4017089409515577</v>
      </c>
      <c r="E8204" s="1">
        <f t="shared" ca="1" si="1323"/>
        <v>2.4809873672171254</v>
      </c>
      <c r="F8204" s="1">
        <f t="shared" ca="1" si="1323"/>
        <v>5.9275111211697844</v>
      </c>
      <c r="G8204" s="1">
        <f t="shared" ca="1" si="1323"/>
        <v>11.681455248401623</v>
      </c>
      <c r="H8204" s="1">
        <f t="shared" ca="1" si="1323"/>
        <v>12.591025895750102</v>
      </c>
      <c r="I8204" s="1">
        <f t="shared" ca="1" si="1323"/>
        <v>5.5323355894650472</v>
      </c>
      <c r="J8204" s="1">
        <f t="shared" ca="1" si="1323"/>
        <v>7.1225194097087989</v>
      </c>
      <c r="K8204" s="1">
        <f t="shared" ca="1" si="1315"/>
        <v>15.077559661810881</v>
      </c>
      <c r="L8204" s="1">
        <f t="shared" ca="1" si="1316"/>
        <v>25.04673196734435</v>
      </c>
      <c r="M8204" s="1">
        <f t="shared" ca="1" si="1317"/>
        <v>19.189839497033663</v>
      </c>
      <c r="N8204" s="1">
        <f t="shared" ca="1" si="1318"/>
        <v>24.899336546985211</v>
      </c>
      <c r="O8204" s="1">
        <f t="shared" ca="1" si="1319"/>
        <v>25.120945084752002</v>
      </c>
      <c r="P8204" s="5">
        <f t="shared" ca="1" si="1320"/>
        <v>25.120945084752002</v>
      </c>
      <c r="Q8204">
        <f t="shared" ca="1" si="1321"/>
        <v>5</v>
      </c>
    </row>
    <row r="8205" spans="1:17" x14ac:dyDescent="0.25">
      <c r="A8205" s="1">
        <f t="shared" ca="1" si="1322"/>
        <v>4.5973196675373709</v>
      </c>
      <c r="B8205" s="1">
        <f t="shared" ca="1" si="1323"/>
        <v>4.8908699059285059</v>
      </c>
      <c r="C8205" s="1">
        <f t="shared" ca="1" si="1323"/>
        <v>7.4901488535720464</v>
      </c>
      <c r="D8205" s="1">
        <f t="shared" ca="1" si="1323"/>
        <v>8.1537351095324624</v>
      </c>
      <c r="E8205" s="1">
        <f t="shared" ca="1" si="1323"/>
        <v>1.6799671894490584</v>
      </c>
      <c r="F8205" s="1">
        <f t="shared" ca="1" si="1323"/>
        <v>2.5744894364467403</v>
      </c>
      <c r="G8205" s="1">
        <f t="shared" ca="1" si="1323"/>
        <v>9.2241924158866784</v>
      </c>
      <c r="H8205" s="1">
        <f t="shared" ca="1" si="1323"/>
        <v>8.4834591050548838</v>
      </c>
      <c r="I8205" s="1">
        <f t="shared" ca="1" si="1323"/>
        <v>7.8402320718020801</v>
      </c>
      <c r="J8205" s="1">
        <f t="shared" ca="1" si="1323"/>
        <v>7.971690907873338</v>
      </c>
      <c r="K8205" s="1">
        <f t="shared" ca="1" si="1315"/>
        <v>12.087468521109418</v>
      </c>
      <c r="L8205" s="1">
        <f t="shared" ca="1" si="1316"/>
        <v>21.234513882124716</v>
      </c>
      <c r="M8205" s="1">
        <f t="shared" ca="1" si="1317"/>
        <v>22.089209836661848</v>
      </c>
      <c r="N8205" s="1">
        <f t="shared" ca="1" si="1318"/>
        <v>23.277282322050663</v>
      </c>
      <c r="O8205" s="1">
        <f t="shared" ca="1" si="1319"/>
        <v>22.086753229688522</v>
      </c>
      <c r="P8205" s="5">
        <f t="shared" ca="1" si="1320"/>
        <v>23.277282322050663</v>
      </c>
      <c r="Q8205">
        <f t="shared" ca="1" si="1321"/>
        <v>4</v>
      </c>
    </row>
    <row r="8206" spans="1:17" x14ac:dyDescent="0.25">
      <c r="A8206" s="1">
        <f t="shared" ca="1" si="1322"/>
        <v>4.6602149823602463</v>
      </c>
      <c r="B8206" s="1">
        <f t="shared" ca="1" si="1323"/>
        <v>3.393533583035151</v>
      </c>
      <c r="C8206" s="1">
        <f t="shared" ca="1" si="1323"/>
        <v>11.720659338130879</v>
      </c>
      <c r="D8206" s="1">
        <f t="shared" ca="1" si="1323"/>
        <v>11.794493591090387</v>
      </c>
      <c r="E8206" s="1">
        <f t="shared" ca="1" si="1323"/>
        <v>3.2174659596934099</v>
      </c>
      <c r="F8206" s="1">
        <f t="shared" ca="1" si="1323"/>
        <v>4.5831684987125172</v>
      </c>
      <c r="G8206" s="1">
        <f t="shared" ca="1" si="1323"/>
        <v>8.3216257054699714</v>
      </c>
      <c r="H8206" s="1">
        <f t="shared" ca="1" si="1323"/>
        <v>10.398483638265256</v>
      </c>
      <c r="I8206" s="1">
        <f t="shared" ca="1" si="1323"/>
        <v>6.8987509167936576</v>
      </c>
      <c r="J8206" s="1">
        <f t="shared" ca="1" si="1323"/>
        <v>8.9277176755518894</v>
      </c>
      <c r="K8206" s="1">
        <f t="shared" ca="1" si="1315"/>
        <v>16.380874320491124</v>
      </c>
      <c r="L8206" s="1">
        <f t="shared" ca="1" si="1316"/>
        <v>26.853192211715886</v>
      </c>
      <c r="M8206" s="1">
        <f t="shared" ca="1" si="1317"/>
        <v>23.704149534399203</v>
      </c>
      <c r="N8206" s="1">
        <f t="shared" ca="1" si="1318"/>
        <v>23.803170674093217</v>
      </c>
      <c r="O8206" s="1">
        <f t="shared" ca="1" si="1319"/>
        <v>20.64287696405701</v>
      </c>
      <c r="P8206" s="5">
        <f t="shared" ca="1" si="1320"/>
        <v>26.853192211715886</v>
      </c>
      <c r="Q8206">
        <f t="shared" ca="1" si="1321"/>
        <v>2</v>
      </c>
    </row>
    <row r="8207" spans="1:17" x14ac:dyDescent="0.25">
      <c r="A8207" s="1">
        <f t="shared" ca="1" si="1322"/>
        <v>11.148874711046169</v>
      </c>
      <c r="B8207" s="1">
        <f t="shared" ca="1" si="1323"/>
        <v>2.5146629667235656</v>
      </c>
      <c r="C8207" s="1">
        <f t="shared" ca="1" si="1323"/>
        <v>13.731352649825583</v>
      </c>
      <c r="D8207" s="1">
        <f t="shared" ca="1" si="1323"/>
        <v>5.5707174000860533</v>
      </c>
      <c r="E8207" s="1">
        <f t="shared" ca="1" si="1323"/>
        <v>3.0013892666707926</v>
      </c>
      <c r="F8207" s="1">
        <f t="shared" ca="1" si="1323"/>
        <v>4.3234897548303506</v>
      </c>
      <c r="G8207" s="1">
        <f t="shared" ca="1" si="1323"/>
        <v>8.6192156597940368</v>
      </c>
      <c r="H8207" s="1">
        <f t="shared" ca="1" si="1323"/>
        <v>14.547152600950291</v>
      </c>
      <c r="I8207" s="1">
        <f t="shared" ca="1" si="1323"/>
        <v>4.1849404858164574</v>
      </c>
      <c r="J8207" s="1">
        <f t="shared" ca="1" si="1323"/>
        <v>7.6805066261883406</v>
      </c>
      <c r="K8207" s="1">
        <f t="shared" ca="1" si="1315"/>
        <v>24.88022736087175</v>
      </c>
      <c r="L8207" s="1">
        <f t="shared" ca="1" si="1316"/>
        <v>31.266744712082513</v>
      </c>
      <c r="M8207" s="1">
        <f t="shared" ca="1" si="1317"/>
        <v>26.015711089721758</v>
      </c>
      <c r="N8207" s="1">
        <f t="shared" ca="1" si="1318"/>
        <v>18.703599833558712</v>
      </c>
      <c r="O8207" s="1">
        <f t="shared" ca="1" si="1319"/>
        <v>18.814385252705943</v>
      </c>
      <c r="P8207" s="5">
        <f t="shared" ca="1" si="1320"/>
        <v>31.266744712082513</v>
      </c>
      <c r="Q8207">
        <f t="shared" ca="1" si="1321"/>
        <v>2</v>
      </c>
    </row>
    <row r="8208" spans="1:17" x14ac:dyDescent="0.25">
      <c r="A8208" s="1">
        <f t="shared" ca="1" si="1322"/>
        <v>8.0090733636083158</v>
      </c>
      <c r="B8208" s="1">
        <f t="shared" ca="1" si="1323"/>
        <v>4.803561534047339</v>
      </c>
      <c r="C8208" s="1">
        <f t="shared" ca="1" si="1323"/>
        <v>12.620717678751475</v>
      </c>
      <c r="D8208" s="1">
        <f t="shared" ca="1" si="1323"/>
        <v>9.1164429465676431</v>
      </c>
      <c r="E8208" s="1">
        <f t="shared" ca="1" si="1323"/>
        <v>1.842210468346517</v>
      </c>
      <c r="F8208" s="1">
        <f t="shared" ca="1" si="1323"/>
        <v>3.7920841925999613</v>
      </c>
      <c r="G8208" s="1">
        <f t="shared" ca="1" si="1323"/>
        <v>8.7561765643284382</v>
      </c>
      <c r="H8208" s="1">
        <f t="shared" ca="1" si="1323"/>
        <v>8.3297189290658462</v>
      </c>
      <c r="I8208" s="1">
        <f t="shared" ca="1" si="1323"/>
        <v>3.9265724092614125</v>
      </c>
      <c r="J8208" s="1">
        <f t="shared" ca="1" si="1323"/>
        <v>7.603411989969624</v>
      </c>
      <c r="K8208" s="1">
        <f t="shared" ca="1" si="1315"/>
        <v>20.629791042359791</v>
      </c>
      <c r="L8208" s="1">
        <f t="shared" ca="1" si="1316"/>
        <v>25.455235239241809</v>
      </c>
      <c r="M8208" s="1">
        <f t="shared" ca="1" si="1317"/>
        <v>21.381268231185871</v>
      </c>
      <c r="N8208" s="1">
        <f t="shared" ca="1" si="1318"/>
        <v>20.125630125878338</v>
      </c>
      <c r="O8208" s="1">
        <f t="shared" ca="1" si="1319"/>
        <v>21.163150088345404</v>
      </c>
      <c r="P8208" s="5">
        <f t="shared" ca="1" si="1320"/>
        <v>25.455235239241809</v>
      </c>
      <c r="Q8208">
        <f t="shared" ca="1" si="1321"/>
        <v>2</v>
      </c>
    </row>
    <row r="8209" spans="1:17" x14ac:dyDescent="0.25">
      <c r="A8209" s="1">
        <f t="shared" ca="1" si="1322"/>
        <v>9.5240831790593319</v>
      </c>
      <c r="B8209" s="1">
        <f t="shared" ca="1" si="1323"/>
        <v>4.4979914008819302</v>
      </c>
      <c r="C8209" s="1">
        <f t="shared" ca="1" si="1323"/>
        <v>14.178765970860287</v>
      </c>
      <c r="D8209" s="1">
        <f t="shared" ca="1" si="1323"/>
        <v>9.0839396587003503</v>
      </c>
      <c r="E8209" s="1">
        <f t="shared" ca="1" si="1323"/>
        <v>2.0025115338803379</v>
      </c>
      <c r="F8209" s="1">
        <f t="shared" ca="1" si="1323"/>
        <v>7.0374988606380988</v>
      </c>
      <c r="G8209" s="1">
        <f t="shared" ca="1" si="1323"/>
        <v>9.3829704174903057</v>
      </c>
      <c r="H8209" s="1">
        <f t="shared" ca="1" si="1323"/>
        <v>12.195448159075744</v>
      </c>
      <c r="I8209" s="1">
        <f t="shared" ca="1" si="1323"/>
        <v>6.6637230722659835</v>
      </c>
      <c r="J8209" s="1">
        <f t="shared" ca="1" si="1323"/>
        <v>5.8445075176612704</v>
      </c>
      <c r="K8209" s="1">
        <f t="shared" ca="1" si="1315"/>
        <v>23.702849149919619</v>
      </c>
      <c r="L8209" s="1">
        <f t="shared" ca="1" si="1316"/>
        <v>30.803470996835429</v>
      </c>
      <c r="M8209" s="1">
        <f t="shared" ca="1" si="1317"/>
        <v>24.034825302866924</v>
      </c>
      <c r="N8209" s="1">
        <f t="shared" ca="1" si="1318"/>
        <v>24.043720851447283</v>
      </c>
      <c r="O8209" s="1">
        <f t="shared" ca="1" si="1319"/>
        <v>19.725469336033505</v>
      </c>
      <c r="P8209" s="5">
        <f t="shared" ca="1" si="1320"/>
        <v>30.803470996835429</v>
      </c>
      <c r="Q8209">
        <f t="shared" ca="1" si="1321"/>
        <v>2</v>
      </c>
    </row>
    <row r="8210" spans="1:17" x14ac:dyDescent="0.25">
      <c r="A8210" s="1">
        <f t="shared" ca="1" si="1322"/>
        <v>7.833147375310948</v>
      </c>
      <c r="B8210" s="1">
        <f t="shared" ca="1" si="1323"/>
        <v>3.837325969752837</v>
      </c>
      <c r="C8210" s="1">
        <f t="shared" ca="1" si="1323"/>
        <v>11.58348900813491</v>
      </c>
      <c r="D8210" s="1">
        <f t="shared" ca="1" si="1323"/>
        <v>7.7863275002737398</v>
      </c>
      <c r="E8210" s="1">
        <f t="shared" ca="1" si="1323"/>
        <v>1.6614242933402936</v>
      </c>
      <c r="F8210" s="1">
        <f t="shared" ca="1" si="1323"/>
        <v>4.6299028772707427</v>
      </c>
      <c r="G8210" s="1">
        <f t="shared" ca="1" si="1323"/>
        <v>8.8574318886517087</v>
      </c>
      <c r="H8210" s="1">
        <f t="shared" ca="1" si="1323"/>
        <v>7.3702380864302555</v>
      </c>
      <c r="I8210" s="1">
        <f t="shared" ca="1" si="1323"/>
        <v>8.4272651838056056</v>
      </c>
      <c r="J8210" s="1">
        <f t="shared" ca="1" si="1323"/>
        <v>6.1059781672078204</v>
      </c>
      <c r="K8210" s="1">
        <f t="shared" ca="1" si="1315"/>
        <v>19.416636383445859</v>
      </c>
      <c r="L8210" s="1">
        <f t="shared" ca="1" si="1316"/>
        <v>22.989712962014941</v>
      </c>
      <c r="M8210" s="1">
        <f t="shared" ca="1" si="1317"/>
        <v>24.027815019664668</v>
      </c>
      <c r="N8210" s="1">
        <f t="shared" ca="1" si="1318"/>
        <v>23.000472198037006</v>
      </c>
      <c r="O8210" s="1">
        <f t="shared" ca="1" si="1319"/>
        <v>18.800736025612366</v>
      </c>
      <c r="P8210" s="5">
        <f t="shared" ca="1" si="1320"/>
        <v>24.027815019664668</v>
      </c>
      <c r="Q8210">
        <f t="shared" ca="1" si="1321"/>
        <v>3</v>
      </c>
    </row>
    <row r="8211" spans="1:17" x14ac:dyDescent="0.25">
      <c r="A8211" s="1">
        <f t="shared" ca="1" si="1322"/>
        <v>7.8504568338404548</v>
      </c>
      <c r="B8211" s="1">
        <f t="shared" ca="1" si="1323"/>
        <v>5.7270578158381378</v>
      </c>
      <c r="C8211" s="1">
        <f t="shared" ca="1" si="1323"/>
        <v>13.864363565317452</v>
      </c>
      <c r="D8211" s="1">
        <f t="shared" ca="1" si="1323"/>
        <v>7.9168971549601403</v>
      </c>
      <c r="E8211" s="1">
        <f t="shared" ca="1" si="1323"/>
        <v>1.3219178332873551</v>
      </c>
      <c r="F8211" s="1">
        <f t="shared" ca="1" si="1323"/>
        <v>4.7902027491702883</v>
      </c>
      <c r="G8211" s="1">
        <f t="shared" ca="1" si="1323"/>
        <v>8.8075144792451283</v>
      </c>
      <c r="H8211" s="1">
        <f t="shared" ca="1" si="1323"/>
        <v>9.9126423912941899</v>
      </c>
      <c r="I8211" s="1">
        <f t="shared" ca="1" si="1323"/>
        <v>8.5067719615362822</v>
      </c>
      <c r="J8211" s="1">
        <f t="shared" ca="1" si="1323"/>
        <v>6.7283548211767723</v>
      </c>
      <c r="K8211" s="1">
        <f t="shared" ca="1" si="1315"/>
        <v>21.714820399157908</v>
      </c>
      <c r="L8211" s="1">
        <f t="shared" ca="1" si="1316"/>
        <v>25.679996380094785</v>
      </c>
      <c r="M8211" s="1">
        <f t="shared" ca="1" si="1317"/>
        <v>24.407501449840865</v>
      </c>
      <c r="N8211" s="1">
        <f t="shared" ca="1" si="1318"/>
        <v>25.752387347721481</v>
      </c>
      <c r="O8211" s="1">
        <f t="shared" ca="1" si="1319"/>
        <v>21.262927116260038</v>
      </c>
      <c r="P8211" s="5">
        <f t="shared" ca="1" si="1320"/>
        <v>25.752387347721481</v>
      </c>
      <c r="Q8211">
        <f t="shared" ca="1" si="1321"/>
        <v>4</v>
      </c>
    </row>
    <row r="8212" spans="1:17" x14ac:dyDescent="0.25">
      <c r="A8212" s="1">
        <f t="shared" ca="1" si="1322"/>
        <v>7.420539969245687</v>
      </c>
      <c r="B8212" s="1">
        <f t="shared" ca="1" si="1323"/>
        <v>6.3033984117216502</v>
      </c>
      <c r="C8212" s="1">
        <f t="shared" ca="1" si="1323"/>
        <v>15.526927075584929</v>
      </c>
      <c r="D8212" s="1">
        <f t="shared" ca="1" si="1323"/>
        <v>8.1772621336635503</v>
      </c>
      <c r="E8212" s="1">
        <f t="shared" ca="1" si="1323"/>
        <v>2.0759301296956112</v>
      </c>
      <c r="F8212" s="1">
        <f t="shared" ca="1" si="1323"/>
        <v>7.0177660570313227</v>
      </c>
      <c r="G8212" s="1">
        <f t="shared" ca="1" si="1323"/>
        <v>5.0412716027341897</v>
      </c>
      <c r="H8212" s="1">
        <f t="shared" ca="1" si="1323"/>
        <v>10.470051796895376</v>
      </c>
      <c r="I8212" s="1">
        <f t="shared" ca="1" si="1323"/>
        <v>6.1650687089008587</v>
      </c>
      <c r="J8212" s="1">
        <f t="shared" ca="1" si="1323"/>
        <v>6.7272642676951113</v>
      </c>
      <c r="K8212" s="1">
        <f t="shared" ca="1" si="1315"/>
        <v>22.947467044830617</v>
      </c>
      <c r="L8212" s="1">
        <f t="shared" ca="1" si="1316"/>
        <v>26.067853899804614</v>
      </c>
      <c r="M8212" s="1">
        <f t="shared" ca="1" si="1317"/>
        <v>22.388803075537268</v>
      </c>
      <c r="N8212" s="1">
        <f t="shared" ca="1" si="1318"/>
        <v>26.213497445348942</v>
      </c>
      <c r="O8212" s="1">
        <f t="shared" ca="1" si="1319"/>
        <v>18.071934282150952</v>
      </c>
      <c r="P8212" s="5">
        <f t="shared" ca="1" si="1320"/>
        <v>26.213497445348942</v>
      </c>
      <c r="Q8212">
        <f t="shared" ca="1" si="1321"/>
        <v>4</v>
      </c>
    </row>
    <row r="8213" spans="1:17" x14ac:dyDescent="0.25">
      <c r="A8213" s="1">
        <f t="shared" ca="1" si="1322"/>
        <v>4.2694947389424316</v>
      </c>
      <c r="B8213" s="1">
        <f t="shared" ca="1" si="1323"/>
        <v>7.0510791777845183</v>
      </c>
      <c r="C8213" s="1">
        <f t="shared" ca="1" si="1323"/>
        <v>14.701346678265338</v>
      </c>
      <c r="D8213" s="1">
        <f t="shared" ca="1" si="1323"/>
        <v>12.065869681422228</v>
      </c>
      <c r="E8213" s="1">
        <f t="shared" ca="1" si="1323"/>
        <v>1.5252227802567657</v>
      </c>
      <c r="F8213" s="1">
        <f t="shared" ca="1" si="1323"/>
        <v>7.3749246827978272</v>
      </c>
      <c r="G8213" s="1">
        <f t="shared" ca="1" si="1323"/>
        <v>8.297530450607983</v>
      </c>
      <c r="H8213" s="1">
        <f t="shared" ca="1" si="1323"/>
        <v>10.567061933847882</v>
      </c>
      <c r="I8213" s="1">
        <f t="shared" ca="1" si="1323"/>
        <v>5.5660392705236035</v>
      </c>
      <c r="J8213" s="1">
        <f t="shared" ca="1" si="1323"/>
        <v>5.5241881886039028</v>
      </c>
      <c r="K8213" s="1">
        <f t="shared" ca="1" si="1315"/>
        <v>18.970841417207769</v>
      </c>
      <c r="L8213" s="1">
        <f t="shared" ca="1" si="1316"/>
        <v>26.90242635421254</v>
      </c>
      <c r="M8213" s="1">
        <f t="shared" ca="1" si="1317"/>
        <v>16.884944978326704</v>
      </c>
      <c r="N8213" s="1">
        <f t="shared" ca="1" si="1318"/>
        <v>25.516231319709853</v>
      </c>
      <c r="O8213" s="1">
        <f t="shared" ca="1" si="1319"/>
        <v>20.872797816996403</v>
      </c>
      <c r="P8213" s="5">
        <f t="shared" ca="1" si="1320"/>
        <v>26.90242635421254</v>
      </c>
      <c r="Q8213">
        <f t="shared" ca="1" si="1321"/>
        <v>2</v>
      </c>
    </row>
    <row r="8214" spans="1:17" x14ac:dyDescent="0.25">
      <c r="A8214" s="1">
        <f t="shared" ca="1" si="1322"/>
        <v>7.4832282906243304</v>
      </c>
      <c r="B8214" s="1">
        <f t="shared" ca="1" si="1323"/>
        <v>4.1139894888477686</v>
      </c>
      <c r="C8214" s="1">
        <f t="shared" ca="1" si="1323"/>
        <v>5.5419267002196886</v>
      </c>
      <c r="D8214" s="1">
        <f t="shared" ca="1" si="1323"/>
        <v>7.1468374891938797</v>
      </c>
      <c r="E8214" s="1">
        <f t="shared" ca="1" si="1323"/>
        <v>2.4058162415473276</v>
      </c>
      <c r="F8214" s="1">
        <f t="shared" ca="1" si="1323"/>
        <v>5.6492675747557142</v>
      </c>
      <c r="G8214" s="1">
        <f t="shared" ca="1" si="1323"/>
        <v>10.629153831204112</v>
      </c>
      <c r="H8214" s="1">
        <f t="shared" ca="1" si="1323"/>
        <v>5.2777929926756393</v>
      </c>
      <c r="I8214" s="1">
        <f t="shared" ca="1" si="1323"/>
        <v>5.23561145487293</v>
      </c>
      <c r="J8214" s="1">
        <f t="shared" ca="1" si="1323"/>
        <v>4.9898428165517732</v>
      </c>
      <c r="K8214" s="1">
        <f t="shared" ca="1" si="1315"/>
        <v>13.025154990844019</v>
      </c>
      <c r="L8214" s="1">
        <f t="shared" ca="1" si="1316"/>
        <v>19.907858772493849</v>
      </c>
      <c r="M8214" s="1">
        <f t="shared" ca="1" si="1317"/>
        <v>20.114498803596362</v>
      </c>
      <c r="N8214" s="1">
        <f t="shared" ca="1" si="1318"/>
        <v>19.988711335028185</v>
      </c>
      <c r="O8214" s="1">
        <f t="shared" ca="1" si="1319"/>
        <v>19.732986136603657</v>
      </c>
      <c r="P8214" s="5">
        <f t="shared" ca="1" si="1320"/>
        <v>20.114498803596362</v>
      </c>
      <c r="Q8214">
        <f t="shared" ca="1" si="1321"/>
        <v>3</v>
      </c>
    </row>
    <row r="8215" spans="1:17" x14ac:dyDescent="0.25">
      <c r="A8215" s="1">
        <f t="shared" ca="1" si="1322"/>
        <v>9.1756926565173433</v>
      </c>
      <c r="B8215" s="1">
        <f t="shared" ca="1" si="1323"/>
        <v>3.0917757401895272</v>
      </c>
      <c r="C8215" s="1">
        <f t="shared" ca="1" si="1323"/>
        <v>8.522603485065229</v>
      </c>
      <c r="D8215" s="1">
        <f t="shared" ca="1" si="1323"/>
        <v>8.8544428488138873</v>
      </c>
      <c r="E8215" s="1">
        <f t="shared" ca="1" si="1323"/>
        <v>1.7537223921355054</v>
      </c>
      <c r="F8215" s="1">
        <f t="shared" ca="1" si="1323"/>
        <v>7.0934199648005025</v>
      </c>
      <c r="G8215" s="1">
        <f t="shared" ca="1" si="1323"/>
        <v>6.5728522700420893</v>
      </c>
      <c r="H8215" s="1">
        <f t="shared" ca="1" si="1323"/>
        <v>6.7548768274238604</v>
      </c>
      <c r="I8215" s="1">
        <f t="shared" ca="1" si="1323"/>
        <v>1.5110426298975872</v>
      </c>
      <c r="J8215" s="1">
        <f t="shared" ca="1" si="1323"/>
        <v>5.5301810679508741</v>
      </c>
      <c r="K8215" s="1">
        <f t="shared" ca="1" si="1315"/>
        <v>17.698296141582574</v>
      </c>
      <c r="L8215" s="1">
        <f t="shared" ca="1" si="1316"/>
        <v>24.785012332755091</v>
      </c>
      <c r="M8215" s="1">
        <f t="shared" ca="1" si="1317"/>
        <v>17.970638746501312</v>
      </c>
      <c r="N8215" s="1">
        <f t="shared" ca="1" si="1318"/>
        <v>17.226419402838491</v>
      </c>
      <c r="O8215" s="1">
        <f t="shared" ca="1" si="1319"/>
        <v>15.194809078182491</v>
      </c>
      <c r="P8215" s="5">
        <f t="shared" ca="1" si="1320"/>
        <v>24.785012332755091</v>
      </c>
      <c r="Q8215">
        <f t="shared" ca="1" si="1321"/>
        <v>2</v>
      </c>
    </row>
    <row r="8216" spans="1:17" x14ac:dyDescent="0.25">
      <c r="A8216" s="1">
        <f t="shared" ca="1" si="1322"/>
        <v>3.9664642084489361</v>
      </c>
      <c r="B8216" s="1">
        <f t="shared" ca="1" si="1323"/>
        <v>3.1100038058206465</v>
      </c>
      <c r="C8216" s="1">
        <f t="shared" ca="1" si="1323"/>
        <v>11.0218638599966</v>
      </c>
      <c r="D8216" s="1">
        <f t="shared" ca="1" si="1323"/>
        <v>7.7671543340656184</v>
      </c>
      <c r="E8216" s="1">
        <f t="shared" ca="1" si="1323"/>
        <v>2.6523297585605574</v>
      </c>
      <c r="F8216" s="1">
        <f t="shared" ca="1" si="1323"/>
        <v>5.7808910951741304</v>
      </c>
      <c r="G8216" s="1">
        <f t="shared" ca="1" si="1323"/>
        <v>9.7917195328590712</v>
      </c>
      <c r="H8216" s="1">
        <f t="shared" ca="1" si="1323"/>
        <v>8.0580893488656535</v>
      </c>
      <c r="I8216" s="1">
        <f t="shared" ca="1" si="1323"/>
        <v>7.9104959007554818</v>
      </c>
      <c r="J8216" s="1">
        <f t="shared" ca="1" si="1323"/>
        <v>6.5033829914344352</v>
      </c>
      <c r="K8216" s="1">
        <f t="shared" ca="1" si="1315"/>
        <v>14.988328068445536</v>
      </c>
      <c r="L8216" s="1">
        <f t="shared" ca="1" si="1316"/>
        <v>19.791707891380206</v>
      </c>
      <c r="M8216" s="1">
        <f t="shared" ca="1" si="1317"/>
        <v>21.032672859199408</v>
      </c>
      <c r="N8216" s="1">
        <f t="shared" ca="1" si="1318"/>
        <v>23.304773793184694</v>
      </c>
      <c r="O8216" s="1">
        <f t="shared" ca="1" si="1319"/>
        <v>19.405106330114151</v>
      </c>
      <c r="P8216" s="5">
        <f t="shared" ca="1" si="1320"/>
        <v>23.304773793184694</v>
      </c>
      <c r="Q8216">
        <f t="shared" ca="1" si="1321"/>
        <v>4</v>
      </c>
    </row>
    <row r="8217" spans="1:17" x14ac:dyDescent="0.25">
      <c r="A8217" s="1">
        <f t="shared" ca="1" si="1322"/>
        <v>5.7406598751157896</v>
      </c>
      <c r="B8217" s="1">
        <f t="shared" ca="1" si="1323"/>
        <v>6.1256224078779011</v>
      </c>
      <c r="C8217" s="1">
        <f t="shared" ca="1" si="1323"/>
        <v>20.438078817952494</v>
      </c>
      <c r="D8217" s="1">
        <f t="shared" ca="1" si="1323"/>
        <v>8.0518336782191771</v>
      </c>
      <c r="E8217" s="1">
        <f t="shared" ca="1" si="1323"/>
        <v>2.0003181414694002</v>
      </c>
      <c r="F8217" s="1">
        <f t="shared" ca="1" si="1323"/>
        <v>4.1750525150411342</v>
      </c>
      <c r="G8217" s="1">
        <f t="shared" ca="1" si="1323"/>
        <v>9.5271225047818575</v>
      </c>
      <c r="H8217" s="1">
        <f t="shared" ca="1" si="1323"/>
        <v>7.9865924828571924</v>
      </c>
      <c r="I8217" s="1">
        <f t="shared" ca="1" si="1323"/>
        <v>5.3595289470730272</v>
      </c>
      <c r="J8217" s="1">
        <f t="shared" ca="1" si="1323"/>
        <v>7.3215716749324535</v>
      </c>
      <c r="K8217" s="1">
        <f t="shared" ca="1" si="1315"/>
        <v>26.178738693068283</v>
      </c>
      <c r="L8217" s="1">
        <f t="shared" ca="1" si="1316"/>
        <v>21.779086036192162</v>
      </c>
      <c r="M8217" s="1">
        <f t="shared" ca="1" si="1317"/>
        <v>20.422078638590669</v>
      </c>
      <c r="N8217" s="1">
        <f t="shared" ca="1" si="1318"/>
        <v>22.981775544924517</v>
      </c>
      <c r="O8217" s="1">
        <f t="shared" ca="1" si="1319"/>
        <v>22.974316587592213</v>
      </c>
      <c r="P8217" s="5">
        <f t="shared" ca="1" si="1320"/>
        <v>26.178738693068283</v>
      </c>
      <c r="Q8217">
        <f t="shared" ca="1" si="1321"/>
        <v>1</v>
      </c>
    </row>
    <row r="8218" spans="1:17" x14ac:dyDescent="0.25">
      <c r="A8218" s="1">
        <f t="shared" ca="1" si="1322"/>
        <v>6.6478467136223864</v>
      </c>
      <c r="B8218" s="1">
        <f t="shared" ca="1" si="1323"/>
        <v>6.5535236184031413</v>
      </c>
      <c r="C8218" s="1">
        <f t="shared" ca="1" si="1323"/>
        <v>12.532877615952556</v>
      </c>
      <c r="D8218" s="1">
        <f t="shared" ca="1" si="1323"/>
        <v>9.566649928802633</v>
      </c>
      <c r="E8218" s="1">
        <f t="shared" ca="1" si="1323"/>
        <v>1.1160668239502844</v>
      </c>
      <c r="F8218" s="1">
        <f t="shared" ca="1" si="1323"/>
        <v>5.550384698799073</v>
      </c>
      <c r="G8218" s="1">
        <f t="shared" ca="1" si="1323"/>
        <v>6.1483315635198856</v>
      </c>
      <c r="H8218" s="1">
        <f t="shared" ca="1" si="1323"/>
        <v>9.1105643709248287</v>
      </c>
      <c r="I8218" s="1">
        <f t="shared" ca="1" si="1323"/>
        <v>6.2492619312383697</v>
      </c>
      <c r="J8218" s="1">
        <f t="shared" ca="1" si="1323"/>
        <v>8.3054694517470846</v>
      </c>
      <c r="K8218" s="1">
        <f t="shared" ca="1" si="1315"/>
        <v>19.180724329574943</v>
      </c>
      <c r="L8218" s="1">
        <f t="shared" ca="1" si="1316"/>
        <v>25.325061013349845</v>
      </c>
      <c r="M8218" s="1">
        <f t="shared" ca="1" si="1317"/>
        <v>22.318644920558128</v>
      </c>
      <c r="N8218" s="1">
        <f t="shared" ca="1" si="1318"/>
        <v>26.65863970018767</v>
      </c>
      <c r="O8218" s="1">
        <f t="shared" ca="1" si="1319"/>
        <v>21.007324633670109</v>
      </c>
      <c r="P8218" s="5">
        <f t="shared" ca="1" si="1320"/>
        <v>26.65863970018767</v>
      </c>
      <c r="Q8218">
        <f t="shared" ca="1" si="1321"/>
        <v>4</v>
      </c>
    </row>
    <row r="8219" spans="1:17" x14ac:dyDescent="0.25">
      <c r="A8219" s="1">
        <f t="shared" ca="1" si="1322"/>
        <v>5.4896167042551918</v>
      </c>
      <c r="B8219" s="1">
        <f t="shared" ca="1" si="1323"/>
        <v>5.498433009805928</v>
      </c>
      <c r="C8219" s="1">
        <f t="shared" ca="1" si="1323"/>
        <v>6.0226972578239275</v>
      </c>
      <c r="D8219" s="1">
        <f t="shared" ca="1" si="1323"/>
        <v>5.9161822713978394</v>
      </c>
      <c r="E8219" s="1">
        <f t="shared" ca="1" si="1323"/>
        <v>1.9120838557415818</v>
      </c>
      <c r="F8219" s="1">
        <f t="shared" ca="1" si="1323"/>
        <v>6.2574230598603702</v>
      </c>
      <c r="G8219" s="1">
        <f t="shared" ca="1" si="1323"/>
        <v>10.976829963801249</v>
      </c>
      <c r="H8219" s="1">
        <f t="shared" ca="1" si="1323"/>
        <v>9.9003862294487739</v>
      </c>
      <c r="I8219" s="1">
        <f t="shared" ca="1" si="1323"/>
        <v>8.6796456514546101</v>
      </c>
      <c r="J8219" s="1">
        <f t="shared" ca="1" si="1323"/>
        <v>5.3271160718842587</v>
      </c>
      <c r="K8219" s="1">
        <f t="shared" ca="1" si="1315"/>
        <v>11.512313962079119</v>
      </c>
      <c r="L8219" s="1">
        <f t="shared" ca="1" si="1316"/>
        <v>21.306185205101805</v>
      </c>
      <c r="M8219" s="1">
        <f t="shared" ca="1" si="1317"/>
        <v>21.408462283335641</v>
      </c>
      <c r="N8219" s="1">
        <f t="shared" ca="1" si="1318"/>
        <v>25.762617793005166</v>
      </c>
      <c r="O8219" s="1">
        <f t="shared" ca="1" si="1319"/>
        <v>21.802379045491435</v>
      </c>
      <c r="P8219" s="5">
        <f t="shared" ca="1" si="1320"/>
        <v>25.762617793005166</v>
      </c>
      <c r="Q8219">
        <f t="shared" ca="1" si="1321"/>
        <v>4</v>
      </c>
    </row>
    <row r="8220" spans="1:17" x14ac:dyDescent="0.25">
      <c r="A8220" s="1">
        <f t="shared" ca="1" si="1322"/>
        <v>7.9353374914067478</v>
      </c>
      <c r="B8220" s="1">
        <f t="shared" ca="1" si="1323"/>
        <v>4.5238724689739485</v>
      </c>
      <c r="C8220" s="1">
        <f t="shared" ca="1" si="1323"/>
        <v>9.0031325283546302</v>
      </c>
      <c r="D8220" s="1">
        <f t="shared" ca="1" si="1323"/>
        <v>10.971847684113936</v>
      </c>
      <c r="E8220" s="1">
        <f t="shared" ca="1" si="1323"/>
        <v>2.1806194211356762</v>
      </c>
      <c r="F8220" s="1">
        <f t="shared" ca="1" si="1323"/>
        <v>6.2944488140923429</v>
      </c>
      <c r="G8220" s="1">
        <f t="shared" ca="1" si="1323"/>
        <v>12.079698816427991</v>
      </c>
      <c r="H8220" s="1">
        <f t="shared" ca="1" si="1323"/>
        <v>7.9590890086060977</v>
      </c>
      <c r="I8220" s="1">
        <f t="shared" ca="1" si="1323"/>
        <v>8.4077019111936586</v>
      </c>
      <c r="J8220" s="1">
        <f t="shared" ca="1" si="1323"/>
        <v>9.4254059222287339</v>
      </c>
      <c r="K8220" s="1">
        <f t="shared" ca="1" si="1315"/>
        <v>16.938470019761379</v>
      </c>
      <c r="L8220" s="1">
        <f t="shared" ca="1" si="1316"/>
        <v>26.86627418412678</v>
      </c>
      <c r="M8220" s="1">
        <f t="shared" ca="1" si="1317"/>
        <v>27.949064745964819</v>
      </c>
      <c r="N8220" s="1">
        <f t="shared" ca="1" si="1318"/>
        <v>28.651429116488686</v>
      </c>
      <c r="O8220" s="1">
        <f t="shared" ca="1" si="1319"/>
        <v>26.028977207630675</v>
      </c>
      <c r="P8220" s="5">
        <f t="shared" ca="1" si="1320"/>
        <v>28.651429116488686</v>
      </c>
      <c r="Q8220">
        <f t="shared" ca="1" si="1321"/>
        <v>4</v>
      </c>
    </row>
    <row r="8221" spans="1:17" x14ac:dyDescent="0.25">
      <c r="A8221" s="1">
        <f t="shared" ca="1" si="1322"/>
        <v>8.7362504060781472</v>
      </c>
      <c r="B8221" s="1">
        <f t="shared" ca="1" si="1323"/>
        <v>4.0963050959982255</v>
      </c>
      <c r="C8221" s="1">
        <f t="shared" ca="1" si="1323"/>
        <v>16.565606664433268</v>
      </c>
      <c r="D8221" s="1">
        <f t="shared" ca="1" si="1323"/>
        <v>8.2902677469426287</v>
      </c>
      <c r="E8221" s="1">
        <f t="shared" ca="1" si="1323"/>
        <v>1.6019717290432454</v>
      </c>
      <c r="F8221" s="1">
        <f t="shared" ca="1" si="1323"/>
        <v>6.0465679167506821</v>
      </c>
      <c r="G8221" s="1">
        <f t="shared" ca="1" si="1323"/>
        <v>5.0747198343712494</v>
      </c>
      <c r="H8221" s="1">
        <f t="shared" ca="1" si="1323"/>
        <v>7.9674276455502042</v>
      </c>
      <c r="I8221" s="1">
        <f t="shared" ca="1" si="1323"/>
        <v>5.7081636659303108</v>
      </c>
      <c r="J8221" s="1">
        <f t="shared" ca="1" si="1323"/>
        <v>6.6145252241276307</v>
      </c>
      <c r="K8221" s="1">
        <f t="shared" ca="1" si="1315"/>
        <v>25.301857070511417</v>
      </c>
      <c r="L8221" s="1">
        <f t="shared" ca="1" si="1316"/>
        <v>24.993945798570977</v>
      </c>
      <c r="M8221" s="1">
        <f t="shared" ca="1" si="1317"/>
        <v>22.660911025179338</v>
      </c>
      <c r="N8221" s="1">
        <f t="shared" ca="1" si="1318"/>
        <v>22.465561902806847</v>
      </c>
      <c r="O8221" s="1">
        <f t="shared" ca="1" si="1319"/>
        <v>15.785550154497106</v>
      </c>
      <c r="P8221" s="5">
        <f t="shared" ca="1" si="1320"/>
        <v>25.301857070511417</v>
      </c>
      <c r="Q8221">
        <f t="shared" ca="1" si="1321"/>
        <v>1</v>
      </c>
    </row>
    <row r="8222" spans="1:17" x14ac:dyDescent="0.25">
      <c r="A8222" s="1">
        <f t="shared" ca="1" si="1322"/>
        <v>6.7849601541145752</v>
      </c>
      <c r="B8222" s="1">
        <f t="shared" ca="1" si="1323"/>
        <v>3.5028461725218882</v>
      </c>
      <c r="C8222" s="1">
        <f t="shared" ca="1" si="1323"/>
        <v>6.6582095618193637</v>
      </c>
      <c r="D8222" s="1">
        <f t="shared" ca="1" si="1323"/>
        <v>10.577812415455515</v>
      </c>
      <c r="E8222" s="1">
        <f t="shared" ca="1" si="1323"/>
        <v>1.7425279802248446</v>
      </c>
      <c r="F8222" s="1">
        <f t="shared" ca="1" si="1323"/>
        <v>6.4858330318836082</v>
      </c>
      <c r="G8222" s="1">
        <f t="shared" ca="1" si="1323"/>
        <v>13.909560730082781</v>
      </c>
      <c r="H8222" s="1">
        <f t="shared" ca="1" si="1323"/>
        <v>12.968075188589667</v>
      </c>
      <c r="I8222" s="1">
        <f t="shared" ca="1" si="1323"/>
        <v>4.165295231181636</v>
      </c>
      <c r="J8222" s="1">
        <f t="shared" ca="1" si="1323"/>
        <v>7.5071881449582571</v>
      </c>
      <c r="K8222" s="1">
        <f t="shared" ca="1" si="1315"/>
        <v>13.443169715933939</v>
      </c>
      <c r="L8222" s="1">
        <f t="shared" ca="1" si="1316"/>
        <v>30.330847758159756</v>
      </c>
      <c r="M8222" s="1">
        <f t="shared" ca="1" si="1317"/>
        <v>20.199971510479312</v>
      </c>
      <c r="N8222" s="1">
        <f t="shared" ca="1" si="1318"/>
        <v>21.66116258054539</v>
      </c>
      <c r="O8222" s="1">
        <f t="shared" ca="1" si="1319"/>
        <v>24.919595047562925</v>
      </c>
      <c r="P8222" s="5">
        <f t="shared" ca="1" si="1320"/>
        <v>30.330847758159756</v>
      </c>
      <c r="Q8222">
        <f t="shared" ca="1" si="1321"/>
        <v>2</v>
      </c>
    </row>
    <row r="8223" spans="1:17" x14ac:dyDescent="0.25">
      <c r="A8223" s="1">
        <f t="shared" ca="1" si="1322"/>
        <v>6.5818498243738599</v>
      </c>
      <c r="B8223" s="1">
        <f t="shared" ca="1" si="1323"/>
        <v>6.5903538026980719</v>
      </c>
      <c r="C8223" s="1">
        <f t="shared" ca="1" si="1323"/>
        <v>13.135167047186624</v>
      </c>
      <c r="D8223" s="1">
        <f t="shared" ca="1" si="1323"/>
        <v>8.2364582054114557</v>
      </c>
      <c r="E8223" s="1">
        <f t="shared" ca="1" si="1323"/>
        <v>1.9422024175666164</v>
      </c>
      <c r="F8223" s="1">
        <f t="shared" ca="1" si="1323"/>
        <v>3.8288607326328981</v>
      </c>
      <c r="G8223" s="1">
        <f t="shared" ca="1" si="1323"/>
        <v>7.582061255882885</v>
      </c>
      <c r="H8223" s="1">
        <f t="shared" ca="1" si="1323"/>
        <v>6.7999931691228657</v>
      </c>
      <c r="I8223" s="1">
        <f t="shared" ca="1" si="1323"/>
        <v>8.0308033306901514</v>
      </c>
      <c r="J8223" s="1">
        <f t="shared" ca="1" si="1323"/>
        <v>4.1548602138371882</v>
      </c>
      <c r="K8223" s="1">
        <f t="shared" ca="1" si="1315"/>
        <v>19.717016871560482</v>
      </c>
      <c r="L8223" s="1">
        <f t="shared" ca="1" si="1316"/>
        <v>21.618301198908181</v>
      </c>
      <c r="M8223" s="1">
        <f t="shared" ca="1" si="1317"/>
        <v>20.709715786467818</v>
      </c>
      <c r="N8223" s="1">
        <f t="shared" ca="1" si="1318"/>
        <v>22.60487807985831</v>
      </c>
      <c r="O8223" s="1">
        <f t="shared" ca="1" si="1319"/>
        <v>18.327275272418145</v>
      </c>
      <c r="P8223" s="5">
        <f t="shared" ca="1" si="1320"/>
        <v>22.60487807985831</v>
      </c>
      <c r="Q8223">
        <f t="shared" ca="1" si="1321"/>
        <v>4</v>
      </c>
    </row>
    <row r="8224" spans="1:17" x14ac:dyDescent="0.25">
      <c r="A8224" s="1">
        <f t="shared" ca="1" si="1322"/>
        <v>7.9940356113346347</v>
      </c>
      <c r="B8224" s="1">
        <f t="shared" ca="1" si="1323"/>
        <v>0.39988919469411321</v>
      </c>
      <c r="C8224" s="1">
        <f t="shared" ca="1" si="1323"/>
        <v>12.07535430401323</v>
      </c>
      <c r="D8224" s="1">
        <f t="shared" ca="1" si="1323"/>
        <v>7.8131530180408078</v>
      </c>
      <c r="E8224" s="1">
        <f t="shared" ca="1" si="1323"/>
        <v>2.3024005882197756</v>
      </c>
      <c r="F8224" s="1">
        <f t="shared" ca="1" si="1323"/>
        <v>4.5124353890904505</v>
      </c>
      <c r="G8224" s="1">
        <f t="shared" ca="1" si="1323"/>
        <v>9.0824730068307655</v>
      </c>
      <c r="H8224" s="1">
        <f t="shared" ca="1" si="1323"/>
        <v>9.9495293132227065</v>
      </c>
      <c r="I8224" s="1">
        <f t="shared" ca="1" si="1323"/>
        <v>5.5758301768948151</v>
      </c>
      <c r="J8224" s="1">
        <f t="shared" ca="1" si="1323"/>
        <v>5.0146845295385445</v>
      </c>
      <c r="K8224" s="1">
        <f t="shared" ca="1" si="1315"/>
        <v>20.069389915347863</v>
      </c>
      <c r="L8224" s="1">
        <f t="shared" ca="1" si="1316"/>
        <v>25.756717942598151</v>
      </c>
      <c r="M8224" s="1">
        <f t="shared" ca="1" si="1317"/>
        <v>20.886950905987771</v>
      </c>
      <c r="N8224" s="1">
        <f t="shared" ca="1" si="1318"/>
        <v>15.502839290217924</v>
      </c>
      <c r="O8224" s="1">
        <f t="shared" ca="1" si="1319"/>
        <v>14.497046731063424</v>
      </c>
      <c r="P8224" s="5">
        <f t="shared" ca="1" si="1320"/>
        <v>25.756717942598151</v>
      </c>
      <c r="Q8224">
        <f t="shared" ca="1" si="1321"/>
        <v>2</v>
      </c>
    </row>
    <row r="8225" spans="1:17" x14ac:dyDescent="0.25">
      <c r="A8225" s="1">
        <f t="shared" ca="1" si="1322"/>
        <v>7.6713547985197312</v>
      </c>
      <c r="B8225" s="1">
        <f t="shared" ca="1" si="1323"/>
        <v>6.1371600725984745</v>
      </c>
      <c r="C8225" s="1">
        <f t="shared" ca="1" si="1323"/>
        <v>14.131200182080002</v>
      </c>
      <c r="D8225" s="1">
        <f t="shared" ca="1" si="1323"/>
        <v>10.956621120143284</v>
      </c>
      <c r="E8225" s="1">
        <f t="shared" ca="1" si="1323"/>
        <v>1.4589984921045509</v>
      </c>
      <c r="F8225" s="1">
        <f t="shared" ca="1" si="1323"/>
        <v>4.0660783753229861</v>
      </c>
      <c r="G8225" s="1">
        <f t="shared" ca="1" si="1323"/>
        <v>8.3233119970334428</v>
      </c>
      <c r="H8225" s="1">
        <f t="shared" ca="1" si="1323"/>
        <v>8.9808493193759507</v>
      </c>
      <c r="I8225" s="1">
        <f t="shared" ca="1" si="1323"/>
        <v>5.5017680577034032</v>
      </c>
      <c r="J8225" s="1">
        <f t="shared" ca="1" si="1323"/>
        <v>7.822150578084023</v>
      </c>
      <c r="K8225" s="1">
        <f t="shared" ca="1" si="1315"/>
        <v>21.802554980599734</v>
      </c>
      <c r="L8225" s="1">
        <f t="shared" ca="1" si="1316"/>
        <v>27.608825238038968</v>
      </c>
      <c r="M8225" s="1">
        <f t="shared" ca="1" si="1317"/>
        <v>22.454271926411707</v>
      </c>
      <c r="N8225" s="1">
        <f t="shared" ca="1" si="1318"/>
        <v>23.527157083708886</v>
      </c>
      <c r="O8225" s="1">
        <f t="shared" ca="1" si="1319"/>
        <v>22.282622647715939</v>
      </c>
      <c r="P8225" s="5">
        <f t="shared" ca="1" si="1320"/>
        <v>27.608825238038968</v>
      </c>
      <c r="Q8225">
        <f t="shared" ca="1" si="1321"/>
        <v>2</v>
      </c>
    </row>
    <row r="8226" spans="1:17" x14ac:dyDescent="0.25">
      <c r="A8226" s="1">
        <f t="shared" ca="1" si="1322"/>
        <v>5.258099676569163</v>
      </c>
      <c r="B8226" s="1">
        <f t="shared" ca="1" si="1323"/>
        <v>5.1126230144111302</v>
      </c>
      <c r="C8226" s="1">
        <f t="shared" ca="1" si="1323"/>
        <v>9.5272437134424699</v>
      </c>
      <c r="D8226" s="1">
        <f t="shared" ca="1" si="1323"/>
        <v>2.4721911953666345</v>
      </c>
      <c r="E8226" s="1">
        <f t="shared" ca="1" si="1323"/>
        <v>1.2929129901737302</v>
      </c>
      <c r="F8226" s="1">
        <f t="shared" ca="1" si="1323"/>
        <v>4.0040933634244604</v>
      </c>
      <c r="G8226" s="1">
        <f t="shared" ca="1" si="1323"/>
        <v>8.087948816334686</v>
      </c>
      <c r="H8226" s="1">
        <f t="shared" ca="1" si="1323"/>
        <v>9.1913417837863403</v>
      </c>
      <c r="I8226" s="1">
        <f t="shared" ca="1" si="1323"/>
        <v>3.5935616983625689</v>
      </c>
      <c r="J8226" s="1">
        <f t="shared" ca="1" si="1323"/>
        <v>7.8569914524464037</v>
      </c>
      <c r="K8226" s="1">
        <f t="shared" ca="1" si="1315"/>
        <v>14.785343390011633</v>
      </c>
      <c r="L8226" s="1">
        <f t="shared" ca="1" si="1316"/>
        <v>16.921632655722139</v>
      </c>
      <c r="M8226" s="1">
        <f t="shared" ca="1" si="1317"/>
        <v>18.001565817551867</v>
      </c>
      <c r="N8226" s="1">
        <f t="shared" ca="1" si="1318"/>
        <v>20.567269528644562</v>
      </c>
      <c r="O8226" s="1">
        <f t="shared" ca="1" si="1319"/>
        <v>21.05756328319222</v>
      </c>
      <c r="P8226" s="5">
        <f t="shared" ca="1" si="1320"/>
        <v>21.05756328319222</v>
      </c>
      <c r="Q8226">
        <f t="shared" ca="1" si="1321"/>
        <v>5</v>
      </c>
    </row>
    <row r="8227" spans="1:17" x14ac:dyDescent="0.25">
      <c r="A8227" s="1">
        <f t="shared" ca="1" si="1322"/>
        <v>7.4848743347563724</v>
      </c>
      <c r="B8227" s="1">
        <f t="shared" ca="1" si="1323"/>
        <v>4.8848467954048385</v>
      </c>
      <c r="C8227" s="1">
        <f t="shared" ca="1" si="1323"/>
        <v>12.545881683663463</v>
      </c>
      <c r="D8227" s="1">
        <f t="shared" ca="1" si="1323"/>
        <v>7.37728945103244</v>
      </c>
      <c r="E8227" s="1">
        <f t="shared" ca="1" si="1323"/>
        <v>1.4841943270719979</v>
      </c>
      <c r="F8227" s="1">
        <f t="shared" ca="1" si="1323"/>
        <v>6.436746924085389</v>
      </c>
      <c r="G8227" s="1">
        <f t="shared" ca="1" si="1323"/>
        <v>8.3831728114043731</v>
      </c>
      <c r="H8227" s="1">
        <f t="shared" ca="1" si="1323"/>
        <v>8.3866415735863864</v>
      </c>
      <c r="I8227" s="1">
        <f t="shared" ca="1" si="1323"/>
        <v>5.585774331649958</v>
      </c>
      <c r="J8227" s="1">
        <f t="shared" ca="1" si="1323"/>
        <v>5.185126393141239</v>
      </c>
      <c r="K8227" s="1">
        <f t="shared" ca="1" si="1315"/>
        <v>20.030756018419837</v>
      </c>
      <c r="L8227" s="1">
        <f t="shared" ca="1" si="1316"/>
        <v>23.248805359375197</v>
      </c>
      <c r="M8227" s="1">
        <f t="shared" ca="1" si="1317"/>
        <v>19.739969386619567</v>
      </c>
      <c r="N8227" s="1">
        <f t="shared" ca="1" si="1318"/>
        <v>22.092494444281424</v>
      </c>
      <c r="O8227" s="1">
        <f t="shared" ca="1" si="1319"/>
        <v>18.453145999950451</v>
      </c>
      <c r="P8227" s="5">
        <f t="shared" ca="1" si="1320"/>
        <v>23.248805359375197</v>
      </c>
      <c r="Q8227">
        <f t="shared" ca="1" si="1321"/>
        <v>2</v>
      </c>
    </row>
    <row r="8228" spans="1:17" x14ac:dyDescent="0.25">
      <c r="A8228" s="1">
        <f t="shared" ca="1" si="1322"/>
        <v>4.8011721214357976</v>
      </c>
      <c r="B8228" s="1">
        <f t="shared" ca="1" si="1323"/>
        <v>3.6524925358492673</v>
      </c>
      <c r="C8228" s="1">
        <f t="shared" ca="1" si="1323"/>
        <v>13.800447089898379</v>
      </c>
      <c r="D8228" s="1">
        <f t="shared" ca="1" si="1323"/>
        <v>7.6478461964409101</v>
      </c>
      <c r="E8228" s="1">
        <f t="shared" ca="1" si="1323"/>
        <v>1.3330810687431009</v>
      </c>
      <c r="F8228" s="1">
        <f t="shared" ca="1" si="1323"/>
        <v>5.5530217334757142</v>
      </c>
      <c r="G8228" s="1">
        <f t="shared" ca="1" si="1323"/>
        <v>6.4774889006898615</v>
      </c>
      <c r="H8228" s="1">
        <f t="shared" ca="1" si="1323"/>
        <v>8.357622517627501</v>
      </c>
      <c r="I8228" s="1">
        <f t="shared" ca="1" si="1323"/>
        <v>5.9032098623585609</v>
      </c>
      <c r="J8228" s="1">
        <f t="shared" ca="1" si="1323"/>
        <v>2.3175366275889511</v>
      </c>
      <c r="K8228" s="1">
        <f t="shared" ca="1" si="1315"/>
        <v>18.601619211334175</v>
      </c>
      <c r="L8228" s="1">
        <f t="shared" ca="1" si="1316"/>
        <v>20.806640835504208</v>
      </c>
      <c r="M8228" s="1">
        <f t="shared" ca="1" si="1317"/>
        <v>14.354999680126411</v>
      </c>
      <c r="N8228" s="1">
        <f t="shared" ca="1" si="1318"/>
        <v>17.426260759272491</v>
      </c>
      <c r="O8228" s="1">
        <f t="shared" ca="1" si="1319"/>
        <v>12.447518064128079</v>
      </c>
      <c r="P8228" s="5">
        <f t="shared" ca="1" si="1320"/>
        <v>20.806640835504208</v>
      </c>
      <c r="Q8228">
        <f t="shared" ca="1" si="1321"/>
        <v>2</v>
      </c>
    </row>
    <row r="8229" spans="1:17" x14ac:dyDescent="0.25">
      <c r="A8229" s="1">
        <f t="shared" ca="1" si="1322"/>
        <v>6.156293592810874</v>
      </c>
      <c r="B8229" s="1">
        <f t="shared" ca="1" si="1323"/>
        <v>6.7698749936208005</v>
      </c>
      <c r="C8229" s="1">
        <f t="shared" ca="1" si="1323"/>
        <v>14.556742692309461</v>
      </c>
      <c r="D8229" s="1">
        <f t="shared" ca="1" si="1323"/>
        <v>6.8121150001913033</v>
      </c>
      <c r="E8229" s="1">
        <f t="shared" ca="1" si="1323"/>
        <v>1.7857304620127634</v>
      </c>
      <c r="F8229" s="1">
        <f t="shared" ref="B8229:J8257" ca="1" si="1324">_xlfn.NORM.INV(RAND(),F$1,F$2)</f>
        <v>5.1690919984288959</v>
      </c>
      <c r="G8229" s="1">
        <f t="shared" ca="1" si="1324"/>
        <v>10.440042236072102</v>
      </c>
      <c r="H8229" s="1">
        <f t="shared" ca="1" si="1324"/>
        <v>7.1100968284508221</v>
      </c>
      <c r="I8229" s="1">
        <f t="shared" ca="1" si="1324"/>
        <v>7.5513354611591987</v>
      </c>
      <c r="J8229" s="1">
        <f t="shared" ca="1" si="1324"/>
        <v>6.6853047681297904</v>
      </c>
      <c r="K8229" s="1">
        <f t="shared" ca="1" si="1315"/>
        <v>20.713036285120335</v>
      </c>
      <c r="L8229" s="1">
        <f t="shared" ca="1" si="1316"/>
        <v>20.078505421452999</v>
      </c>
      <c r="M8229" s="1">
        <f t="shared" ca="1" si="1317"/>
        <v>22.178664284112624</v>
      </c>
      <c r="N8229" s="1">
        <f t="shared" ca="1" si="1318"/>
        <v>26.175607221338684</v>
      </c>
      <c r="O8229" s="1">
        <f t="shared" ca="1" si="1319"/>
        <v>23.895221997822691</v>
      </c>
      <c r="P8229" s="5">
        <f t="shared" ca="1" si="1320"/>
        <v>26.175607221338684</v>
      </c>
      <c r="Q8229">
        <f t="shared" ca="1" si="1321"/>
        <v>4</v>
      </c>
    </row>
    <row r="8230" spans="1:17" x14ac:dyDescent="0.25">
      <c r="A8230" s="1">
        <f t="shared" ca="1" si="1322"/>
        <v>6.1781370492845458</v>
      </c>
      <c r="B8230" s="1">
        <f t="shared" ca="1" si="1324"/>
        <v>3.7101916597667617</v>
      </c>
      <c r="C8230" s="1">
        <f t="shared" ca="1" si="1324"/>
        <v>14.605017516240185</v>
      </c>
      <c r="D8230" s="1">
        <f t="shared" ca="1" si="1324"/>
        <v>8.6290307986986772</v>
      </c>
      <c r="E8230" s="1">
        <f t="shared" ca="1" si="1324"/>
        <v>3.2987207274176389</v>
      </c>
      <c r="F8230" s="1">
        <f t="shared" ca="1" si="1324"/>
        <v>4.6024390862861981</v>
      </c>
      <c r="G8230" s="1">
        <f t="shared" ca="1" si="1324"/>
        <v>6.1919271101274296</v>
      </c>
      <c r="H8230" s="1">
        <f t="shared" ca="1" si="1324"/>
        <v>8.7731967420111481</v>
      </c>
      <c r="I8230" s="1">
        <f t="shared" ca="1" si="1324"/>
        <v>5.6122598163489128</v>
      </c>
      <c r="J8230" s="1">
        <f t="shared" ca="1" si="1324"/>
        <v>5.2944658342970232</v>
      </c>
      <c r="K8230" s="1">
        <f t="shared" ca="1" si="1315"/>
        <v>20.783154565524733</v>
      </c>
      <c r="L8230" s="1">
        <f t="shared" ca="1" si="1316"/>
        <v>23.580364589994371</v>
      </c>
      <c r="M8230" s="1">
        <f t="shared" ca="1" si="1317"/>
        <v>20.383583427348121</v>
      </c>
      <c r="N8230" s="1">
        <f t="shared" ca="1" si="1318"/>
        <v>19.219356396698899</v>
      </c>
      <c r="O8230" s="1">
        <f t="shared" ca="1" si="1319"/>
        <v>15.196584604191214</v>
      </c>
      <c r="P8230" s="5">
        <f t="shared" ca="1" si="1320"/>
        <v>23.580364589994371</v>
      </c>
      <c r="Q8230">
        <f t="shared" ca="1" si="1321"/>
        <v>2</v>
      </c>
    </row>
    <row r="8231" spans="1:17" x14ac:dyDescent="0.25">
      <c r="A8231" s="1">
        <f t="shared" ca="1" si="1322"/>
        <v>5.3265573961090444</v>
      </c>
      <c r="B8231" s="1">
        <f t="shared" ca="1" si="1324"/>
        <v>4.7090549116913536</v>
      </c>
      <c r="C8231" s="1">
        <f t="shared" ca="1" si="1324"/>
        <v>10.291055872095509</v>
      </c>
      <c r="D8231" s="1">
        <f t="shared" ca="1" si="1324"/>
        <v>6.8148326664279884</v>
      </c>
      <c r="E8231" s="1">
        <f t="shared" ca="1" si="1324"/>
        <v>1.3172388169927842</v>
      </c>
      <c r="F8231" s="1">
        <f t="shared" ca="1" si="1324"/>
        <v>5.0647529848052297</v>
      </c>
      <c r="G8231" s="1">
        <f t="shared" ca="1" si="1324"/>
        <v>8.3992692293893008</v>
      </c>
      <c r="H8231" s="1">
        <f t="shared" ca="1" si="1324"/>
        <v>4.8784863205636082</v>
      </c>
      <c r="I8231" s="1">
        <f t="shared" ca="1" si="1324"/>
        <v>5.2371334833911014</v>
      </c>
      <c r="J8231" s="1">
        <f t="shared" ca="1" si="1324"/>
        <v>6.902853895826226</v>
      </c>
      <c r="K8231" s="1">
        <f t="shared" ca="1" si="1315"/>
        <v>15.617613268204554</v>
      </c>
      <c r="L8231" s="1">
        <f t="shared" ca="1" si="1316"/>
        <v>17.019876383100641</v>
      </c>
      <c r="M8231" s="1">
        <f t="shared" ca="1" si="1317"/>
        <v>18.783783592319157</v>
      </c>
      <c r="N8231" s="1">
        <f t="shared" ca="1" si="1318"/>
        <v>21.913795275713909</v>
      </c>
      <c r="O8231" s="1">
        <f t="shared" ca="1" si="1319"/>
        <v>20.01117803690688</v>
      </c>
      <c r="P8231" s="5">
        <f t="shared" ca="1" si="1320"/>
        <v>21.913795275713909</v>
      </c>
      <c r="Q8231">
        <f t="shared" ca="1" si="1321"/>
        <v>4</v>
      </c>
    </row>
    <row r="8232" spans="1:17" x14ac:dyDescent="0.25">
      <c r="A8232" s="1">
        <f t="shared" ca="1" si="1322"/>
        <v>6.142301804280466</v>
      </c>
      <c r="B8232" s="1">
        <f t="shared" ca="1" si="1324"/>
        <v>4.4989695297531078</v>
      </c>
      <c r="C8232" s="1">
        <f t="shared" ca="1" si="1324"/>
        <v>8.5642974880664688</v>
      </c>
      <c r="D8232" s="1">
        <f t="shared" ca="1" si="1324"/>
        <v>5.3371876209867768</v>
      </c>
      <c r="E8232" s="1">
        <f t="shared" ca="1" si="1324"/>
        <v>2.3825462733441669</v>
      </c>
      <c r="F8232" s="1">
        <f t="shared" ca="1" si="1324"/>
        <v>4.5300836896748979</v>
      </c>
      <c r="G8232" s="1">
        <f t="shared" ca="1" si="1324"/>
        <v>6.4127111079471995</v>
      </c>
      <c r="H8232" s="1">
        <f t="shared" ca="1" si="1324"/>
        <v>11.595506918376302</v>
      </c>
      <c r="I8232" s="1">
        <f t="shared" ca="1" si="1324"/>
        <v>5.5792624505251158</v>
      </c>
      <c r="J8232" s="1">
        <f t="shared" ca="1" si="1324"/>
        <v>5.0994883044122767</v>
      </c>
      <c r="K8232" s="1">
        <f t="shared" ca="1" si="1315"/>
        <v>14.706599292346935</v>
      </c>
      <c r="L8232" s="1">
        <f t="shared" ca="1" si="1316"/>
        <v>23.074996343643544</v>
      </c>
      <c r="M8232" s="1">
        <f t="shared" ca="1" si="1317"/>
        <v>19.203598832562026</v>
      </c>
      <c r="N8232" s="1">
        <f t="shared" ca="1" si="1318"/>
        <v>19.707803974365397</v>
      </c>
      <c r="O8232" s="1">
        <f t="shared" ca="1" si="1319"/>
        <v>16.011168942112583</v>
      </c>
      <c r="P8232" s="5">
        <f t="shared" ca="1" si="1320"/>
        <v>23.074996343643544</v>
      </c>
      <c r="Q8232">
        <f t="shared" ca="1" si="1321"/>
        <v>2</v>
      </c>
    </row>
    <row r="8233" spans="1:17" x14ac:dyDescent="0.25">
      <c r="A8233" s="1">
        <f t="shared" ca="1" si="1322"/>
        <v>7.4195901575206689</v>
      </c>
      <c r="B8233" s="1">
        <f t="shared" ca="1" si="1324"/>
        <v>6.7809462819966626</v>
      </c>
      <c r="C8233" s="1">
        <f t="shared" ca="1" si="1324"/>
        <v>13.472916400337203</v>
      </c>
      <c r="D8233" s="1">
        <f t="shared" ca="1" si="1324"/>
        <v>2.7477331375319523</v>
      </c>
      <c r="E8233" s="1">
        <f t="shared" ca="1" si="1324"/>
        <v>1.8342857808183273</v>
      </c>
      <c r="F8233" s="1">
        <f t="shared" ca="1" si="1324"/>
        <v>5.0790827057111549</v>
      </c>
      <c r="G8233" s="1">
        <f t="shared" ca="1" si="1324"/>
        <v>8.5964772047317339</v>
      </c>
      <c r="H8233" s="1">
        <f t="shared" ca="1" si="1324"/>
        <v>9.0569582160568256</v>
      </c>
      <c r="I8233" s="1">
        <f t="shared" ca="1" si="1324"/>
        <v>5.2270220556311813</v>
      </c>
      <c r="J8233" s="1">
        <f t="shared" ca="1" si="1324"/>
        <v>6.4325981001565937</v>
      </c>
      <c r="K8233" s="1">
        <f t="shared" ca="1" si="1315"/>
        <v>20.892506557857871</v>
      </c>
      <c r="L8233" s="1">
        <f t="shared" ca="1" si="1316"/>
        <v>19.224281511109446</v>
      </c>
      <c r="M8233" s="1">
        <f t="shared" ca="1" si="1317"/>
        <v>20.913496094126771</v>
      </c>
      <c r="N8233" s="1">
        <f t="shared" ca="1" si="1318"/>
        <v>23.519649143495592</v>
      </c>
      <c r="O8233" s="1">
        <f t="shared" ca="1" si="1319"/>
        <v>21.810021586884989</v>
      </c>
      <c r="P8233" s="5">
        <f t="shared" ca="1" si="1320"/>
        <v>23.519649143495592</v>
      </c>
      <c r="Q8233">
        <f t="shared" ca="1" si="1321"/>
        <v>4</v>
      </c>
    </row>
    <row r="8234" spans="1:17" x14ac:dyDescent="0.25">
      <c r="A8234" s="1">
        <f t="shared" ca="1" si="1322"/>
        <v>5.5978150192654388</v>
      </c>
      <c r="B8234" s="1">
        <f t="shared" ca="1" si="1324"/>
        <v>3.5826144185762274</v>
      </c>
      <c r="C8234" s="1">
        <f t="shared" ca="1" si="1324"/>
        <v>14.542986845833655</v>
      </c>
      <c r="D8234" s="1">
        <f t="shared" ca="1" si="1324"/>
        <v>8.825959620925774</v>
      </c>
      <c r="E8234" s="1">
        <f t="shared" ca="1" si="1324"/>
        <v>1.9015345211107455</v>
      </c>
      <c r="F8234" s="1">
        <f t="shared" ca="1" si="1324"/>
        <v>2.8438826039246012</v>
      </c>
      <c r="G8234" s="1">
        <f t="shared" ca="1" si="1324"/>
        <v>7.0166757533376707</v>
      </c>
      <c r="H8234" s="1">
        <f t="shared" ca="1" si="1324"/>
        <v>7.37755445019984</v>
      </c>
      <c r="I8234" s="1">
        <f t="shared" ca="1" si="1324"/>
        <v>4.9926048899719611</v>
      </c>
      <c r="J8234" s="1">
        <f t="shared" ca="1" si="1324"/>
        <v>5.9087540243336605</v>
      </c>
      <c r="K8234" s="1">
        <f t="shared" ca="1" si="1315"/>
        <v>20.140801865099093</v>
      </c>
      <c r="L8234" s="1">
        <f t="shared" ca="1" si="1316"/>
        <v>21.80132909039105</v>
      </c>
      <c r="M8234" s="1">
        <f t="shared" ca="1" si="1317"/>
        <v>18.400708454681805</v>
      </c>
      <c r="N8234" s="1">
        <f t="shared" ca="1" si="1318"/>
        <v>17.327855936806451</v>
      </c>
      <c r="O8234" s="1">
        <f t="shared" ca="1" si="1319"/>
        <v>16.50804419624756</v>
      </c>
      <c r="P8234" s="5">
        <f t="shared" ca="1" si="1320"/>
        <v>21.80132909039105</v>
      </c>
      <c r="Q8234">
        <f t="shared" ca="1" si="1321"/>
        <v>2</v>
      </c>
    </row>
    <row r="8235" spans="1:17" x14ac:dyDescent="0.25">
      <c r="A8235" s="1">
        <f t="shared" ca="1" si="1322"/>
        <v>10.132886684363491</v>
      </c>
      <c r="B8235" s="1">
        <f t="shared" ca="1" si="1324"/>
        <v>2.9612541423889365</v>
      </c>
      <c r="C8235" s="1">
        <f t="shared" ca="1" si="1324"/>
        <v>14.790114617623191</v>
      </c>
      <c r="D8235" s="1">
        <f t="shared" ca="1" si="1324"/>
        <v>7.4981698363661469</v>
      </c>
      <c r="E8235" s="1">
        <f t="shared" ca="1" si="1324"/>
        <v>2.0181515460359223</v>
      </c>
      <c r="F8235" s="1">
        <f t="shared" ca="1" si="1324"/>
        <v>4.8262871655372912</v>
      </c>
      <c r="G8235" s="1">
        <f t="shared" ca="1" si="1324"/>
        <v>10.902969286174578</v>
      </c>
      <c r="H8235" s="1">
        <f t="shared" ca="1" si="1324"/>
        <v>9.6337613535496747</v>
      </c>
      <c r="I8235" s="1">
        <f t="shared" ca="1" si="1324"/>
        <v>5.3156119154461576</v>
      </c>
      <c r="J8235" s="1">
        <f t="shared" ca="1" si="1324"/>
        <v>3.7797521571894892</v>
      </c>
      <c r="K8235" s="1">
        <f t="shared" ca="1" si="1315"/>
        <v>24.92300130198668</v>
      </c>
      <c r="L8235" s="1">
        <f t="shared" ca="1" si="1316"/>
        <v>27.264817874279309</v>
      </c>
      <c r="M8235" s="1">
        <f t="shared" ca="1" si="1317"/>
        <v>21.246402303035058</v>
      </c>
      <c r="N8235" s="1">
        <f t="shared" ca="1" si="1318"/>
        <v>16.882905380561873</v>
      </c>
      <c r="O8235" s="1">
        <f t="shared" ca="1" si="1319"/>
        <v>17.643975585753005</v>
      </c>
      <c r="P8235" s="5">
        <f t="shared" ca="1" si="1320"/>
        <v>27.264817874279309</v>
      </c>
      <c r="Q8235">
        <f t="shared" ca="1" si="1321"/>
        <v>2</v>
      </c>
    </row>
    <row r="8236" spans="1:17" x14ac:dyDescent="0.25">
      <c r="A8236" s="1">
        <f t="shared" ca="1" si="1322"/>
        <v>4.6711258838535761</v>
      </c>
      <c r="B8236" s="1">
        <f t="shared" ca="1" si="1324"/>
        <v>6.0727205154919197</v>
      </c>
      <c r="C8236" s="1">
        <f t="shared" ca="1" si="1324"/>
        <v>10.317552424363956</v>
      </c>
      <c r="D8236" s="1">
        <f t="shared" ca="1" si="1324"/>
        <v>5.2011424443439935</v>
      </c>
      <c r="E8236" s="1">
        <f t="shared" ca="1" si="1324"/>
        <v>2.2145314537148786</v>
      </c>
      <c r="F8236" s="1">
        <f t="shared" ca="1" si="1324"/>
        <v>4.8121927697237803</v>
      </c>
      <c r="G8236" s="1">
        <f t="shared" ca="1" si="1324"/>
        <v>5.7497827078549992</v>
      </c>
      <c r="H8236" s="1">
        <f t="shared" ca="1" si="1324"/>
        <v>7.7906850202546449</v>
      </c>
      <c r="I8236" s="1">
        <f t="shared" ca="1" si="1324"/>
        <v>6.386097566357118</v>
      </c>
      <c r="J8236" s="1">
        <f t="shared" ca="1" si="1324"/>
        <v>9.0309117834048624</v>
      </c>
      <c r="K8236" s="1">
        <f t="shared" ca="1" si="1315"/>
        <v>14.988678308217533</v>
      </c>
      <c r="L8236" s="1">
        <f t="shared" ca="1" si="1316"/>
        <v>17.662953348452216</v>
      </c>
      <c r="M8236" s="1">
        <f t="shared" ca="1" si="1317"/>
        <v>22.302666687330436</v>
      </c>
      <c r="N8236" s="1">
        <f t="shared" ca="1" si="1318"/>
        <v>26.301922634977679</v>
      </c>
      <c r="O8236" s="1">
        <f t="shared" ca="1" si="1319"/>
        <v>20.853415006751781</v>
      </c>
      <c r="P8236" s="5">
        <f t="shared" ca="1" si="1320"/>
        <v>26.301922634977679</v>
      </c>
      <c r="Q8236">
        <f t="shared" ca="1" si="1321"/>
        <v>4</v>
      </c>
    </row>
    <row r="8237" spans="1:17" x14ac:dyDescent="0.25">
      <c r="A8237" s="1">
        <f t="shared" ca="1" si="1322"/>
        <v>7.1839545996977643</v>
      </c>
      <c r="B8237" s="1">
        <f t="shared" ca="1" si="1324"/>
        <v>3.0632149078806137</v>
      </c>
      <c r="C8237" s="1">
        <f t="shared" ca="1" si="1324"/>
        <v>6.384126403699347</v>
      </c>
      <c r="D8237" s="1">
        <f t="shared" ca="1" si="1324"/>
        <v>8.0805362868871224</v>
      </c>
      <c r="E8237" s="1">
        <f t="shared" ca="1" si="1324"/>
        <v>1.9957830286980598</v>
      </c>
      <c r="F8237" s="1">
        <f t="shared" ca="1" si="1324"/>
        <v>4.283832037633708</v>
      </c>
      <c r="G8237" s="1">
        <f t="shared" ca="1" si="1324"/>
        <v>7.9117324123929897</v>
      </c>
      <c r="H8237" s="1">
        <f t="shared" ca="1" si="1324"/>
        <v>9.1955208753722708</v>
      </c>
      <c r="I8237" s="1">
        <f t="shared" ca="1" si="1324"/>
        <v>4.1369763483262938</v>
      </c>
      <c r="J8237" s="1">
        <f t="shared" ca="1" si="1324"/>
        <v>8.41856868714423</v>
      </c>
      <c r="K8237" s="1">
        <f t="shared" ca="1" si="1315"/>
        <v>13.568081003397111</v>
      </c>
      <c r="L8237" s="1">
        <f t="shared" ca="1" si="1316"/>
        <v>24.460011761957158</v>
      </c>
      <c r="M8237" s="1">
        <f t="shared" ca="1" si="1317"/>
        <v>21.735282663866347</v>
      </c>
      <c r="N8237" s="1">
        <f t="shared" ca="1" si="1318"/>
        <v>19.902591980984845</v>
      </c>
      <c r="O8237" s="1">
        <f t="shared" ca="1" si="1319"/>
        <v>19.393516007417833</v>
      </c>
      <c r="P8237" s="5">
        <f t="shared" ca="1" si="1320"/>
        <v>24.460011761957158</v>
      </c>
      <c r="Q8237">
        <f t="shared" ca="1" si="1321"/>
        <v>2</v>
      </c>
    </row>
    <row r="8238" spans="1:17" x14ac:dyDescent="0.25">
      <c r="A8238" s="1">
        <f t="shared" ca="1" si="1322"/>
        <v>3.7455529969243959</v>
      </c>
      <c r="B8238" s="1">
        <f t="shared" ca="1" si="1324"/>
        <v>3.0946373067912858</v>
      </c>
      <c r="C8238" s="1">
        <f t="shared" ca="1" si="1324"/>
        <v>15.023834354655467</v>
      </c>
      <c r="D8238" s="1">
        <f t="shared" ca="1" si="1324"/>
        <v>8.2062311618950279</v>
      </c>
      <c r="E8238" s="1">
        <f t="shared" ca="1" si="1324"/>
        <v>2.3044675452628565</v>
      </c>
      <c r="F8238" s="1">
        <f t="shared" ca="1" si="1324"/>
        <v>5.3390652150346618</v>
      </c>
      <c r="G8238" s="1">
        <f t="shared" ca="1" si="1324"/>
        <v>10.19057993578598</v>
      </c>
      <c r="H8238" s="1">
        <f t="shared" ca="1" si="1324"/>
        <v>7.8174014477371569</v>
      </c>
      <c r="I8238" s="1">
        <f t="shared" ca="1" si="1324"/>
        <v>6.2032269624558696</v>
      </c>
      <c r="J8238" s="1">
        <f t="shared" ca="1" si="1324"/>
        <v>7.5778051798238781</v>
      </c>
      <c r="K8238" s="1">
        <f t="shared" ca="1" si="1315"/>
        <v>18.769387351579862</v>
      </c>
      <c r="L8238" s="1">
        <f t="shared" ca="1" si="1316"/>
        <v>19.769185606556579</v>
      </c>
      <c r="M8238" s="1">
        <f t="shared" ca="1" si="1317"/>
        <v>19.831052684467</v>
      </c>
      <c r="N8238" s="1">
        <f t="shared" ca="1" si="1318"/>
        <v>22.214734664105698</v>
      </c>
      <c r="O8238" s="1">
        <f t="shared" ca="1" si="1319"/>
        <v>20.863022422401144</v>
      </c>
      <c r="P8238" s="5">
        <f t="shared" ca="1" si="1320"/>
        <v>22.214734664105698</v>
      </c>
      <c r="Q8238">
        <f t="shared" ca="1" si="1321"/>
        <v>4</v>
      </c>
    </row>
    <row r="8239" spans="1:17" x14ac:dyDescent="0.25">
      <c r="A8239" s="1">
        <f t="shared" ca="1" si="1322"/>
        <v>6.5674722940828527</v>
      </c>
      <c r="B8239" s="1">
        <f t="shared" ca="1" si="1324"/>
        <v>5.5158592713033467</v>
      </c>
      <c r="C8239" s="1">
        <f t="shared" ca="1" si="1324"/>
        <v>13.722270460546662</v>
      </c>
      <c r="D8239" s="1">
        <f t="shared" ca="1" si="1324"/>
        <v>5.9994515823889252</v>
      </c>
      <c r="E8239" s="1">
        <f t="shared" ca="1" si="1324"/>
        <v>2.4206463231384272</v>
      </c>
      <c r="F8239" s="1">
        <f t="shared" ca="1" si="1324"/>
        <v>3.3441009249432678</v>
      </c>
      <c r="G8239" s="1">
        <f t="shared" ca="1" si="1324"/>
        <v>4.753359888264252</v>
      </c>
      <c r="H8239" s="1">
        <f t="shared" ca="1" si="1324"/>
        <v>7.8400247120075583</v>
      </c>
      <c r="I8239" s="1">
        <f t="shared" ca="1" si="1324"/>
        <v>6.5877867816904097</v>
      </c>
      <c r="J8239" s="1">
        <f t="shared" ca="1" si="1324"/>
        <v>5.9276233036250368</v>
      </c>
      <c r="K8239" s="1">
        <f t="shared" ca="1" si="1315"/>
        <v>20.289742754629515</v>
      </c>
      <c r="L8239" s="1">
        <f t="shared" ca="1" si="1316"/>
        <v>20.406948588479338</v>
      </c>
      <c r="M8239" s="1">
        <f t="shared" ca="1" si="1317"/>
        <v>21.503528702536727</v>
      </c>
      <c r="N8239" s="1">
        <f t="shared" ca="1" si="1318"/>
        <v>21.375370281562063</v>
      </c>
      <c r="O8239" s="1">
        <f t="shared" ca="1" si="1319"/>
        <v>16.196842463192635</v>
      </c>
      <c r="P8239" s="5">
        <f t="shared" ca="1" si="1320"/>
        <v>21.503528702536727</v>
      </c>
      <c r="Q8239">
        <f t="shared" ca="1" si="1321"/>
        <v>3</v>
      </c>
    </row>
    <row r="8240" spans="1:17" x14ac:dyDescent="0.25">
      <c r="A8240" s="1">
        <f t="shared" ca="1" si="1322"/>
        <v>5.0762412431885293</v>
      </c>
      <c r="B8240" s="1">
        <f t="shared" ca="1" si="1324"/>
        <v>5.2410254580947138</v>
      </c>
      <c r="C8240" s="1">
        <f t="shared" ca="1" si="1324"/>
        <v>12.068817898731199</v>
      </c>
      <c r="D8240" s="1">
        <f t="shared" ca="1" si="1324"/>
        <v>6.514150553780822</v>
      </c>
      <c r="E8240" s="1">
        <f t="shared" ca="1" si="1324"/>
        <v>2.1551876133750896</v>
      </c>
      <c r="F8240" s="1">
        <f t="shared" ca="1" si="1324"/>
        <v>3.5883501302596379</v>
      </c>
      <c r="G8240" s="1">
        <f t="shared" ca="1" si="1324"/>
        <v>8.9626493980223501</v>
      </c>
      <c r="H8240" s="1">
        <f t="shared" ca="1" si="1324"/>
        <v>9.5301709931393663</v>
      </c>
      <c r="I8240" s="1">
        <f t="shared" ca="1" si="1324"/>
        <v>6.3563807373253649</v>
      </c>
      <c r="J8240" s="1">
        <f t="shared" ca="1" si="1324"/>
        <v>7.4440866735302116</v>
      </c>
      <c r="K8240" s="1">
        <f t="shared" ca="1" si="1315"/>
        <v>17.145059141919727</v>
      </c>
      <c r="L8240" s="1">
        <f t="shared" ca="1" si="1316"/>
        <v>21.120562790108718</v>
      </c>
      <c r="M8240" s="1">
        <f t="shared" ca="1" si="1317"/>
        <v>21.031896267419196</v>
      </c>
      <c r="N8240" s="1">
        <f t="shared" ca="1" si="1318"/>
        <v>22.629842999209927</v>
      </c>
      <c r="O8240" s="1">
        <f t="shared" ca="1" si="1319"/>
        <v>21.647761529647276</v>
      </c>
      <c r="P8240" s="5">
        <f t="shared" ca="1" si="1320"/>
        <v>22.629842999209927</v>
      </c>
      <c r="Q8240">
        <f t="shared" ca="1" si="1321"/>
        <v>4</v>
      </c>
    </row>
    <row r="8241" spans="1:17" x14ac:dyDescent="0.25">
      <c r="A8241" s="1">
        <f t="shared" ca="1" si="1322"/>
        <v>6.8776518802987709</v>
      </c>
      <c r="B8241" s="1">
        <f t="shared" ca="1" si="1324"/>
        <v>6.0592939159890324</v>
      </c>
      <c r="C8241" s="1">
        <f t="shared" ca="1" si="1324"/>
        <v>15.399654749026162</v>
      </c>
      <c r="D8241" s="1">
        <f t="shared" ca="1" si="1324"/>
        <v>7.7217253049609536</v>
      </c>
      <c r="E8241" s="1">
        <f t="shared" ca="1" si="1324"/>
        <v>2.3560371479635625</v>
      </c>
      <c r="F8241" s="1">
        <f t="shared" ca="1" si="1324"/>
        <v>5.5858098596207473</v>
      </c>
      <c r="G8241" s="1">
        <f t="shared" ca="1" si="1324"/>
        <v>6.3029096712016202</v>
      </c>
      <c r="H8241" s="1">
        <f t="shared" ca="1" si="1324"/>
        <v>3.7958730949643451</v>
      </c>
      <c r="I8241" s="1">
        <f t="shared" ca="1" si="1324"/>
        <v>6.3504102087733036</v>
      </c>
      <c r="J8241" s="1">
        <f t="shared" ca="1" si="1324"/>
        <v>3.0019165596449255</v>
      </c>
      <c r="K8241" s="1">
        <f t="shared" ca="1" si="1315"/>
        <v>22.277306629324933</v>
      </c>
      <c r="L8241" s="1">
        <f t="shared" ca="1" si="1316"/>
        <v>18.395250280224069</v>
      </c>
      <c r="M8241" s="1">
        <f t="shared" ca="1" si="1317"/>
        <v>18.586015796680563</v>
      </c>
      <c r="N8241" s="1">
        <f t="shared" ca="1" si="1318"/>
        <v>20.99743054402801</v>
      </c>
      <c r="O8241" s="1">
        <f t="shared" ca="1" si="1319"/>
        <v>15.364120146835578</v>
      </c>
      <c r="P8241" s="5">
        <f t="shared" ca="1" si="1320"/>
        <v>22.277306629324933</v>
      </c>
      <c r="Q8241">
        <f t="shared" ca="1" si="1321"/>
        <v>1</v>
      </c>
    </row>
    <row r="8242" spans="1:17" x14ac:dyDescent="0.25">
      <c r="A8242" s="1">
        <f t="shared" ca="1" si="1322"/>
        <v>6.2001608710525185</v>
      </c>
      <c r="B8242" s="1">
        <f t="shared" ca="1" si="1324"/>
        <v>6.8797892850562539</v>
      </c>
      <c r="C8242" s="1">
        <f t="shared" ca="1" si="1324"/>
        <v>14.02336420176001</v>
      </c>
      <c r="D8242" s="1">
        <f t="shared" ca="1" si="1324"/>
        <v>9.2546843711452116</v>
      </c>
      <c r="E8242" s="1">
        <f t="shared" ca="1" si="1324"/>
        <v>2.2215195244814026</v>
      </c>
      <c r="F8242" s="1">
        <f t="shared" ca="1" si="1324"/>
        <v>4.9060625673066784</v>
      </c>
      <c r="G8242" s="1">
        <f t="shared" ca="1" si="1324"/>
        <v>7.1015682410193612</v>
      </c>
      <c r="H8242" s="1">
        <f t="shared" ca="1" si="1324"/>
        <v>11.37010063951382</v>
      </c>
      <c r="I8242" s="1">
        <f t="shared" ca="1" si="1324"/>
        <v>4.8709761578377622</v>
      </c>
      <c r="J8242" s="1">
        <f t="shared" ca="1" si="1324"/>
        <v>6.4962325561322105</v>
      </c>
      <c r="K8242" s="1">
        <f t="shared" ca="1" si="1315"/>
        <v>20.223525072812528</v>
      </c>
      <c r="L8242" s="1">
        <f t="shared" ca="1" si="1316"/>
        <v>26.82494588171155</v>
      </c>
      <c r="M8242" s="1">
        <f t="shared" ca="1" si="1317"/>
        <v>19.788889109503891</v>
      </c>
      <c r="N8242" s="1">
        <f t="shared" ca="1" si="1318"/>
        <v>23.153060566332904</v>
      </c>
      <c r="O8242" s="1">
        <f t="shared" ca="1" si="1319"/>
        <v>20.477590082207826</v>
      </c>
      <c r="P8242" s="5">
        <f t="shared" ca="1" si="1320"/>
        <v>26.82494588171155</v>
      </c>
      <c r="Q8242">
        <f t="shared" ca="1" si="1321"/>
        <v>2</v>
      </c>
    </row>
    <row r="8243" spans="1:17" x14ac:dyDescent="0.25">
      <c r="A8243" s="1">
        <f t="shared" ca="1" si="1322"/>
        <v>8.2050287088389506</v>
      </c>
      <c r="B8243" s="1">
        <f t="shared" ca="1" si="1324"/>
        <v>4.1114006800903145</v>
      </c>
      <c r="C8243" s="1">
        <f t="shared" ca="1" si="1324"/>
        <v>15.875033079276694</v>
      </c>
      <c r="D8243" s="1">
        <f t="shared" ca="1" si="1324"/>
        <v>6.5453808332478145</v>
      </c>
      <c r="E8243" s="1">
        <f t="shared" ca="1" si="1324"/>
        <v>2.0647706406048583</v>
      </c>
      <c r="F8243" s="1">
        <f t="shared" ca="1" si="1324"/>
        <v>8.4532288125900479</v>
      </c>
      <c r="G8243" s="1">
        <f t="shared" ca="1" si="1324"/>
        <v>9.9466504216298564</v>
      </c>
      <c r="H8243" s="1">
        <f t="shared" ca="1" si="1324"/>
        <v>8.203014466234567</v>
      </c>
      <c r="I8243" s="1">
        <f t="shared" ca="1" si="1324"/>
        <v>5.4190447086024474</v>
      </c>
      <c r="J8243" s="1">
        <f t="shared" ca="1" si="1324"/>
        <v>8.3523931715385338</v>
      </c>
      <c r="K8243" s="1">
        <f t="shared" ca="1" si="1315"/>
        <v>24.080061788115643</v>
      </c>
      <c r="L8243" s="1">
        <f t="shared" ca="1" si="1316"/>
        <v>22.953424008321331</v>
      </c>
      <c r="M8243" s="1">
        <f t="shared" ca="1" si="1317"/>
        <v>24.041237229584787</v>
      </c>
      <c r="N8243" s="1">
        <f t="shared" ca="1" si="1318"/>
        <v>26.336067372821343</v>
      </c>
      <c r="O8243" s="1">
        <f t="shared" ca="1" si="1319"/>
        <v>22.410444273258705</v>
      </c>
      <c r="P8243" s="5">
        <f t="shared" ca="1" si="1320"/>
        <v>26.336067372821343</v>
      </c>
      <c r="Q8243">
        <f t="shared" ca="1" si="1321"/>
        <v>4</v>
      </c>
    </row>
    <row r="8244" spans="1:17" x14ac:dyDescent="0.25">
      <c r="A8244" s="1">
        <f t="shared" ca="1" si="1322"/>
        <v>8.9430476903555132</v>
      </c>
      <c r="B8244" s="1">
        <f t="shared" ca="1" si="1324"/>
        <v>3.4824548870155434</v>
      </c>
      <c r="C8244" s="1">
        <f t="shared" ca="1" si="1324"/>
        <v>11.329048466686366</v>
      </c>
      <c r="D8244" s="1">
        <f t="shared" ca="1" si="1324"/>
        <v>11.609009338539259</v>
      </c>
      <c r="E8244" s="1">
        <f t="shared" ca="1" si="1324"/>
        <v>1.9129421110190326</v>
      </c>
      <c r="F8244" s="1">
        <f t="shared" ca="1" si="1324"/>
        <v>4.9561921451380115</v>
      </c>
      <c r="G8244" s="1">
        <f t="shared" ca="1" si="1324"/>
        <v>8.5600422297862622</v>
      </c>
      <c r="H8244" s="1">
        <f t="shared" ca="1" si="1324"/>
        <v>7.4917586683790072</v>
      </c>
      <c r="I8244" s="1">
        <f t="shared" ca="1" si="1324"/>
        <v>5.8657503765148942</v>
      </c>
      <c r="J8244" s="1">
        <f t="shared" ca="1" si="1324"/>
        <v>7.7316687659338079</v>
      </c>
      <c r="K8244" s="1">
        <f t="shared" ca="1" si="1315"/>
        <v>20.272096157041879</v>
      </c>
      <c r="L8244" s="1">
        <f t="shared" ca="1" si="1316"/>
        <v>28.043815697273779</v>
      </c>
      <c r="M8244" s="1">
        <f t="shared" ca="1" si="1317"/>
        <v>24.453408943823248</v>
      </c>
      <c r="N8244" s="1">
        <f t="shared" ca="1" si="1318"/>
        <v>22.036066174602254</v>
      </c>
      <c r="O8244" s="1">
        <f t="shared" ca="1" si="1319"/>
        <v>19.774165882735613</v>
      </c>
      <c r="P8244" s="5">
        <f t="shared" ca="1" si="1320"/>
        <v>28.043815697273779</v>
      </c>
      <c r="Q8244">
        <f t="shared" ca="1" si="1321"/>
        <v>2</v>
      </c>
    </row>
    <row r="8245" spans="1:17" x14ac:dyDescent="0.25">
      <c r="A8245" s="1">
        <f t="shared" ca="1" si="1322"/>
        <v>5.4640275513684111</v>
      </c>
      <c r="B8245" s="1">
        <f t="shared" ca="1" si="1324"/>
        <v>5.7382857694967608</v>
      </c>
      <c r="C8245" s="1">
        <f t="shared" ca="1" si="1324"/>
        <v>12.188514617698157</v>
      </c>
      <c r="D8245" s="1">
        <f t="shared" ca="1" si="1324"/>
        <v>10.308809665529814</v>
      </c>
      <c r="E8245" s="1">
        <f t="shared" ca="1" si="1324"/>
        <v>2.7933386258338535</v>
      </c>
      <c r="F8245" s="1">
        <f t="shared" ca="1" si="1324"/>
        <v>5.2986200158049961</v>
      </c>
      <c r="G8245" s="1">
        <f t="shared" ca="1" si="1324"/>
        <v>10.699097373567266</v>
      </c>
      <c r="H8245" s="1">
        <f t="shared" ca="1" si="1324"/>
        <v>5.0300859465385495</v>
      </c>
      <c r="I8245" s="1">
        <f t="shared" ca="1" si="1324"/>
        <v>5.8926864637756742</v>
      </c>
      <c r="J8245" s="1">
        <f t="shared" ca="1" si="1324"/>
        <v>6.9217226478883296</v>
      </c>
      <c r="K8245" s="1">
        <f t="shared" ca="1" si="1315"/>
        <v>17.652542169066567</v>
      </c>
      <c r="L8245" s="1">
        <f t="shared" ca="1" si="1316"/>
        <v>20.802923163436773</v>
      </c>
      <c r="M8245" s="1">
        <f t="shared" ca="1" si="1317"/>
        <v>21.07177528886627</v>
      </c>
      <c r="N8245" s="1">
        <f t="shared" ca="1" si="1318"/>
        <v>23.851314896965761</v>
      </c>
      <c r="O8245" s="1">
        <f t="shared" ca="1" si="1319"/>
        <v>23.359105790952356</v>
      </c>
      <c r="P8245" s="5">
        <f t="shared" ca="1" si="1320"/>
        <v>23.851314896965761</v>
      </c>
      <c r="Q8245">
        <f t="shared" ca="1" si="1321"/>
        <v>4</v>
      </c>
    </row>
    <row r="8246" spans="1:17" x14ac:dyDescent="0.25">
      <c r="A8246" s="1">
        <f t="shared" ca="1" si="1322"/>
        <v>5.0079187444452202</v>
      </c>
      <c r="B8246" s="1">
        <f t="shared" ca="1" si="1324"/>
        <v>4.8416059663233986</v>
      </c>
      <c r="C8246" s="1">
        <f t="shared" ca="1" si="1324"/>
        <v>15.409785016530048</v>
      </c>
      <c r="D8246" s="1">
        <f t="shared" ca="1" si="1324"/>
        <v>6.6523993409826145</v>
      </c>
      <c r="E8246" s="1">
        <f t="shared" ca="1" si="1324"/>
        <v>1.8949888492449287</v>
      </c>
      <c r="F8246" s="1">
        <f t="shared" ca="1" si="1324"/>
        <v>3.5670649149220441</v>
      </c>
      <c r="G8246" s="1">
        <f t="shared" ca="1" si="1324"/>
        <v>10.661944875486403</v>
      </c>
      <c r="H8246" s="1">
        <f t="shared" ca="1" si="1324"/>
        <v>7.0473601323763884</v>
      </c>
      <c r="I8246" s="1">
        <f t="shared" ca="1" si="1324"/>
        <v>6.1037735891352245</v>
      </c>
      <c r="J8246" s="1">
        <f t="shared" ca="1" si="1324"/>
        <v>6.9580613739131607</v>
      </c>
      <c r="K8246" s="1">
        <f t="shared" ca="1" si="1315"/>
        <v>20.417703760975268</v>
      </c>
      <c r="L8246" s="1">
        <f t="shared" ca="1" si="1316"/>
        <v>18.707678217804222</v>
      </c>
      <c r="M8246" s="1">
        <f t="shared" ca="1" si="1317"/>
        <v>19.964742556738535</v>
      </c>
      <c r="N8246" s="1">
        <f t="shared" ca="1" si="1318"/>
        <v>21.470505844293825</v>
      </c>
      <c r="O8246" s="1">
        <f t="shared" ca="1" si="1319"/>
        <v>22.461612215722962</v>
      </c>
      <c r="P8246" s="5">
        <f t="shared" ca="1" si="1320"/>
        <v>22.461612215722962</v>
      </c>
      <c r="Q8246">
        <f t="shared" ca="1" si="1321"/>
        <v>5</v>
      </c>
    </row>
    <row r="8247" spans="1:17" x14ac:dyDescent="0.25">
      <c r="A8247" s="1">
        <f t="shared" ca="1" si="1322"/>
        <v>5.6414536930567438</v>
      </c>
      <c r="B8247" s="1">
        <f t="shared" ca="1" si="1324"/>
        <v>6.1356880600646928</v>
      </c>
      <c r="C8247" s="1">
        <f t="shared" ca="1" si="1324"/>
        <v>11.11628209011206</v>
      </c>
      <c r="D8247" s="1">
        <f t="shared" ca="1" si="1324"/>
        <v>8.36928924855874</v>
      </c>
      <c r="E8247" s="1">
        <f t="shared" ca="1" si="1324"/>
        <v>2.6642127157168964</v>
      </c>
      <c r="F8247" s="1">
        <f t="shared" ca="1" si="1324"/>
        <v>4.707869531186657</v>
      </c>
      <c r="G8247" s="1">
        <f t="shared" ca="1" si="1324"/>
        <v>10.171360506602799</v>
      </c>
      <c r="H8247" s="1">
        <f t="shared" ca="1" si="1324"/>
        <v>8.2585759857438248</v>
      </c>
      <c r="I8247" s="1">
        <f t="shared" ca="1" si="1324"/>
        <v>7.6148216686736196</v>
      </c>
      <c r="J8247" s="1">
        <f t="shared" ca="1" si="1324"/>
        <v>7.6214477768991387</v>
      </c>
      <c r="K8247" s="1">
        <f t="shared" ca="1" si="1315"/>
        <v>16.757735783168805</v>
      </c>
      <c r="L8247" s="1">
        <f t="shared" ca="1" si="1316"/>
        <v>22.269318927359308</v>
      </c>
      <c r="M8247" s="1">
        <f t="shared" ca="1" si="1317"/>
        <v>23.541935854346399</v>
      </c>
      <c r="N8247" s="1">
        <f t="shared" ca="1" si="1318"/>
        <v>26.07982703682411</v>
      </c>
      <c r="O8247" s="1">
        <f t="shared" ca="1" si="1319"/>
        <v>23.928496343566628</v>
      </c>
      <c r="P8247" s="5">
        <f t="shared" ca="1" si="1320"/>
        <v>26.07982703682411</v>
      </c>
      <c r="Q8247">
        <f t="shared" ca="1" si="1321"/>
        <v>4</v>
      </c>
    </row>
    <row r="8248" spans="1:17" x14ac:dyDescent="0.25">
      <c r="A8248" s="1">
        <f t="shared" ca="1" si="1322"/>
        <v>7.8849454614691581</v>
      </c>
      <c r="B8248" s="1">
        <f t="shared" ca="1" si="1324"/>
        <v>6.9431534951366638</v>
      </c>
      <c r="C8248" s="1">
        <f t="shared" ca="1" si="1324"/>
        <v>11.340779621652478</v>
      </c>
      <c r="D8248" s="1">
        <f t="shared" ca="1" si="1324"/>
        <v>8.5001064657906262</v>
      </c>
      <c r="E8248" s="1">
        <f t="shared" ca="1" si="1324"/>
        <v>1.8110269509132244</v>
      </c>
      <c r="F8248" s="1">
        <f t="shared" ca="1" si="1324"/>
        <v>5.4475500325538366</v>
      </c>
      <c r="G8248" s="1">
        <f t="shared" ca="1" si="1324"/>
        <v>11.807912794371719</v>
      </c>
      <c r="H8248" s="1">
        <f t="shared" ca="1" si="1324"/>
        <v>8.1823953213779497</v>
      </c>
      <c r="I8248" s="1">
        <f t="shared" ca="1" si="1324"/>
        <v>7.0767548219921297</v>
      </c>
      <c r="J8248" s="1">
        <f t="shared" ca="1" si="1324"/>
        <v>4.7942704191651551</v>
      </c>
      <c r="K8248" s="1">
        <f t="shared" ca="1" si="1315"/>
        <v>19.225725083121638</v>
      </c>
      <c r="L8248" s="1">
        <f t="shared" ca="1" si="1316"/>
        <v>24.567447248637734</v>
      </c>
      <c r="M8248" s="1">
        <f t="shared" ca="1" si="1317"/>
        <v>21.566997653539666</v>
      </c>
      <c r="N8248" s="1">
        <f t="shared" ca="1" si="1318"/>
        <v>24.261728768847785</v>
      </c>
      <c r="O8248" s="1">
        <f t="shared" ca="1" si="1319"/>
        <v>23.545336708673538</v>
      </c>
      <c r="P8248" s="5">
        <f t="shared" ca="1" si="1320"/>
        <v>24.567447248637734</v>
      </c>
      <c r="Q8248">
        <f t="shared" ca="1" si="1321"/>
        <v>2</v>
      </c>
    </row>
    <row r="8249" spans="1:17" x14ac:dyDescent="0.25">
      <c r="A8249" s="1">
        <f t="shared" ca="1" si="1322"/>
        <v>5.2967883263548527</v>
      </c>
      <c r="B8249" s="1">
        <f t="shared" ca="1" si="1324"/>
        <v>4.8820283528890895</v>
      </c>
      <c r="C8249" s="1">
        <f t="shared" ca="1" si="1324"/>
        <v>6.1813492309644289</v>
      </c>
      <c r="D8249" s="1">
        <f t="shared" ca="1" si="1324"/>
        <v>8.6482261456839069</v>
      </c>
      <c r="E8249" s="1">
        <f t="shared" ca="1" si="1324"/>
        <v>2.1071540534056146</v>
      </c>
      <c r="F8249" s="1">
        <f t="shared" ca="1" si="1324"/>
        <v>6.156650310802009</v>
      </c>
      <c r="G8249" s="1">
        <f t="shared" ca="1" si="1324"/>
        <v>8.0651334165811761</v>
      </c>
      <c r="H8249" s="1">
        <f t="shared" ca="1" si="1324"/>
        <v>7.4372929233778198</v>
      </c>
      <c r="I8249" s="1">
        <f t="shared" ca="1" si="1324"/>
        <v>6.6431315255460364</v>
      </c>
      <c r="J8249" s="1">
        <f t="shared" ca="1" si="1324"/>
        <v>6.8486738367548394</v>
      </c>
      <c r="K8249" s="1">
        <f t="shared" ca="1" si="1315"/>
        <v>11.478137557319283</v>
      </c>
      <c r="L8249" s="1">
        <f t="shared" ca="1" si="1316"/>
        <v>21.382307395416582</v>
      </c>
      <c r="M8249" s="1">
        <f t="shared" ca="1" si="1317"/>
        <v>20.895747742061346</v>
      </c>
      <c r="N8249" s="1">
        <f t="shared" ca="1" si="1318"/>
        <v>24.530484025991974</v>
      </c>
      <c r="O8249" s="1">
        <f t="shared" ca="1" si="1319"/>
        <v>19.795835606225104</v>
      </c>
      <c r="P8249" s="5">
        <f t="shared" ca="1" si="1320"/>
        <v>24.530484025991974</v>
      </c>
      <c r="Q8249">
        <f t="shared" ca="1" si="1321"/>
        <v>4</v>
      </c>
    </row>
    <row r="8250" spans="1:17" x14ac:dyDescent="0.25">
      <c r="A8250" s="1">
        <f t="shared" ca="1" si="1322"/>
        <v>2.7421894968406413</v>
      </c>
      <c r="B8250" s="1">
        <f t="shared" ca="1" si="1324"/>
        <v>3.9041853612934245</v>
      </c>
      <c r="C8250" s="1">
        <f t="shared" ca="1" si="1324"/>
        <v>11.616843031134437</v>
      </c>
      <c r="D8250" s="1">
        <f t="shared" ca="1" si="1324"/>
        <v>6.6354947755451352</v>
      </c>
      <c r="E8250" s="1">
        <f t="shared" ca="1" si="1324"/>
        <v>1.1750669980106594</v>
      </c>
      <c r="F8250" s="1">
        <f t="shared" ca="1" si="1324"/>
        <v>5.4141110064357596</v>
      </c>
      <c r="G8250" s="1">
        <f t="shared" ca="1" si="1324"/>
        <v>8.2119393506234797</v>
      </c>
      <c r="H8250" s="1">
        <f t="shared" ca="1" si="1324"/>
        <v>8.5328929660425619</v>
      </c>
      <c r="I8250" s="1">
        <f t="shared" ca="1" si="1324"/>
        <v>8.1353268467440358</v>
      </c>
      <c r="J8250" s="1">
        <f t="shared" ca="1" si="1324"/>
        <v>5.8327355322314558</v>
      </c>
      <c r="K8250" s="1">
        <f t="shared" ca="1" si="1315"/>
        <v>14.359032527975078</v>
      </c>
      <c r="L8250" s="1">
        <f t="shared" ca="1" si="1316"/>
        <v>17.910577238428338</v>
      </c>
      <c r="M8250" s="1">
        <f t="shared" ca="1" si="1317"/>
        <v>17.885318873826794</v>
      </c>
      <c r="N8250" s="1">
        <f t="shared" ca="1" si="1318"/>
        <v>23.286358746704675</v>
      </c>
      <c r="O8250" s="1">
        <f t="shared" ca="1" si="1319"/>
        <v>17.94886024414836</v>
      </c>
      <c r="P8250" s="5">
        <f t="shared" ca="1" si="1320"/>
        <v>23.286358746704675</v>
      </c>
      <c r="Q8250">
        <f t="shared" ca="1" si="1321"/>
        <v>4</v>
      </c>
    </row>
    <row r="8251" spans="1:17" x14ac:dyDescent="0.25">
      <c r="A8251" s="1">
        <f t="shared" ca="1" si="1322"/>
        <v>8.3029428698252694</v>
      </c>
      <c r="B8251" s="1">
        <f t="shared" ca="1" si="1324"/>
        <v>6.3839081391144141</v>
      </c>
      <c r="C8251" s="1">
        <f t="shared" ca="1" si="1324"/>
        <v>10.777934184101271</v>
      </c>
      <c r="D8251" s="1">
        <f t="shared" ca="1" si="1324"/>
        <v>8.0103607201740576</v>
      </c>
      <c r="E8251" s="1">
        <f t="shared" ca="1" si="1324"/>
        <v>2.4938297876266078</v>
      </c>
      <c r="F8251" s="1">
        <f t="shared" ca="1" si="1324"/>
        <v>5.4154741985929782</v>
      </c>
      <c r="G8251" s="1">
        <f t="shared" ca="1" si="1324"/>
        <v>7.3239273295257972</v>
      </c>
      <c r="H8251" s="1">
        <f t="shared" ca="1" si="1324"/>
        <v>8.0952844252331193</v>
      </c>
      <c r="I8251" s="1">
        <f t="shared" ca="1" si="1324"/>
        <v>8.1130157156390545</v>
      </c>
      <c r="J8251" s="1">
        <f t="shared" ca="1" si="1324"/>
        <v>7.6468794050893649</v>
      </c>
      <c r="K8251" s="1">
        <f t="shared" ca="1" si="1315"/>
        <v>19.080877053926542</v>
      </c>
      <c r="L8251" s="1">
        <f t="shared" ca="1" si="1316"/>
        <v>24.408588015232446</v>
      </c>
      <c r="M8251" s="1">
        <f t="shared" ca="1" si="1317"/>
        <v>26.556667778180298</v>
      </c>
      <c r="N8251" s="1">
        <f t="shared" ca="1" si="1318"/>
        <v>27.559277458435812</v>
      </c>
      <c r="O8251" s="1">
        <f t="shared" ca="1" si="1319"/>
        <v>21.354714873729577</v>
      </c>
      <c r="P8251" s="5">
        <f t="shared" ca="1" si="1320"/>
        <v>27.559277458435812</v>
      </c>
      <c r="Q8251">
        <f t="shared" ca="1" si="1321"/>
        <v>4</v>
      </c>
    </row>
    <row r="8252" spans="1:17" x14ac:dyDescent="0.25">
      <c r="A8252" s="1">
        <f t="shared" ca="1" si="1322"/>
        <v>5.5267850720759943</v>
      </c>
      <c r="B8252" s="1">
        <f t="shared" ca="1" si="1324"/>
        <v>5.3324074384807458</v>
      </c>
      <c r="C8252" s="1">
        <f t="shared" ca="1" si="1324"/>
        <v>14.009209409589076</v>
      </c>
      <c r="D8252" s="1">
        <f t="shared" ca="1" si="1324"/>
        <v>7.6745058477407415</v>
      </c>
      <c r="E8252" s="1">
        <f t="shared" ca="1" si="1324"/>
        <v>1.8408743852183502</v>
      </c>
      <c r="F8252" s="1">
        <f t="shared" ca="1" si="1324"/>
        <v>5.3134621343273931</v>
      </c>
      <c r="G8252" s="1">
        <f t="shared" ca="1" si="1324"/>
        <v>7.3769629659803382</v>
      </c>
      <c r="H8252" s="1">
        <f t="shared" ca="1" si="1324"/>
        <v>4.8023788174084387</v>
      </c>
      <c r="I8252" s="1">
        <f t="shared" ca="1" si="1324"/>
        <v>6.0343548266619411</v>
      </c>
      <c r="J8252" s="1">
        <f t="shared" ca="1" si="1324"/>
        <v>6.4161385703640619</v>
      </c>
      <c r="K8252" s="1">
        <f t="shared" ca="1" si="1315"/>
        <v>19.535994481665071</v>
      </c>
      <c r="L8252" s="1">
        <f t="shared" ca="1" si="1316"/>
        <v>18.003669737225174</v>
      </c>
      <c r="M8252" s="1">
        <f t="shared" ca="1" si="1317"/>
        <v>19.818152854320346</v>
      </c>
      <c r="N8252" s="1">
        <f t="shared" ca="1" si="1318"/>
        <v>23.096362969834139</v>
      </c>
      <c r="O8252" s="1">
        <f t="shared" ca="1" si="1319"/>
        <v>19.125508974825145</v>
      </c>
      <c r="P8252" s="5">
        <f t="shared" ca="1" si="1320"/>
        <v>23.096362969834139</v>
      </c>
      <c r="Q8252">
        <f t="shared" ca="1" si="1321"/>
        <v>4</v>
      </c>
    </row>
    <row r="8253" spans="1:17" x14ac:dyDescent="0.25">
      <c r="A8253" s="1">
        <f t="shared" ca="1" si="1322"/>
        <v>7.6408148078715543</v>
      </c>
      <c r="B8253" s="1">
        <f t="shared" ca="1" si="1324"/>
        <v>3.4541486346638863</v>
      </c>
      <c r="C8253" s="1">
        <f t="shared" ca="1" si="1324"/>
        <v>13.172499226598379</v>
      </c>
      <c r="D8253" s="1">
        <f t="shared" ca="1" si="1324"/>
        <v>9.4188433541947916</v>
      </c>
      <c r="E8253" s="1">
        <f t="shared" ca="1" si="1324"/>
        <v>2.0460745298271452</v>
      </c>
      <c r="F8253" s="1">
        <f t="shared" ca="1" si="1324"/>
        <v>4.7482159986676766</v>
      </c>
      <c r="G8253" s="1">
        <f t="shared" ca="1" si="1324"/>
        <v>1.1917107941605476</v>
      </c>
      <c r="H8253" s="1">
        <f t="shared" ca="1" si="1324"/>
        <v>9.5390102028451071</v>
      </c>
      <c r="I8253" s="1">
        <f t="shared" ca="1" si="1324"/>
        <v>8.278032516377916</v>
      </c>
      <c r="J8253" s="1">
        <f t="shared" ca="1" si="1324"/>
        <v>5.7679394451857346</v>
      </c>
      <c r="K8253" s="1">
        <f t="shared" ca="1" si="1315"/>
        <v>20.813314034469933</v>
      </c>
      <c r="L8253" s="1">
        <f t="shared" ca="1" si="1316"/>
        <v>26.598668364911454</v>
      </c>
      <c r="M8253" s="1">
        <f t="shared" ca="1" si="1317"/>
        <v>23.73286129926235</v>
      </c>
      <c r="N8253" s="1">
        <f t="shared" ca="1" si="1318"/>
        <v>22.248336594895214</v>
      </c>
      <c r="O8253" s="1">
        <f t="shared" ca="1" si="1319"/>
        <v>10.413798874010169</v>
      </c>
      <c r="P8253" s="5">
        <f t="shared" ca="1" si="1320"/>
        <v>26.598668364911454</v>
      </c>
      <c r="Q8253">
        <f t="shared" ca="1" si="1321"/>
        <v>2</v>
      </c>
    </row>
    <row r="8254" spans="1:17" x14ac:dyDescent="0.25">
      <c r="A8254" s="1">
        <f t="shared" ca="1" si="1322"/>
        <v>9.3684985876022537</v>
      </c>
      <c r="B8254" s="1">
        <f t="shared" ca="1" si="1324"/>
        <v>6.6190817407271361</v>
      </c>
      <c r="C8254" s="1">
        <f t="shared" ca="1" si="1324"/>
        <v>10.910711802818868</v>
      </c>
      <c r="D8254" s="1">
        <f t="shared" ca="1" si="1324"/>
        <v>8.5296670510329466</v>
      </c>
      <c r="E8254" s="1">
        <f t="shared" ca="1" si="1324"/>
        <v>1.8004720487041621</v>
      </c>
      <c r="F8254" s="1">
        <f t="shared" ca="1" si="1324"/>
        <v>5.4126248751545338</v>
      </c>
      <c r="G8254" s="1">
        <f t="shared" ca="1" si="1324"/>
        <v>10.164184254783438</v>
      </c>
      <c r="H8254" s="1">
        <f t="shared" ca="1" si="1324"/>
        <v>9.6787952381526399</v>
      </c>
      <c r="I8254" s="1">
        <f t="shared" ca="1" si="1324"/>
        <v>5.3802436473349671</v>
      </c>
      <c r="J8254" s="1">
        <f t="shared" ca="1" si="1324"/>
        <v>6.9561022202076881</v>
      </c>
      <c r="K8254" s="1">
        <f t="shared" ca="1" si="1315"/>
        <v>20.27921039042112</v>
      </c>
      <c r="L8254" s="1">
        <f t="shared" ca="1" si="1316"/>
        <v>27.576960876787837</v>
      </c>
      <c r="M8254" s="1">
        <f t="shared" ca="1" si="1317"/>
        <v>23.505316503849073</v>
      </c>
      <c r="N8254" s="1">
        <f t="shared" ca="1" si="1318"/>
        <v>24.368052483424329</v>
      </c>
      <c r="O8254" s="1">
        <f t="shared" ca="1" si="1319"/>
        <v>23.739368215718265</v>
      </c>
      <c r="P8254" s="5">
        <f t="shared" ca="1" si="1320"/>
        <v>27.576960876787837</v>
      </c>
      <c r="Q8254">
        <f t="shared" ca="1" si="1321"/>
        <v>2</v>
      </c>
    </row>
    <row r="8255" spans="1:17" x14ac:dyDescent="0.25">
      <c r="A8255" s="1">
        <f t="shared" ca="1" si="1322"/>
        <v>6.9919059461310571</v>
      </c>
      <c r="B8255" s="1">
        <f t="shared" ca="1" si="1324"/>
        <v>5.0927623024122708</v>
      </c>
      <c r="C8255" s="1">
        <f t="shared" ca="1" si="1324"/>
        <v>13.404523313874469</v>
      </c>
      <c r="D8255" s="1">
        <f t="shared" ca="1" si="1324"/>
        <v>10.66865970467313</v>
      </c>
      <c r="E8255" s="1">
        <f t="shared" ca="1" si="1324"/>
        <v>1.3054359883082756</v>
      </c>
      <c r="F8255" s="1">
        <f t="shared" ca="1" si="1324"/>
        <v>6.9024871994795216</v>
      </c>
      <c r="G8255" s="1">
        <f t="shared" ca="1" si="1324"/>
        <v>10.863523851741215</v>
      </c>
      <c r="H8255" s="1">
        <f t="shared" ca="1" si="1324"/>
        <v>6.6964055369543036</v>
      </c>
      <c r="I8255" s="1">
        <f t="shared" ca="1" si="1324"/>
        <v>9.6363302453743067</v>
      </c>
      <c r="J8255" s="1">
        <f t="shared" ca="1" si="1324"/>
        <v>7.0418712105146657</v>
      </c>
      <c r="K8255" s="1">
        <f t="shared" ca="1" si="1315"/>
        <v>20.396429260005526</v>
      </c>
      <c r="L8255" s="1">
        <f t="shared" ca="1" si="1316"/>
        <v>24.356971187758489</v>
      </c>
      <c r="M8255" s="1">
        <f t="shared" ca="1" si="1317"/>
        <v>24.975543390328305</v>
      </c>
      <c r="N8255" s="1">
        <f t="shared" ca="1" si="1318"/>
        <v>28.673450957780766</v>
      </c>
      <c r="O8255" s="1">
        <f t="shared" ca="1" si="1319"/>
        <v>22.998157364668153</v>
      </c>
      <c r="P8255" s="5">
        <f t="shared" ca="1" si="1320"/>
        <v>28.673450957780766</v>
      </c>
      <c r="Q8255">
        <f t="shared" ca="1" si="1321"/>
        <v>4</v>
      </c>
    </row>
    <row r="8256" spans="1:17" x14ac:dyDescent="0.25">
      <c r="A8256" s="1">
        <f t="shared" ca="1" si="1322"/>
        <v>3.2296598868562114</v>
      </c>
      <c r="B8256" s="1">
        <f t="shared" ca="1" si="1324"/>
        <v>3.1392311855753632</v>
      </c>
      <c r="C8256" s="1">
        <f t="shared" ca="1" si="1324"/>
        <v>11.688361513467294</v>
      </c>
      <c r="D8256" s="1">
        <f t="shared" ca="1" si="1324"/>
        <v>6.1358825733073257</v>
      </c>
      <c r="E8256" s="1">
        <f t="shared" ca="1" si="1324"/>
        <v>1.6921837607870174</v>
      </c>
      <c r="F8256" s="1">
        <f t="shared" ca="1" si="1324"/>
        <v>6.1640792591821176</v>
      </c>
      <c r="G8256" s="1">
        <f t="shared" ca="1" si="1324"/>
        <v>11.752516625687033</v>
      </c>
      <c r="H8256" s="1">
        <f t="shared" ca="1" si="1324"/>
        <v>9.4713007126210744</v>
      </c>
      <c r="I8256" s="1">
        <f t="shared" ca="1" si="1324"/>
        <v>5.5478148989554539</v>
      </c>
      <c r="J8256" s="1">
        <f t="shared" ca="1" si="1324"/>
        <v>4.9448829419856501</v>
      </c>
      <c r="K8256" s="1">
        <f t="shared" ca="1" si="1315"/>
        <v>14.918021400323505</v>
      </c>
      <c r="L8256" s="1">
        <f t="shared" ca="1" si="1316"/>
        <v>18.836843172784612</v>
      </c>
      <c r="M8256" s="1">
        <f t="shared" ca="1" si="1317"/>
        <v>15.414541488584334</v>
      </c>
      <c r="N8256" s="1">
        <f t="shared" ca="1" si="1318"/>
        <v>19.796008285698584</v>
      </c>
      <c r="O8256" s="1">
        <f t="shared" ca="1" si="1319"/>
        <v>19.836630753248045</v>
      </c>
      <c r="P8256" s="5">
        <f t="shared" ca="1" si="1320"/>
        <v>19.836630753248045</v>
      </c>
      <c r="Q8256">
        <f t="shared" ca="1" si="1321"/>
        <v>5</v>
      </c>
    </row>
    <row r="8257" spans="1:17" x14ac:dyDescent="0.25">
      <c r="A8257" s="1">
        <f t="shared" ca="1" si="1322"/>
        <v>6.8148496520746038</v>
      </c>
      <c r="B8257" s="1">
        <f t="shared" ca="1" si="1324"/>
        <v>5.7829147011985027</v>
      </c>
      <c r="C8257" s="1">
        <f t="shared" ca="1" si="1324"/>
        <v>14.514645755890799</v>
      </c>
      <c r="D8257" s="1">
        <f t="shared" ca="1" si="1324"/>
        <v>7.4924053508394941</v>
      </c>
      <c r="E8257" s="1">
        <f t="shared" ca="1" si="1324"/>
        <v>1.9793643345659251</v>
      </c>
      <c r="F8257" s="1">
        <f t="shared" ca="1" si="1324"/>
        <v>7.1181705538534406</v>
      </c>
      <c r="G8257" s="1">
        <f t="shared" ca="1" si="1324"/>
        <v>9.7910084948972411</v>
      </c>
      <c r="H8257" s="1">
        <f t="shared" ca="1" si="1324"/>
        <v>6.9100533010090288</v>
      </c>
      <c r="I8257" s="1">
        <f t="shared" ref="B8257:J8286" ca="1" si="1325">_xlfn.NORM.INV(RAND(),I$1,I$2)</f>
        <v>5.6481908703327388</v>
      </c>
      <c r="J8257" s="1">
        <f t="shared" ca="1" si="1325"/>
        <v>4.7624823379173513</v>
      </c>
      <c r="K8257" s="1">
        <f t="shared" ca="1" si="1315"/>
        <v>21.329495407965403</v>
      </c>
      <c r="L8257" s="1">
        <f t="shared" ca="1" si="1316"/>
        <v>21.217308303923126</v>
      </c>
      <c r="M8257" s="1">
        <f t="shared" ca="1" si="1317"/>
        <v>19.204887194890617</v>
      </c>
      <c r="N8257" s="1">
        <f t="shared" ca="1" si="1318"/>
        <v>23.311758463302031</v>
      </c>
      <c r="O8257" s="1">
        <f t="shared" ca="1" si="1319"/>
        <v>20.336405534013096</v>
      </c>
      <c r="P8257" s="5">
        <f t="shared" ca="1" si="1320"/>
        <v>23.311758463302031</v>
      </c>
      <c r="Q8257">
        <f t="shared" ca="1" si="1321"/>
        <v>4</v>
      </c>
    </row>
    <row r="8258" spans="1:17" x14ac:dyDescent="0.25">
      <c r="A8258" s="1">
        <f t="shared" ca="1" si="1322"/>
        <v>8.0500301116376747</v>
      </c>
      <c r="B8258" s="1">
        <f t="shared" ca="1" si="1325"/>
        <v>3.8726688972391869</v>
      </c>
      <c r="C8258" s="1">
        <f t="shared" ca="1" si="1325"/>
        <v>13.202276072430873</v>
      </c>
      <c r="D8258" s="1">
        <f t="shared" ca="1" si="1325"/>
        <v>10.441852841331748</v>
      </c>
      <c r="E8258" s="1">
        <f t="shared" ca="1" si="1325"/>
        <v>2.6038757686169802</v>
      </c>
      <c r="F8258" s="1">
        <f t="shared" ca="1" si="1325"/>
        <v>5.5036173329922047</v>
      </c>
      <c r="G8258" s="1">
        <f t="shared" ca="1" si="1325"/>
        <v>10.084989997614128</v>
      </c>
      <c r="H8258" s="1">
        <f t="shared" ca="1" si="1325"/>
        <v>7.5408127854720437</v>
      </c>
      <c r="I8258" s="1">
        <f t="shared" ca="1" si="1325"/>
        <v>6.2000391180727128</v>
      </c>
      <c r="J8258" s="1">
        <f t="shared" ca="1" si="1325"/>
        <v>6.4003706049731974</v>
      </c>
      <c r="K8258" s="1">
        <f t="shared" ca="1" si="1315"/>
        <v>21.252306184068548</v>
      </c>
      <c r="L8258" s="1">
        <f t="shared" ca="1" si="1316"/>
        <v>26.032695738441468</v>
      </c>
      <c r="M8258" s="1">
        <f t="shared" ca="1" si="1317"/>
        <v>23.254315603300565</v>
      </c>
      <c r="N8258" s="1">
        <f t="shared" ca="1" si="1318"/>
        <v>21.9766959532773</v>
      </c>
      <c r="O8258" s="1">
        <f t="shared" ca="1" si="1319"/>
        <v>20.358029499826515</v>
      </c>
      <c r="P8258" s="5">
        <f t="shared" ca="1" si="1320"/>
        <v>26.032695738441468</v>
      </c>
      <c r="Q8258">
        <f t="shared" ca="1" si="1321"/>
        <v>2</v>
      </c>
    </row>
    <row r="8259" spans="1:17" x14ac:dyDescent="0.25">
      <c r="A8259" s="1">
        <f t="shared" ca="1" si="1322"/>
        <v>6.8809446077855769</v>
      </c>
      <c r="B8259" s="1">
        <f t="shared" ca="1" si="1325"/>
        <v>4.3111260562689466</v>
      </c>
      <c r="C8259" s="1">
        <f t="shared" ca="1" si="1325"/>
        <v>10.88960243988792</v>
      </c>
      <c r="D8259" s="1">
        <f t="shared" ca="1" si="1325"/>
        <v>8.025170262672896</v>
      </c>
      <c r="E8259" s="1">
        <f t="shared" ca="1" si="1325"/>
        <v>2.2095398922637282</v>
      </c>
      <c r="F8259" s="1">
        <f t="shared" ca="1" si="1325"/>
        <v>2.5256768777408678</v>
      </c>
      <c r="G8259" s="1">
        <f t="shared" ca="1" si="1325"/>
        <v>12.898993297149044</v>
      </c>
      <c r="H8259" s="1">
        <f t="shared" ca="1" si="1325"/>
        <v>12.554725043544044</v>
      </c>
      <c r="I8259" s="1">
        <f t="shared" ca="1" si="1325"/>
        <v>5.2489642614973917</v>
      </c>
      <c r="J8259" s="1">
        <f t="shared" ca="1" si="1325"/>
        <v>9.4857338727611449</v>
      </c>
      <c r="K8259" s="1">
        <f t="shared" ca="1" si="1315"/>
        <v>17.770547047673496</v>
      </c>
      <c r="L8259" s="1">
        <f t="shared" ca="1" si="1316"/>
        <v>27.46083991400252</v>
      </c>
      <c r="M8259" s="1">
        <f t="shared" ca="1" si="1317"/>
        <v>23.825182634307843</v>
      </c>
      <c r="N8259" s="1">
        <f t="shared" ca="1" si="1318"/>
        <v>21.571501068268351</v>
      </c>
      <c r="O8259" s="1">
        <f t="shared" ca="1" si="1319"/>
        <v>26.695853226179135</v>
      </c>
      <c r="P8259" s="5">
        <f t="shared" ca="1" si="1320"/>
        <v>27.46083991400252</v>
      </c>
      <c r="Q8259">
        <f t="shared" ca="1" si="1321"/>
        <v>2</v>
      </c>
    </row>
    <row r="8260" spans="1:17" x14ac:dyDescent="0.25">
      <c r="A8260" s="1">
        <f t="shared" ca="1" si="1322"/>
        <v>9.0845377040353519</v>
      </c>
      <c r="B8260" s="1">
        <f t="shared" ca="1" si="1325"/>
        <v>4.8266437352952911</v>
      </c>
      <c r="C8260" s="1">
        <f t="shared" ca="1" si="1325"/>
        <v>14.719001530210965</v>
      </c>
      <c r="D8260" s="1">
        <f t="shared" ca="1" si="1325"/>
        <v>5.8748577214682225</v>
      </c>
      <c r="E8260" s="1">
        <f t="shared" ca="1" si="1325"/>
        <v>2.5786060128818939</v>
      </c>
      <c r="F8260" s="1">
        <f t="shared" ca="1" si="1325"/>
        <v>4.5520809703673448</v>
      </c>
      <c r="G8260" s="1">
        <f t="shared" ca="1" si="1325"/>
        <v>10.432479412013244</v>
      </c>
      <c r="H8260" s="1">
        <f t="shared" ca="1" si="1325"/>
        <v>7.6450190563073406</v>
      </c>
      <c r="I8260" s="1">
        <f t="shared" ca="1" si="1325"/>
        <v>7.6920622443712228</v>
      </c>
      <c r="J8260" s="1">
        <f t="shared" ca="1" si="1325"/>
        <v>8.0725183287814275</v>
      </c>
      <c r="K8260" s="1">
        <f t="shared" ca="1" si="1315"/>
        <v>23.803539234246315</v>
      </c>
      <c r="L8260" s="1">
        <f t="shared" ca="1" si="1316"/>
        <v>22.604414481810913</v>
      </c>
      <c r="M8260" s="1">
        <f t="shared" ca="1" si="1317"/>
        <v>27.427724290069897</v>
      </c>
      <c r="N8260" s="1">
        <f t="shared" ca="1" si="1318"/>
        <v>25.143305278815287</v>
      </c>
      <c r="O8260" s="1">
        <f t="shared" ca="1" si="1319"/>
        <v>23.331641476089963</v>
      </c>
      <c r="P8260" s="5">
        <f t="shared" ca="1" si="1320"/>
        <v>27.427724290069897</v>
      </c>
      <c r="Q8260">
        <f t="shared" ca="1" si="1321"/>
        <v>3</v>
      </c>
    </row>
    <row r="8261" spans="1:17" x14ac:dyDescent="0.25">
      <c r="A8261" s="1">
        <f t="shared" ca="1" si="1322"/>
        <v>8.7673803256322049</v>
      </c>
      <c r="B8261" s="1">
        <f t="shared" ca="1" si="1325"/>
        <v>8.0180261847588277</v>
      </c>
      <c r="C8261" s="1">
        <f t="shared" ca="1" si="1325"/>
        <v>12.276469161919456</v>
      </c>
      <c r="D8261" s="1">
        <f t="shared" ca="1" si="1325"/>
        <v>9.08220396450265</v>
      </c>
      <c r="E8261" s="1">
        <f t="shared" ca="1" si="1325"/>
        <v>2.2620816990132826</v>
      </c>
      <c r="F8261" s="1">
        <f t="shared" ca="1" si="1325"/>
        <v>5.6987911142117298</v>
      </c>
      <c r="G8261" s="1">
        <f t="shared" ca="1" si="1325"/>
        <v>12.444471673699606</v>
      </c>
      <c r="H8261" s="1">
        <f t="shared" ca="1" si="1325"/>
        <v>7.9903154826102769</v>
      </c>
      <c r="I8261" s="1">
        <f t="shared" ca="1" si="1325"/>
        <v>5.8471758326257275</v>
      </c>
      <c r="J8261" s="1">
        <f t="shared" ca="1" si="1325"/>
        <v>3.9701383313258445</v>
      </c>
      <c r="K8261" s="1">
        <f t="shared" ref="K8261:K8324" ca="1" si="1326">A8261+C8261</f>
        <v>21.043849487551661</v>
      </c>
      <c r="L8261" s="1">
        <f t="shared" ref="L8261:L8324" ca="1" si="1327">A8261+D8261+H8261</f>
        <v>25.839899772745134</v>
      </c>
      <c r="M8261" s="1">
        <f t="shared" ref="M8261:M8324" ca="1" si="1328">A8261+E8261+I8261+J8261</f>
        <v>20.846776188597062</v>
      </c>
      <c r="N8261" s="1">
        <f t="shared" ref="N8261:N8324" ca="1" si="1329">B8261+F8261+I8261+J8261</f>
        <v>23.534131462922129</v>
      </c>
      <c r="O8261" s="1">
        <f t="shared" ref="O8261:O8324" ca="1" si="1330">B8261+G8261+J8261</f>
        <v>24.432636189784279</v>
      </c>
      <c r="P8261" s="5">
        <f t="shared" ref="P8261:P8324" ca="1" si="1331">MAX(K8261:O8261)</f>
        <v>25.839899772745134</v>
      </c>
      <c r="Q8261">
        <f t="shared" ref="Q8261:Q8324" ca="1" si="1332">IF(K8261=P8261,1,IF(L8261=P8261,2,IF(M8261=P8261,3,IF(N8261=P8261,4,5))))</f>
        <v>2</v>
      </c>
    </row>
    <row r="8262" spans="1:17" x14ac:dyDescent="0.25">
      <c r="A8262" s="1">
        <f t="shared" ref="A8262:A8325" ca="1" si="1333">_xlfn.NORM.INV(RAND(),A$1,A$2)</f>
        <v>5.3161193123805672</v>
      </c>
      <c r="B8262" s="1">
        <f t="shared" ca="1" si="1325"/>
        <v>2.6311130012990809</v>
      </c>
      <c r="C8262" s="1">
        <f t="shared" ca="1" si="1325"/>
        <v>15.69532588511251</v>
      </c>
      <c r="D8262" s="1">
        <f t="shared" ca="1" si="1325"/>
        <v>7.4893715153055691</v>
      </c>
      <c r="E8262" s="1">
        <f t="shared" ca="1" si="1325"/>
        <v>1.2791939932529333</v>
      </c>
      <c r="F8262" s="1">
        <f t="shared" ca="1" si="1325"/>
        <v>5.0726057970447167</v>
      </c>
      <c r="G8262" s="1">
        <f t="shared" ca="1" si="1325"/>
        <v>12.22155193379256</v>
      </c>
      <c r="H8262" s="1">
        <f t="shared" ca="1" si="1325"/>
        <v>12.450071957743569</v>
      </c>
      <c r="I8262" s="1">
        <f t="shared" ca="1" si="1325"/>
        <v>6.647072958589308</v>
      </c>
      <c r="J8262" s="1">
        <f t="shared" ca="1" si="1325"/>
        <v>6.8524520500199735</v>
      </c>
      <c r="K8262" s="1">
        <f t="shared" ca="1" si="1326"/>
        <v>21.011445197493078</v>
      </c>
      <c r="L8262" s="1">
        <f t="shared" ca="1" si="1327"/>
        <v>25.255562785429703</v>
      </c>
      <c r="M8262" s="1">
        <f t="shared" ca="1" si="1328"/>
        <v>20.094838314242782</v>
      </c>
      <c r="N8262" s="1">
        <f t="shared" ca="1" si="1329"/>
        <v>21.203243806953079</v>
      </c>
      <c r="O8262" s="1">
        <f t="shared" ca="1" si="1330"/>
        <v>21.705116985111616</v>
      </c>
      <c r="P8262" s="5">
        <f t="shared" ca="1" si="1331"/>
        <v>25.255562785429703</v>
      </c>
      <c r="Q8262">
        <f t="shared" ca="1" si="1332"/>
        <v>2</v>
      </c>
    </row>
    <row r="8263" spans="1:17" x14ac:dyDescent="0.25">
      <c r="A8263" s="1">
        <f t="shared" ca="1" si="1333"/>
        <v>4.8472465898748602</v>
      </c>
      <c r="B8263" s="1">
        <f t="shared" ca="1" si="1325"/>
        <v>7.4373521728496232</v>
      </c>
      <c r="C8263" s="1">
        <f t="shared" ca="1" si="1325"/>
        <v>12.801998945906277</v>
      </c>
      <c r="D8263" s="1">
        <f t="shared" ca="1" si="1325"/>
        <v>5.6811678074389125</v>
      </c>
      <c r="E8263" s="1">
        <f t="shared" ca="1" si="1325"/>
        <v>1.4586674599476495</v>
      </c>
      <c r="F8263" s="1">
        <f t="shared" ca="1" si="1325"/>
        <v>6.8173874143436342</v>
      </c>
      <c r="G8263" s="1">
        <f t="shared" ca="1" si="1325"/>
        <v>8.7532033935215185</v>
      </c>
      <c r="H8263" s="1">
        <f t="shared" ca="1" si="1325"/>
        <v>8.4368908979670003</v>
      </c>
      <c r="I8263" s="1">
        <f t="shared" ca="1" si="1325"/>
        <v>3.1064045307461967</v>
      </c>
      <c r="J8263" s="1">
        <f t="shared" ca="1" si="1325"/>
        <v>4.5842622361595469</v>
      </c>
      <c r="K8263" s="1">
        <f t="shared" ca="1" si="1326"/>
        <v>17.649245535781137</v>
      </c>
      <c r="L8263" s="1">
        <f t="shared" ca="1" si="1327"/>
        <v>18.965305295280771</v>
      </c>
      <c r="M8263" s="1">
        <f t="shared" ca="1" si="1328"/>
        <v>13.996580816728255</v>
      </c>
      <c r="N8263" s="1">
        <f t="shared" ca="1" si="1329"/>
        <v>21.945406354098999</v>
      </c>
      <c r="O8263" s="1">
        <f t="shared" ca="1" si="1330"/>
        <v>20.774817802530688</v>
      </c>
      <c r="P8263" s="5">
        <f t="shared" ca="1" si="1331"/>
        <v>21.945406354098999</v>
      </c>
      <c r="Q8263">
        <f t="shared" ca="1" si="1332"/>
        <v>4</v>
      </c>
    </row>
    <row r="8264" spans="1:17" x14ac:dyDescent="0.25">
      <c r="A8264" s="1">
        <f t="shared" ca="1" si="1333"/>
        <v>7.9516420689049161</v>
      </c>
      <c r="B8264" s="1">
        <f t="shared" ca="1" si="1325"/>
        <v>2.2334538574435481</v>
      </c>
      <c r="C8264" s="1">
        <f t="shared" ca="1" si="1325"/>
        <v>9.772582429682295</v>
      </c>
      <c r="D8264" s="1">
        <f t="shared" ca="1" si="1325"/>
        <v>6.3379323893388912</v>
      </c>
      <c r="E8264" s="1">
        <f t="shared" ca="1" si="1325"/>
        <v>1.0428903830719967</v>
      </c>
      <c r="F8264" s="1">
        <f t="shared" ca="1" si="1325"/>
        <v>5.9167374351296571</v>
      </c>
      <c r="G8264" s="1">
        <f t="shared" ca="1" si="1325"/>
        <v>7.940632562591972</v>
      </c>
      <c r="H8264" s="1">
        <f t="shared" ca="1" si="1325"/>
        <v>11.402077227804904</v>
      </c>
      <c r="I8264" s="1">
        <f t="shared" ca="1" si="1325"/>
        <v>7.6766384889517321</v>
      </c>
      <c r="J8264" s="1">
        <f t="shared" ca="1" si="1325"/>
        <v>7.1631965517925016</v>
      </c>
      <c r="K8264" s="1">
        <f t="shared" ca="1" si="1326"/>
        <v>17.724224498587212</v>
      </c>
      <c r="L8264" s="1">
        <f t="shared" ca="1" si="1327"/>
        <v>25.691651686048711</v>
      </c>
      <c r="M8264" s="1">
        <f t="shared" ca="1" si="1328"/>
        <v>23.834367492721146</v>
      </c>
      <c r="N8264" s="1">
        <f t="shared" ca="1" si="1329"/>
        <v>22.990026333317438</v>
      </c>
      <c r="O8264" s="1">
        <f t="shared" ca="1" si="1330"/>
        <v>17.337282971828021</v>
      </c>
      <c r="P8264" s="5">
        <f t="shared" ca="1" si="1331"/>
        <v>25.691651686048711</v>
      </c>
      <c r="Q8264">
        <f t="shared" ca="1" si="1332"/>
        <v>2</v>
      </c>
    </row>
    <row r="8265" spans="1:17" x14ac:dyDescent="0.25">
      <c r="A8265" s="1">
        <f t="shared" ca="1" si="1333"/>
        <v>2.4520368294258228</v>
      </c>
      <c r="B8265" s="1">
        <f t="shared" ca="1" si="1325"/>
        <v>2.7882569434292535</v>
      </c>
      <c r="C8265" s="1">
        <f t="shared" ca="1" si="1325"/>
        <v>14.695437453993732</v>
      </c>
      <c r="D8265" s="1">
        <f t="shared" ca="1" si="1325"/>
        <v>8.6171803868215111</v>
      </c>
      <c r="E8265" s="1">
        <f t="shared" ca="1" si="1325"/>
        <v>1.4254880921089252</v>
      </c>
      <c r="F8265" s="1">
        <f t="shared" ca="1" si="1325"/>
        <v>5.8817376333561935</v>
      </c>
      <c r="G8265" s="1">
        <f t="shared" ca="1" si="1325"/>
        <v>10.560266367475485</v>
      </c>
      <c r="H8265" s="1">
        <f t="shared" ca="1" si="1325"/>
        <v>11.134155709008331</v>
      </c>
      <c r="I8265" s="1">
        <f t="shared" ca="1" si="1325"/>
        <v>4.4784839760433446</v>
      </c>
      <c r="J8265" s="1">
        <f t="shared" ca="1" si="1325"/>
        <v>9.2406660136714045</v>
      </c>
      <c r="K8265" s="1">
        <f t="shared" ca="1" si="1326"/>
        <v>17.147474283419555</v>
      </c>
      <c r="L8265" s="1">
        <f t="shared" ca="1" si="1327"/>
        <v>22.203372925255664</v>
      </c>
      <c r="M8265" s="1">
        <f t="shared" ca="1" si="1328"/>
        <v>17.596674911249497</v>
      </c>
      <c r="N8265" s="1">
        <f t="shared" ca="1" si="1329"/>
        <v>22.389144566500196</v>
      </c>
      <c r="O8265" s="1">
        <f t="shared" ca="1" si="1330"/>
        <v>22.589189324576143</v>
      </c>
      <c r="P8265" s="5">
        <f t="shared" ca="1" si="1331"/>
        <v>22.589189324576143</v>
      </c>
      <c r="Q8265">
        <f t="shared" ca="1" si="1332"/>
        <v>5</v>
      </c>
    </row>
    <row r="8266" spans="1:17" x14ac:dyDescent="0.25">
      <c r="A8266" s="1">
        <f t="shared" ca="1" si="1333"/>
        <v>8.9066793370539337</v>
      </c>
      <c r="B8266" s="1">
        <f t="shared" ca="1" si="1325"/>
        <v>5.7018530954415994</v>
      </c>
      <c r="C8266" s="1">
        <f t="shared" ca="1" si="1325"/>
        <v>17.052178608071955</v>
      </c>
      <c r="D8266" s="1">
        <f t="shared" ca="1" si="1325"/>
        <v>6.7062064237087347</v>
      </c>
      <c r="E8266" s="1">
        <f t="shared" ca="1" si="1325"/>
        <v>1.7795100127486925</v>
      </c>
      <c r="F8266" s="1">
        <f t="shared" ca="1" si="1325"/>
        <v>4.8270818129394231</v>
      </c>
      <c r="G8266" s="1">
        <f t="shared" ca="1" si="1325"/>
        <v>9.0291827421554771</v>
      </c>
      <c r="H8266" s="1">
        <f t="shared" ca="1" si="1325"/>
        <v>5.3826889115164098</v>
      </c>
      <c r="I8266" s="1">
        <f t="shared" ca="1" si="1325"/>
        <v>5.1744249348418752</v>
      </c>
      <c r="J8266" s="1">
        <f t="shared" ca="1" si="1325"/>
        <v>7.7663196407926725</v>
      </c>
      <c r="K8266" s="1">
        <f t="shared" ca="1" si="1326"/>
        <v>25.958857945125889</v>
      </c>
      <c r="L8266" s="1">
        <f t="shared" ca="1" si="1327"/>
        <v>20.99557467227908</v>
      </c>
      <c r="M8266" s="1">
        <f t="shared" ca="1" si="1328"/>
        <v>23.626933925437175</v>
      </c>
      <c r="N8266" s="1">
        <f t="shared" ca="1" si="1329"/>
        <v>23.469679484015568</v>
      </c>
      <c r="O8266" s="1">
        <f t="shared" ca="1" si="1330"/>
        <v>22.49735547838975</v>
      </c>
      <c r="P8266" s="5">
        <f t="shared" ca="1" si="1331"/>
        <v>25.958857945125889</v>
      </c>
      <c r="Q8266">
        <f t="shared" ca="1" si="1332"/>
        <v>1</v>
      </c>
    </row>
    <row r="8267" spans="1:17" x14ac:dyDescent="0.25">
      <c r="A8267" s="1">
        <f t="shared" ca="1" si="1333"/>
        <v>6.2597081519310445</v>
      </c>
      <c r="B8267" s="1">
        <f t="shared" ca="1" si="1325"/>
        <v>5.4539435461661707</v>
      </c>
      <c r="C8267" s="1">
        <f t="shared" ca="1" si="1325"/>
        <v>7.5895970110116657</v>
      </c>
      <c r="D8267" s="1">
        <f t="shared" ca="1" si="1325"/>
        <v>9.7717635761420887</v>
      </c>
      <c r="E8267" s="1">
        <f t="shared" ca="1" si="1325"/>
        <v>3.0469279909476406</v>
      </c>
      <c r="F8267" s="1">
        <f t="shared" ca="1" si="1325"/>
        <v>5.1962737977673505</v>
      </c>
      <c r="G8267" s="1">
        <f t="shared" ca="1" si="1325"/>
        <v>4.7742851329725937</v>
      </c>
      <c r="H8267" s="1">
        <f t="shared" ca="1" si="1325"/>
        <v>6.6934689485568484</v>
      </c>
      <c r="I8267" s="1">
        <f t="shared" ca="1" si="1325"/>
        <v>5.8494982381803737</v>
      </c>
      <c r="J8267" s="1">
        <f t="shared" ca="1" si="1325"/>
        <v>5.3733415515225209</v>
      </c>
      <c r="K8267" s="1">
        <f t="shared" ca="1" si="1326"/>
        <v>13.849305162942709</v>
      </c>
      <c r="L8267" s="1">
        <f t="shared" ca="1" si="1327"/>
        <v>22.724940676629981</v>
      </c>
      <c r="M8267" s="1">
        <f t="shared" ca="1" si="1328"/>
        <v>20.52947593258158</v>
      </c>
      <c r="N8267" s="1">
        <f t="shared" ca="1" si="1329"/>
        <v>21.873057133636415</v>
      </c>
      <c r="O8267" s="1">
        <f t="shared" ca="1" si="1330"/>
        <v>15.601570230661284</v>
      </c>
      <c r="P8267" s="5">
        <f t="shared" ca="1" si="1331"/>
        <v>22.724940676629981</v>
      </c>
      <c r="Q8267">
        <f t="shared" ca="1" si="1332"/>
        <v>2</v>
      </c>
    </row>
    <row r="8268" spans="1:17" x14ac:dyDescent="0.25">
      <c r="A8268" s="1">
        <f t="shared" ca="1" si="1333"/>
        <v>7.0667131742069547</v>
      </c>
      <c r="B8268" s="1">
        <f t="shared" ca="1" si="1325"/>
        <v>6.4232901717420603</v>
      </c>
      <c r="C8268" s="1">
        <f t="shared" ca="1" si="1325"/>
        <v>16.603145235145934</v>
      </c>
      <c r="D8268" s="1">
        <f t="shared" ca="1" si="1325"/>
        <v>7.6907994255756025</v>
      </c>
      <c r="E8268" s="1">
        <f t="shared" ca="1" si="1325"/>
        <v>1.8143213549230504</v>
      </c>
      <c r="F8268" s="1">
        <f t="shared" ca="1" si="1325"/>
        <v>5.3385812510010364</v>
      </c>
      <c r="G8268" s="1">
        <f t="shared" ca="1" si="1325"/>
        <v>7.9542553550670023</v>
      </c>
      <c r="H8268" s="1">
        <f t="shared" ca="1" si="1325"/>
        <v>11.126209068927031</v>
      </c>
      <c r="I8268" s="1">
        <f t="shared" ca="1" si="1325"/>
        <v>5.1895728604030005</v>
      </c>
      <c r="J8268" s="1">
        <f t="shared" ca="1" si="1325"/>
        <v>3.7425689483218125</v>
      </c>
      <c r="K8268" s="1">
        <f t="shared" ca="1" si="1326"/>
        <v>23.669858409352891</v>
      </c>
      <c r="L8268" s="1">
        <f t="shared" ca="1" si="1327"/>
        <v>25.88372166870959</v>
      </c>
      <c r="M8268" s="1">
        <f t="shared" ca="1" si="1328"/>
        <v>17.81317633785482</v>
      </c>
      <c r="N8268" s="1">
        <f t="shared" ca="1" si="1329"/>
        <v>20.694013231467906</v>
      </c>
      <c r="O8268" s="1">
        <f t="shared" ca="1" si="1330"/>
        <v>18.120114475130876</v>
      </c>
      <c r="P8268" s="5">
        <f t="shared" ca="1" si="1331"/>
        <v>25.88372166870959</v>
      </c>
      <c r="Q8268">
        <f t="shared" ca="1" si="1332"/>
        <v>2</v>
      </c>
    </row>
    <row r="8269" spans="1:17" x14ac:dyDescent="0.25">
      <c r="A8269" s="1">
        <f t="shared" ca="1" si="1333"/>
        <v>7.7426314224951032</v>
      </c>
      <c r="B8269" s="1">
        <f t="shared" ca="1" si="1325"/>
        <v>5.2113034333694843</v>
      </c>
      <c r="C8269" s="1">
        <f t="shared" ca="1" si="1325"/>
        <v>14.909591480406835</v>
      </c>
      <c r="D8269" s="1">
        <f t="shared" ca="1" si="1325"/>
        <v>7.7528276024047402</v>
      </c>
      <c r="E8269" s="1">
        <f t="shared" ca="1" si="1325"/>
        <v>2.2459469519296031</v>
      </c>
      <c r="F8269" s="1">
        <f t="shared" ca="1" si="1325"/>
        <v>4.6573446190884482</v>
      </c>
      <c r="G8269" s="1">
        <f t="shared" ca="1" si="1325"/>
        <v>11.056817137323515</v>
      </c>
      <c r="H8269" s="1">
        <f t="shared" ca="1" si="1325"/>
        <v>8.1830219465932572</v>
      </c>
      <c r="I8269" s="1">
        <f t="shared" ca="1" si="1325"/>
        <v>5.4930916230970919</v>
      </c>
      <c r="J8269" s="1">
        <f t="shared" ca="1" si="1325"/>
        <v>4.5588634481767976</v>
      </c>
      <c r="K8269" s="1">
        <f t="shared" ca="1" si="1326"/>
        <v>22.65222290290194</v>
      </c>
      <c r="L8269" s="1">
        <f t="shared" ca="1" si="1327"/>
        <v>23.678480971493101</v>
      </c>
      <c r="M8269" s="1">
        <f t="shared" ca="1" si="1328"/>
        <v>20.040533445698596</v>
      </c>
      <c r="N8269" s="1">
        <f t="shared" ca="1" si="1329"/>
        <v>19.920603123731823</v>
      </c>
      <c r="O8269" s="1">
        <f t="shared" ca="1" si="1330"/>
        <v>20.826984018869798</v>
      </c>
      <c r="P8269" s="5">
        <f t="shared" ca="1" si="1331"/>
        <v>23.678480971493101</v>
      </c>
      <c r="Q8269">
        <f t="shared" ca="1" si="1332"/>
        <v>2</v>
      </c>
    </row>
    <row r="8270" spans="1:17" x14ac:dyDescent="0.25">
      <c r="A8270" s="1">
        <f t="shared" ca="1" si="1333"/>
        <v>8.2609944103902961</v>
      </c>
      <c r="B8270" s="1">
        <f t="shared" ca="1" si="1325"/>
        <v>4.2421504806696975</v>
      </c>
      <c r="C8270" s="1">
        <f t="shared" ca="1" si="1325"/>
        <v>10.86615938673682</v>
      </c>
      <c r="D8270" s="1">
        <f t="shared" ca="1" si="1325"/>
        <v>8.8470314847236491</v>
      </c>
      <c r="E8270" s="1">
        <f t="shared" ca="1" si="1325"/>
        <v>1.8758007316139289</v>
      </c>
      <c r="F8270" s="1">
        <f t="shared" ca="1" si="1325"/>
        <v>4.8380565227090422</v>
      </c>
      <c r="G8270" s="1">
        <f t="shared" ca="1" si="1325"/>
        <v>9.4695462096167837</v>
      </c>
      <c r="H8270" s="1">
        <f t="shared" ca="1" si="1325"/>
        <v>11.291500376405585</v>
      </c>
      <c r="I8270" s="1">
        <f t="shared" ca="1" si="1325"/>
        <v>5.9841576952633533</v>
      </c>
      <c r="J8270" s="1">
        <f t="shared" ca="1" si="1325"/>
        <v>8.8187636660834983</v>
      </c>
      <c r="K8270" s="1">
        <f t="shared" ca="1" si="1326"/>
        <v>19.127153797127114</v>
      </c>
      <c r="L8270" s="1">
        <f t="shared" ca="1" si="1327"/>
        <v>28.399526271519534</v>
      </c>
      <c r="M8270" s="1">
        <f t="shared" ca="1" si="1328"/>
        <v>24.939716503351075</v>
      </c>
      <c r="N8270" s="1">
        <f t="shared" ca="1" si="1329"/>
        <v>23.883128364725589</v>
      </c>
      <c r="O8270" s="1">
        <f t="shared" ca="1" si="1330"/>
        <v>22.530460356369979</v>
      </c>
      <c r="P8270" s="5">
        <f t="shared" ca="1" si="1331"/>
        <v>28.399526271519534</v>
      </c>
      <c r="Q8270">
        <f t="shared" ca="1" si="1332"/>
        <v>2</v>
      </c>
    </row>
    <row r="8271" spans="1:17" x14ac:dyDescent="0.25">
      <c r="A8271" s="1">
        <f t="shared" ca="1" si="1333"/>
        <v>5.1656566460372426</v>
      </c>
      <c r="B8271" s="1">
        <f t="shared" ca="1" si="1325"/>
        <v>6.2416770908230506</v>
      </c>
      <c r="C8271" s="1">
        <f t="shared" ca="1" si="1325"/>
        <v>10.054779263928264</v>
      </c>
      <c r="D8271" s="1">
        <f t="shared" ca="1" si="1325"/>
        <v>9.7002972955258286</v>
      </c>
      <c r="E8271" s="1">
        <f t="shared" ca="1" si="1325"/>
        <v>1.8659534211073119</v>
      </c>
      <c r="F8271" s="1">
        <f t="shared" ca="1" si="1325"/>
        <v>5.5975668381713053</v>
      </c>
      <c r="G8271" s="1">
        <f t="shared" ca="1" si="1325"/>
        <v>6.5402953585925552</v>
      </c>
      <c r="H8271" s="1">
        <f t="shared" ca="1" si="1325"/>
        <v>9.8856159630063551</v>
      </c>
      <c r="I8271" s="1">
        <f t="shared" ca="1" si="1325"/>
        <v>6.124226411898757</v>
      </c>
      <c r="J8271" s="1">
        <f t="shared" ca="1" si="1325"/>
        <v>8.0055323479962688</v>
      </c>
      <c r="K8271" s="1">
        <f t="shared" ca="1" si="1326"/>
        <v>15.220435909965506</v>
      </c>
      <c r="L8271" s="1">
        <f t="shared" ca="1" si="1327"/>
        <v>24.751569904569426</v>
      </c>
      <c r="M8271" s="1">
        <f t="shared" ca="1" si="1328"/>
        <v>21.161368827039581</v>
      </c>
      <c r="N8271" s="1">
        <f t="shared" ca="1" si="1329"/>
        <v>25.969002688889383</v>
      </c>
      <c r="O8271" s="1">
        <f t="shared" ca="1" si="1330"/>
        <v>20.787504797411874</v>
      </c>
      <c r="P8271" s="5">
        <f t="shared" ca="1" si="1331"/>
        <v>25.969002688889383</v>
      </c>
      <c r="Q8271">
        <f t="shared" ca="1" si="1332"/>
        <v>4</v>
      </c>
    </row>
    <row r="8272" spans="1:17" x14ac:dyDescent="0.25">
      <c r="A8272" s="1">
        <f t="shared" ca="1" si="1333"/>
        <v>7.9502256705283436</v>
      </c>
      <c r="B8272" s="1">
        <f t="shared" ca="1" si="1325"/>
        <v>3.3198786400728126</v>
      </c>
      <c r="C8272" s="1">
        <f t="shared" ca="1" si="1325"/>
        <v>13.397444054368956</v>
      </c>
      <c r="D8272" s="1">
        <f t="shared" ca="1" si="1325"/>
        <v>5.5580331080743894</v>
      </c>
      <c r="E8272" s="1">
        <f t="shared" ca="1" si="1325"/>
        <v>2.6490071853316715</v>
      </c>
      <c r="F8272" s="1">
        <f t="shared" ca="1" si="1325"/>
        <v>3.2256870182950177</v>
      </c>
      <c r="G8272" s="1">
        <f t="shared" ca="1" si="1325"/>
        <v>10.925446701105679</v>
      </c>
      <c r="H8272" s="1">
        <f t="shared" ca="1" si="1325"/>
        <v>11.171791977648425</v>
      </c>
      <c r="I8272" s="1">
        <f t="shared" ca="1" si="1325"/>
        <v>6.8199207828481656</v>
      </c>
      <c r="J8272" s="1">
        <f t="shared" ca="1" si="1325"/>
        <v>1.4033048453332757</v>
      </c>
      <c r="K8272" s="1">
        <f t="shared" ca="1" si="1326"/>
        <v>21.347669724897301</v>
      </c>
      <c r="L8272" s="1">
        <f t="shared" ca="1" si="1327"/>
        <v>24.680050756251159</v>
      </c>
      <c r="M8272" s="1">
        <f t="shared" ca="1" si="1328"/>
        <v>18.822458484041455</v>
      </c>
      <c r="N8272" s="1">
        <f t="shared" ca="1" si="1329"/>
        <v>14.768791286549272</v>
      </c>
      <c r="O8272" s="1">
        <f t="shared" ca="1" si="1330"/>
        <v>15.648630186511769</v>
      </c>
      <c r="P8272" s="5">
        <f t="shared" ca="1" si="1331"/>
        <v>24.680050756251159</v>
      </c>
      <c r="Q8272">
        <f t="shared" ca="1" si="1332"/>
        <v>2</v>
      </c>
    </row>
    <row r="8273" spans="1:17" x14ac:dyDescent="0.25">
      <c r="A8273" s="1">
        <f t="shared" ca="1" si="1333"/>
        <v>4.5114920983367046</v>
      </c>
      <c r="B8273" s="1">
        <f t="shared" ca="1" si="1325"/>
        <v>5.3999381644725073</v>
      </c>
      <c r="C8273" s="1">
        <f t="shared" ca="1" si="1325"/>
        <v>14.532743910453013</v>
      </c>
      <c r="D8273" s="1">
        <f t="shared" ca="1" si="1325"/>
        <v>8.3501311572650359</v>
      </c>
      <c r="E8273" s="1">
        <f t="shared" ca="1" si="1325"/>
        <v>1.9618597314312667</v>
      </c>
      <c r="F8273" s="1">
        <f t="shared" ca="1" si="1325"/>
        <v>4.3176674651598086</v>
      </c>
      <c r="G8273" s="1">
        <f t="shared" ca="1" si="1325"/>
        <v>10.409411726218977</v>
      </c>
      <c r="H8273" s="1">
        <f t="shared" ca="1" si="1325"/>
        <v>7.119066536207221</v>
      </c>
      <c r="I8273" s="1">
        <f t="shared" ca="1" si="1325"/>
        <v>5.7528970195239157</v>
      </c>
      <c r="J8273" s="1">
        <f t="shared" ca="1" si="1325"/>
        <v>7.6518547892363094</v>
      </c>
      <c r="K8273" s="1">
        <f t="shared" ca="1" si="1326"/>
        <v>19.044236008789717</v>
      </c>
      <c r="L8273" s="1">
        <f t="shared" ca="1" si="1327"/>
        <v>19.980689791808963</v>
      </c>
      <c r="M8273" s="1">
        <f t="shared" ca="1" si="1328"/>
        <v>19.878103638528195</v>
      </c>
      <c r="N8273" s="1">
        <f t="shared" ca="1" si="1329"/>
        <v>23.122357438392541</v>
      </c>
      <c r="O8273" s="1">
        <f t="shared" ca="1" si="1330"/>
        <v>23.461204679927793</v>
      </c>
      <c r="P8273" s="5">
        <f t="shared" ca="1" si="1331"/>
        <v>23.461204679927793</v>
      </c>
      <c r="Q8273">
        <f t="shared" ca="1" si="1332"/>
        <v>5</v>
      </c>
    </row>
    <row r="8274" spans="1:17" x14ac:dyDescent="0.25">
      <c r="A8274" s="1">
        <f t="shared" ca="1" si="1333"/>
        <v>9.3732101082694701</v>
      </c>
      <c r="B8274" s="1">
        <f t="shared" ca="1" si="1325"/>
        <v>5.3995967033088084</v>
      </c>
      <c r="C8274" s="1">
        <f t="shared" ca="1" si="1325"/>
        <v>10.518291245027209</v>
      </c>
      <c r="D8274" s="1">
        <f t="shared" ca="1" si="1325"/>
        <v>6.411728873553546</v>
      </c>
      <c r="E8274" s="1">
        <f t="shared" ca="1" si="1325"/>
        <v>2.1435592951868312</v>
      </c>
      <c r="F8274" s="1">
        <f t="shared" ca="1" si="1325"/>
        <v>4.9199171283300238</v>
      </c>
      <c r="G8274" s="1">
        <f t="shared" ca="1" si="1325"/>
        <v>8.8695519428250318</v>
      </c>
      <c r="H8274" s="1">
        <f t="shared" ca="1" si="1325"/>
        <v>6.9862790726514996</v>
      </c>
      <c r="I8274" s="1">
        <f t="shared" ca="1" si="1325"/>
        <v>7.7969096866865133</v>
      </c>
      <c r="J8274" s="1">
        <f t="shared" ca="1" si="1325"/>
        <v>6.6289970331283987</v>
      </c>
      <c r="K8274" s="1">
        <f t="shared" ca="1" si="1326"/>
        <v>19.891501353296679</v>
      </c>
      <c r="L8274" s="1">
        <f t="shared" ca="1" si="1327"/>
        <v>22.771218054474517</v>
      </c>
      <c r="M8274" s="1">
        <f t="shared" ca="1" si="1328"/>
        <v>25.942676123271212</v>
      </c>
      <c r="N8274" s="1">
        <f t="shared" ca="1" si="1329"/>
        <v>24.745420551453748</v>
      </c>
      <c r="O8274" s="1">
        <f t="shared" ca="1" si="1330"/>
        <v>20.898145679262239</v>
      </c>
      <c r="P8274" s="5">
        <f t="shared" ca="1" si="1331"/>
        <v>25.942676123271212</v>
      </c>
      <c r="Q8274">
        <f t="shared" ca="1" si="1332"/>
        <v>3</v>
      </c>
    </row>
    <row r="8275" spans="1:17" x14ac:dyDescent="0.25">
      <c r="A8275" s="1">
        <f t="shared" ca="1" si="1333"/>
        <v>10.067065133845119</v>
      </c>
      <c r="B8275" s="1">
        <f t="shared" ca="1" si="1325"/>
        <v>6.7101652722975089</v>
      </c>
      <c r="C8275" s="1">
        <f t="shared" ca="1" si="1325"/>
        <v>14.277232498487907</v>
      </c>
      <c r="D8275" s="1">
        <f t="shared" ca="1" si="1325"/>
        <v>9.8535026145643432</v>
      </c>
      <c r="E8275" s="1">
        <f t="shared" ca="1" si="1325"/>
        <v>1.9312225032781269</v>
      </c>
      <c r="F8275" s="1">
        <f t="shared" ca="1" si="1325"/>
        <v>7.2375921266153833</v>
      </c>
      <c r="G8275" s="1">
        <f t="shared" ca="1" si="1325"/>
        <v>8.6467056829272568</v>
      </c>
      <c r="H8275" s="1">
        <f t="shared" ca="1" si="1325"/>
        <v>7.0753632564089255</v>
      </c>
      <c r="I8275" s="1">
        <f t="shared" ca="1" si="1325"/>
        <v>5.7690328200056014</v>
      </c>
      <c r="J8275" s="1">
        <f t="shared" ca="1" si="1325"/>
        <v>5.276424048073447</v>
      </c>
      <c r="K8275" s="1">
        <f t="shared" ca="1" si="1326"/>
        <v>24.344297632333024</v>
      </c>
      <c r="L8275" s="1">
        <f t="shared" ca="1" si="1327"/>
        <v>26.995931004818388</v>
      </c>
      <c r="M8275" s="1">
        <f t="shared" ca="1" si="1328"/>
        <v>23.043744505202294</v>
      </c>
      <c r="N8275" s="1">
        <f t="shared" ca="1" si="1329"/>
        <v>24.993214266991941</v>
      </c>
      <c r="O8275" s="1">
        <f t="shared" ca="1" si="1330"/>
        <v>20.633295003298212</v>
      </c>
      <c r="P8275" s="5">
        <f t="shared" ca="1" si="1331"/>
        <v>26.995931004818388</v>
      </c>
      <c r="Q8275">
        <f t="shared" ca="1" si="1332"/>
        <v>2</v>
      </c>
    </row>
    <row r="8276" spans="1:17" x14ac:dyDescent="0.25">
      <c r="A8276" s="1">
        <f t="shared" ca="1" si="1333"/>
        <v>8.9523551960531229</v>
      </c>
      <c r="B8276" s="1">
        <f t="shared" ca="1" si="1325"/>
        <v>5.9445090824911544</v>
      </c>
      <c r="C8276" s="1">
        <f t="shared" ca="1" si="1325"/>
        <v>15.081785426922734</v>
      </c>
      <c r="D8276" s="1">
        <f t="shared" ca="1" si="1325"/>
        <v>8.0085395900789695</v>
      </c>
      <c r="E8276" s="1">
        <f t="shared" ca="1" si="1325"/>
        <v>3.156468954683413</v>
      </c>
      <c r="F8276" s="1">
        <f t="shared" ca="1" si="1325"/>
        <v>3.1155264300380892</v>
      </c>
      <c r="G8276" s="1">
        <f t="shared" ca="1" si="1325"/>
        <v>10.232518776674365</v>
      </c>
      <c r="H8276" s="1">
        <f t="shared" ca="1" si="1325"/>
        <v>7.3260643898866196</v>
      </c>
      <c r="I8276" s="1">
        <f t="shared" ca="1" si="1325"/>
        <v>10.609064101286183</v>
      </c>
      <c r="J8276" s="1">
        <f t="shared" ca="1" si="1325"/>
        <v>9.5152114885183856</v>
      </c>
      <c r="K8276" s="1">
        <f t="shared" ca="1" si="1326"/>
        <v>24.034140622975855</v>
      </c>
      <c r="L8276" s="1">
        <f t="shared" ca="1" si="1327"/>
        <v>24.286959176018712</v>
      </c>
      <c r="M8276" s="1">
        <f t="shared" ca="1" si="1328"/>
        <v>32.233099740541107</v>
      </c>
      <c r="N8276" s="1">
        <f t="shared" ca="1" si="1329"/>
        <v>29.184311102333812</v>
      </c>
      <c r="O8276" s="1">
        <f t="shared" ca="1" si="1330"/>
        <v>25.692239347683905</v>
      </c>
      <c r="P8276" s="5">
        <f t="shared" ca="1" si="1331"/>
        <v>32.233099740541107</v>
      </c>
      <c r="Q8276">
        <f t="shared" ca="1" si="1332"/>
        <v>3</v>
      </c>
    </row>
    <row r="8277" spans="1:17" x14ac:dyDescent="0.25">
      <c r="A8277" s="1">
        <f t="shared" ca="1" si="1333"/>
        <v>8.8501728950529071</v>
      </c>
      <c r="B8277" s="1">
        <f t="shared" ca="1" si="1325"/>
        <v>5.0022825978205887</v>
      </c>
      <c r="C8277" s="1">
        <f t="shared" ca="1" si="1325"/>
        <v>20.842764687048955</v>
      </c>
      <c r="D8277" s="1">
        <f t="shared" ca="1" si="1325"/>
        <v>6.9609853631107939</v>
      </c>
      <c r="E8277" s="1">
        <f t="shared" ca="1" si="1325"/>
        <v>2.7353888962147206</v>
      </c>
      <c r="F8277" s="1">
        <f t="shared" ca="1" si="1325"/>
        <v>5.0225566932412473</v>
      </c>
      <c r="G8277" s="1">
        <f t="shared" ca="1" si="1325"/>
        <v>9.9252805473388772</v>
      </c>
      <c r="H8277" s="1">
        <f t="shared" ca="1" si="1325"/>
        <v>8.8260204498658101</v>
      </c>
      <c r="I8277" s="1">
        <f t="shared" ca="1" si="1325"/>
        <v>3.3656005009653218</v>
      </c>
      <c r="J8277" s="1">
        <f t="shared" ca="1" si="1325"/>
        <v>5.4335037610124939</v>
      </c>
      <c r="K8277" s="1">
        <f t="shared" ca="1" si="1326"/>
        <v>29.692937582101862</v>
      </c>
      <c r="L8277" s="1">
        <f t="shared" ca="1" si="1327"/>
        <v>24.637178708029509</v>
      </c>
      <c r="M8277" s="1">
        <f t="shared" ca="1" si="1328"/>
        <v>20.384666053245443</v>
      </c>
      <c r="N8277" s="1">
        <f t="shared" ca="1" si="1329"/>
        <v>18.823943553039651</v>
      </c>
      <c r="O8277" s="1">
        <f t="shared" ca="1" si="1330"/>
        <v>20.36106690617196</v>
      </c>
      <c r="P8277" s="5">
        <f t="shared" ca="1" si="1331"/>
        <v>29.692937582101862</v>
      </c>
      <c r="Q8277">
        <f t="shared" ca="1" si="1332"/>
        <v>1</v>
      </c>
    </row>
    <row r="8278" spans="1:17" x14ac:dyDescent="0.25">
      <c r="A8278" s="1">
        <f t="shared" ca="1" si="1333"/>
        <v>6.7368677098918992</v>
      </c>
      <c r="B8278" s="1">
        <f t="shared" ca="1" si="1325"/>
        <v>5.2075374446156628</v>
      </c>
      <c r="C8278" s="1">
        <f t="shared" ca="1" si="1325"/>
        <v>16.041526367575791</v>
      </c>
      <c r="D8278" s="1">
        <f t="shared" ca="1" si="1325"/>
        <v>5.0261929167197437</v>
      </c>
      <c r="E8278" s="1">
        <f t="shared" ca="1" si="1325"/>
        <v>1.7484543890747437</v>
      </c>
      <c r="F8278" s="1">
        <f t="shared" ca="1" si="1325"/>
        <v>6.2953011964316135</v>
      </c>
      <c r="G8278" s="1">
        <f t="shared" ca="1" si="1325"/>
        <v>12.318137411466832</v>
      </c>
      <c r="H8278" s="1">
        <f t="shared" ca="1" si="1325"/>
        <v>13.754016802518688</v>
      </c>
      <c r="I8278" s="1">
        <f t="shared" ca="1" si="1325"/>
        <v>6.2304607082579926</v>
      </c>
      <c r="J8278" s="1">
        <f t="shared" ca="1" si="1325"/>
        <v>4.6773602971638351</v>
      </c>
      <c r="K8278" s="1">
        <f t="shared" ca="1" si="1326"/>
        <v>22.778394077467691</v>
      </c>
      <c r="L8278" s="1">
        <f t="shared" ca="1" si="1327"/>
        <v>25.517077429130332</v>
      </c>
      <c r="M8278" s="1">
        <f t="shared" ca="1" si="1328"/>
        <v>19.393143104388471</v>
      </c>
      <c r="N8278" s="1">
        <f t="shared" ca="1" si="1329"/>
        <v>22.410659646469107</v>
      </c>
      <c r="O8278" s="1">
        <f t="shared" ca="1" si="1330"/>
        <v>22.203035153246333</v>
      </c>
      <c r="P8278" s="5">
        <f t="shared" ca="1" si="1331"/>
        <v>25.517077429130332</v>
      </c>
      <c r="Q8278">
        <f t="shared" ca="1" si="1332"/>
        <v>2</v>
      </c>
    </row>
    <row r="8279" spans="1:17" x14ac:dyDescent="0.25">
      <c r="A8279" s="1">
        <f t="shared" ca="1" si="1333"/>
        <v>7.6323077453187125</v>
      </c>
      <c r="B8279" s="1">
        <f t="shared" ca="1" si="1325"/>
        <v>4.4929239902788609</v>
      </c>
      <c r="C8279" s="1">
        <f t="shared" ca="1" si="1325"/>
        <v>8.9388090099022026</v>
      </c>
      <c r="D8279" s="1">
        <f t="shared" ca="1" si="1325"/>
        <v>5.2034021601586256</v>
      </c>
      <c r="E8279" s="1">
        <f t="shared" ca="1" si="1325"/>
        <v>2.0519021283141039</v>
      </c>
      <c r="F8279" s="1">
        <f t="shared" ca="1" si="1325"/>
        <v>3.6566369863339565</v>
      </c>
      <c r="G8279" s="1">
        <f t="shared" ca="1" si="1325"/>
        <v>9.8311942242189527</v>
      </c>
      <c r="H8279" s="1">
        <f t="shared" ca="1" si="1325"/>
        <v>7.1292167260746853</v>
      </c>
      <c r="I8279" s="1">
        <f t="shared" ca="1" si="1325"/>
        <v>6.2287519844452586</v>
      </c>
      <c r="J8279" s="1">
        <f t="shared" ca="1" si="1325"/>
        <v>5.8666984894638485</v>
      </c>
      <c r="K8279" s="1">
        <f t="shared" ca="1" si="1326"/>
        <v>16.571116755220913</v>
      </c>
      <c r="L8279" s="1">
        <f t="shared" ca="1" si="1327"/>
        <v>19.964926631552022</v>
      </c>
      <c r="M8279" s="1">
        <f t="shared" ca="1" si="1328"/>
        <v>21.779660347541924</v>
      </c>
      <c r="N8279" s="1">
        <f t="shared" ca="1" si="1329"/>
        <v>20.245011450521925</v>
      </c>
      <c r="O8279" s="1">
        <f t="shared" ca="1" si="1330"/>
        <v>20.190816703961662</v>
      </c>
      <c r="P8279" s="5">
        <f t="shared" ca="1" si="1331"/>
        <v>21.779660347541924</v>
      </c>
      <c r="Q8279">
        <f t="shared" ca="1" si="1332"/>
        <v>3</v>
      </c>
    </row>
    <row r="8280" spans="1:17" x14ac:dyDescent="0.25">
      <c r="A8280" s="1">
        <f t="shared" ca="1" si="1333"/>
        <v>7.9099093382257148</v>
      </c>
      <c r="B8280" s="1">
        <f t="shared" ca="1" si="1325"/>
        <v>3.9953648486228515</v>
      </c>
      <c r="C8280" s="1">
        <f t="shared" ca="1" si="1325"/>
        <v>14.277550460082388</v>
      </c>
      <c r="D8280" s="1">
        <f t="shared" ca="1" si="1325"/>
        <v>10.016808666859072</v>
      </c>
      <c r="E8280" s="1">
        <f t="shared" ca="1" si="1325"/>
        <v>1.9709470357383141</v>
      </c>
      <c r="F8280" s="1">
        <f t="shared" ca="1" si="1325"/>
        <v>6.0414667790508432</v>
      </c>
      <c r="G8280" s="1">
        <f t="shared" ca="1" si="1325"/>
        <v>6.035495539202147</v>
      </c>
      <c r="H8280" s="1">
        <f t="shared" ca="1" si="1325"/>
        <v>8.5150896676263432</v>
      </c>
      <c r="I8280" s="1">
        <f t="shared" ca="1" si="1325"/>
        <v>6.6388026865140342</v>
      </c>
      <c r="J8280" s="1">
        <f t="shared" ca="1" si="1325"/>
        <v>5.3643724042447696</v>
      </c>
      <c r="K8280" s="1">
        <f t="shared" ca="1" si="1326"/>
        <v>22.187459798308105</v>
      </c>
      <c r="L8280" s="1">
        <f t="shared" ca="1" si="1327"/>
        <v>26.441807672711128</v>
      </c>
      <c r="M8280" s="1">
        <f t="shared" ca="1" si="1328"/>
        <v>21.884031464722831</v>
      </c>
      <c r="N8280" s="1">
        <f t="shared" ca="1" si="1329"/>
        <v>22.040006718432497</v>
      </c>
      <c r="O8280" s="1">
        <f t="shared" ca="1" si="1330"/>
        <v>15.395232792069766</v>
      </c>
      <c r="P8280" s="5">
        <f t="shared" ca="1" si="1331"/>
        <v>26.441807672711128</v>
      </c>
      <c r="Q8280">
        <f t="shared" ca="1" si="1332"/>
        <v>2</v>
      </c>
    </row>
    <row r="8281" spans="1:17" x14ac:dyDescent="0.25">
      <c r="A8281" s="1">
        <f t="shared" ca="1" si="1333"/>
        <v>7.877583893582722</v>
      </c>
      <c r="B8281" s="1">
        <f t="shared" ca="1" si="1325"/>
        <v>5.2781658429243965</v>
      </c>
      <c r="C8281" s="1">
        <f t="shared" ca="1" si="1325"/>
        <v>6.8647368937522799</v>
      </c>
      <c r="D8281" s="1">
        <f t="shared" ca="1" si="1325"/>
        <v>9.7827727007682217</v>
      </c>
      <c r="E8281" s="1">
        <f t="shared" ca="1" si="1325"/>
        <v>2.9370440404303975</v>
      </c>
      <c r="F8281" s="1">
        <f t="shared" ca="1" si="1325"/>
        <v>3.1818358193351011</v>
      </c>
      <c r="G8281" s="1">
        <f t="shared" ca="1" si="1325"/>
        <v>6.6276233570528431</v>
      </c>
      <c r="H8281" s="1">
        <f t="shared" ca="1" si="1325"/>
        <v>9.0329973499003255</v>
      </c>
      <c r="I8281" s="1">
        <f t="shared" ca="1" si="1325"/>
        <v>5.5298247892068684</v>
      </c>
      <c r="J8281" s="1">
        <f t="shared" ca="1" si="1325"/>
        <v>10.0582097768044</v>
      </c>
      <c r="K8281" s="1">
        <f t="shared" ca="1" si="1326"/>
        <v>14.742320787335002</v>
      </c>
      <c r="L8281" s="1">
        <f t="shared" ca="1" si="1327"/>
        <v>26.693353944251271</v>
      </c>
      <c r="M8281" s="1">
        <f t="shared" ca="1" si="1328"/>
        <v>26.402662500024388</v>
      </c>
      <c r="N8281" s="1">
        <f t="shared" ca="1" si="1329"/>
        <v>24.048036228270767</v>
      </c>
      <c r="O8281" s="1">
        <f t="shared" ca="1" si="1330"/>
        <v>21.963998976781639</v>
      </c>
      <c r="P8281" s="5">
        <f t="shared" ca="1" si="1331"/>
        <v>26.693353944251271</v>
      </c>
      <c r="Q8281">
        <f t="shared" ca="1" si="1332"/>
        <v>2</v>
      </c>
    </row>
    <row r="8282" spans="1:17" x14ac:dyDescent="0.25">
      <c r="A8282" s="1">
        <f t="shared" ca="1" si="1333"/>
        <v>7.609326522678117</v>
      </c>
      <c r="B8282" s="1">
        <f t="shared" ca="1" si="1325"/>
        <v>4.4692092151746055</v>
      </c>
      <c r="C8282" s="1">
        <f t="shared" ca="1" si="1325"/>
        <v>15.413485255178047</v>
      </c>
      <c r="D8282" s="1">
        <f t="shared" ca="1" si="1325"/>
        <v>6.7061502073230432</v>
      </c>
      <c r="E8282" s="1">
        <f t="shared" ca="1" si="1325"/>
        <v>1.7587197682738311</v>
      </c>
      <c r="F8282" s="1">
        <f t="shared" ca="1" si="1325"/>
        <v>6.0865958073659279</v>
      </c>
      <c r="G8282" s="1">
        <f t="shared" ca="1" si="1325"/>
        <v>6.510034177172848</v>
      </c>
      <c r="H8282" s="1">
        <f t="shared" ca="1" si="1325"/>
        <v>9.8215752295921721</v>
      </c>
      <c r="I8282" s="1">
        <f t="shared" ca="1" si="1325"/>
        <v>8.2482156396935391</v>
      </c>
      <c r="J8282" s="1">
        <f t="shared" ca="1" si="1325"/>
        <v>5.6450275052156194</v>
      </c>
      <c r="K8282" s="1">
        <f t="shared" ca="1" si="1326"/>
        <v>23.022811777856163</v>
      </c>
      <c r="L8282" s="1">
        <f t="shared" ca="1" si="1327"/>
        <v>24.137051959593332</v>
      </c>
      <c r="M8282" s="1">
        <f t="shared" ca="1" si="1328"/>
        <v>23.261289435861105</v>
      </c>
      <c r="N8282" s="1">
        <f t="shared" ca="1" si="1329"/>
        <v>24.449048167449693</v>
      </c>
      <c r="O8282" s="1">
        <f t="shared" ca="1" si="1330"/>
        <v>16.624270897563072</v>
      </c>
      <c r="P8282" s="5">
        <f t="shared" ca="1" si="1331"/>
        <v>24.449048167449693</v>
      </c>
      <c r="Q8282">
        <f t="shared" ca="1" si="1332"/>
        <v>4</v>
      </c>
    </row>
    <row r="8283" spans="1:17" x14ac:dyDescent="0.25">
      <c r="A8283" s="1">
        <f t="shared" ca="1" si="1333"/>
        <v>7.1038679907863314</v>
      </c>
      <c r="B8283" s="1">
        <f t="shared" ca="1" si="1325"/>
        <v>5.3105312646998133</v>
      </c>
      <c r="C8283" s="1">
        <f t="shared" ca="1" si="1325"/>
        <v>15.768423873920561</v>
      </c>
      <c r="D8283" s="1">
        <f t="shared" ca="1" si="1325"/>
        <v>6.6968507687343992</v>
      </c>
      <c r="E8283" s="1">
        <f t="shared" ca="1" si="1325"/>
        <v>1.2660364740623016</v>
      </c>
      <c r="F8283" s="1">
        <f t="shared" ca="1" si="1325"/>
        <v>4.7096549761927271</v>
      </c>
      <c r="G8283" s="1">
        <f t="shared" ca="1" si="1325"/>
        <v>11.363325067053005</v>
      </c>
      <c r="H8283" s="1">
        <f t="shared" ca="1" si="1325"/>
        <v>10.096243782092781</v>
      </c>
      <c r="I8283" s="1">
        <f t="shared" ca="1" si="1325"/>
        <v>3.7845983311002676</v>
      </c>
      <c r="J8283" s="1">
        <f t="shared" ca="1" si="1325"/>
        <v>8.0678061498332507</v>
      </c>
      <c r="K8283" s="1">
        <f t="shared" ca="1" si="1326"/>
        <v>22.872291864706892</v>
      </c>
      <c r="L8283" s="1">
        <f t="shared" ca="1" si="1327"/>
        <v>23.896962541613512</v>
      </c>
      <c r="M8283" s="1">
        <f t="shared" ca="1" si="1328"/>
        <v>20.222308945782153</v>
      </c>
      <c r="N8283" s="1">
        <f t="shared" ca="1" si="1329"/>
        <v>21.872590721826057</v>
      </c>
      <c r="O8283" s="1">
        <f t="shared" ca="1" si="1330"/>
        <v>24.741662481586069</v>
      </c>
      <c r="P8283" s="5">
        <f t="shared" ca="1" si="1331"/>
        <v>24.741662481586069</v>
      </c>
      <c r="Q8283">
        <f t="shared" ca="1" si="1332"/>
        <v>5</v>
      </c>
    </row>
    <row r="8284" spans="1:17" x14ac:dyDescent="0.25">
      <c r="A8284" s="1">
        <f t="shared" ca="1" si="1333"/>
        <v>7.9842725686249425</v>
      </c>
      <c r="B8284" s="1">
        <f t="shared" ca="1" si="1325"/>
        <v>4.8523818161999666</v>
      </c>
      <c r="C8284" s="1">
        <f t="shared" ca="1" si="1325"/>
        <v>14.147585414299382</v>
      </c>
      <c r="D8284" s="1">
        <f t="shared" ca="1" si="1325"/>
        <v>10.902291696181907</v>
      </c>
      <c r="E8284" s="1">
        <f t="shared" ca="1" si="1325"/>
        <v>2.3727197606124313</v>
      </c>
      <c r="F8284" s="1">
        <f t="shared" ca="1" si="1325"/>
        <v>3.5362410881238295</v>
      </c>
      <c r="G8284" s="1">
        <f t="shared" ca="1" si="1325"/>
        <v>12.304386827739624</v>
      </c>
      <c r="H8284" s="1">
        <f t="shared" ca="1" si="1325"/>
        <v>8.9076597921684648</v>
      </c>
      <c r="I8284" s="1">
        <f t="shared" ca="1" si="1325"/>
        <v>4.5312137597414122</v>
      </c>
      <c r="J8284" s="1">
        <f t="shared" ca="1" si="1325"/>
        <v>6.8619461111629532</v>
      </c>
      <c r="K8284" s="1">
        <f t="shared" ca="1" si="1326"/>
        <v>22.131857982924323</v>
      </c>
      <c r="L8284" s="1">
        <f t="shared" ca="1" si="1327"/>
        <v>27.794224056975317</v>
      </c>
      <c r="M8284" s="1">
        <f t="shared" ca="1" si="1328"/>
        <v>21.750152200141738</v>
      </c>
      <c r="N8284" s="1">
        <f t="shared" ca="1" si="1329"/>
        <v>19.781782775228162</v>
      </c>
      <c r="O8284" s="1">
        <f t="shared" ca="1" si="1330"/>
        <v>24.018714755102543</v>
      </c>
      <c r="P8284" s="5">
        <f t="shared" ca="1" si="1331"/>
        <v>27.794224056975317</v>
      </c>
      <c r="Q8284">
        <f t="shared" ca="1" si="1332"/>
        <v>2</v>
      </c>
    </row>
    <row r="8285" spans="1:17" x14ac:dyDescent="0.25">
      <c r="A8285" s="1">
        <f t="shared" ca="1" si="1333"/>
        <v>5.6182197895818824</v>
      </c>
      <c r="B8285" s="1">
        <f t="shared" ca="1" si="1325"/>
        <v>4.4062599706947019</v>
      </c>
      <c r="C8285" s="1">
        <f t="shared" ca="1" si="1325"/>
        <v>10.811051300074887</v>
      </c>
      <c r="D8285" s="1">
        <f t="shared" ca="1" si="1325"/>
        <v>9.2415952201539593</v>
      </c>
      <c r="E8285" s="1">
        <f t="shared" ca="1" si="1325"/>
        <v>1.131505254935145</v>
      </c>
      <c r="F8285" s="1">
        <f t="shared" ca="1" si="1325"/>
        <v>4.7615332936020396</v>
      </c>
      <c r="G8285" s="1">
        <f t="shared" ca="1" si="1325"/>
        <v>8.755259939357277</v>
      </c>
      <c r="H8285" s="1">
        <f t="shared" ca="1" si="1325"/>
        <v>10.838035062665435</v>
      </c>
      <c r="I8285" s="1">
        <f t="shared" ca="1" si="1325"/>
        <v>9.7885887561746436</v>
      </c>
      <c r="J8285" s="1">
        <f t="shared" ca="1" si="1325"/>
        <v>5.9755687117386813</v>
      </c>
      <c r="K8285" s="1">
        <f t="shared" ca="1" si="1326"/>
        <v>16.429271089656769</v>
      </c>
      <c r="L8285" s="1">
        <f t="shared" ca="1" si="1327"/>
        <v>25.697850072401277</v>
      </c>
      <c r="M8285" s="1">
        <f t="shared" ca="1" si="1328"/>
        <v>22.513882512430353</v>
      </c>
      <c r="N8285" s="1">
        <f t="shared" ca="1" si="1329"/>
        <v>24.931950732210066</v>
      </c>
      <c r="O8285" s="1">
        <f t="shared" ca="1" si="1330"/>
        <v>19.13708862179066</v>
      </c>
      <c r="P8285" s="5">
        <f t="shared" ca="1" si="1331"/>
        <v>25.697850072401277</v>
      </c>
      <c r="Q8285">
        <f t="shared" ca="1" si="1332"/>
        <v>2</v>
      </c>
    </row>
    <row r="8286" spans="1:17" x14ac:dyDescent="0.25">
      <c r="A8286" s="1">
        <f t="shared" ca="1" si="1333"/>
        <v>8.1248383842208405</v>
      </c>
      <c r="B8286" s="1">
        <f t="shared" ca="1" si="1325"/>
        <v>5.4559626499991136</v>
      </c>
      <c r="C8286" s="1">
        <f t="shared" ref="B8286:J8314" ca="1" si="1334">_xlfn.NORM.INV(RAND(),C$1,C$2)</f>
        <v>11.865353148772448</v>
      </c>
      <c r="D8286" s="1">
        <f t="shared" ca="1" si="1334"/>
        <v>11.687872917149882</v>
      </c>
      <c r="E8286" s="1">
        <f t="shared" ca="1" si="1334"/>
        <v>1.5945905638142277</v>
      </c>
      <c r="F8286" s="1">
        <f t="shared" ca="1" si="1334"/>
        <v>5.3340432984682158</v>
      </c>
      <c r="G8286" s="1">
        <f t="shared" ca="1" si="1334"/>
        <v>11.570164174331946</v>
      </c>
      <c r="H8286" s="1">
        <f t="shared" ca="1" si="1334"/>
        <v>10.867292654147821</v>
      </c>
      <c r="I8286" s="1">
        <f t="shared" ca="1" si="1334"/>
        <v>5.9024303680060166</v>
      </c>
      <c r="J8286" s="1">
        <f t="shared" ca="1" si="1334"/>
        <v>5.6665682341667107</v>
      </c>
      <c r="K8286" s="1">
        <f t="shared" ca="1" si="1326"/>
        <v>19.990191532993286</v>
      </c>
      <c r="L8286" s="1">
        <f t="shared" ca="1" si="1327"/>
        <v>30.680003955518544</v>
      </c>
      <c r="M8286" s="1">
        <f t="shared" ca="1" si="1328"/>
        <v>21.288427550207796</v>
      </c>
      <c r="N8286" s="1">
        <f t="shared" ca="1" si="1329"/>
        <v>22.359004550640055</v>
      </c>
      <c r="O8286" s="1">
        <f t="shared" ca="1" si="1330"/>
        <v>22.692695058497769</v>
      </c>
      <c r="P8286" s="5">
        <f t="shared" ca="1" si="1331"/>
        <v>30.680003955518544</v>
      </c>
      <c r="Q8286">
        <f t="shared" ca="1" si="1332"/>
        <v>2</v>
      </c>
    </row>
    <row r="8287" spans="1:17" x14ac:dyDescent="0.25">
      <c r="A8287" s="1">
        <f t="shared" ca="1" si="1333"/>
        <v>7.1952370700054287</v>
      </c>
      <c r="B8287" s="1">
        <f t="shared" ca="1" si="1334"/>
        <v>2.3823923003295144</v>
      </c>
      <c r="C8287" s="1">
        <f t="shared" ca="1" si="1334"/>
        <v>15.553701880105152</v>
      </c>
      <c r="D8287" s="1">
        <f t="shared" ca="1" si="1334"/>
        <v>6.272632187134171</v>
      </c>
      <c r="E8287" s="1">
        <f t="shared" ca="1" si="1334"/>
        <v>2.3242448891982295</v>
      </c>
      <c r="F8287" s="1">
        <f t="shared" ca="1" si="1334"/>
        <v>6.1088816406858379</v>
      </c>
      <c r="G8287" s="1">
        <f t="shared" ca="1" si="1334"/>
        <v>5.7264734275789131</v>
      </c>
      <c r="H8287" s="1">
        <f t="shared" ca="1" si="1334"/>
        <v>9.5814703937364829</v>
      </c>
      <c r="I8287" s="1">
        <f t="shared" ca="1" si="1334"/>
        <v>4.2256551986423947</v>
      </c>
      <c r="J8287" s="1">
        <f t="shared" ca="1" si="1334"/>
        <v>7.9648702243713156</v>
      </c>
      <c r="K8287" s="1">
        <f t="shared" ca="1" si="1326"/>
        <v>22.748938950110581</v>
      </c>
      <c r="L8287" s="1">
        <f t="shared" ca="1" si="1327"/>
        <v>23.049339650876085</v>
      </c>
      <c r="M8287" s="1">
        <f t="shared" ca="1" si="1328"/>
        <v>21.71000738221737</v>
      </c>
      <c r="N8287" s="1">
        <f t="shared" ca="1" si="1329"/>
        <v>20.681799364029061</v>
      </c>
      <c r="O8287" s="1">
        <f t="shared" ca="1" si="1330"/>
        <v>16.073735952279741</v>
      </c>
      <c r="P8287" s="5">
        <f t="shared" ca="1" si="1331"/>
        <v>23.049339650876085</v>
      </c>
      <c r="Q8287">
        <f t="shared" ca="1" si="1332"/>
        <v>2</v>
      </c>
    </row>
    <row r="8288" spans="1:17" x14ac:dyDescent="0.25">
      <c r="A8288" s="1">
        <f t="shared" ca="1" si="1333"/>
        <v>6.5740772928702329</v>
      </c>
      <c r="B8288" s="1">
        <f t="shared" ca="1" si="1334"/>
        <v>5.3160026224033761</v>
      </c>
      <c r="C8288" s="1">
        <f t="shared" ca="1" si="1334"/>
        <v>11.08236625710213</v>
      </c>
      <c r="D8288" s="1">
        <f t="shared" ca="1" si="1334"/>
        <v>8.6265786030633826</v>
      </c>
      <c r="E8288" s="1">
        <f t="shared" ca="1" si="1334"/>
        <v>2.4281663859328693</v>
      </c>
      <c r="F8288" s="1">
        <f t="shared" ca="1" si="1334"/>
        <v>5.383527077886896</v>
      </c>
      <c r="G8288" s="1">
        <f t="shared" ca="1" si="1334"/>
        <v>11.180687263899149</v>
      </c>
      <c r="H8288" s="1">
        <f t="shared" ca="1" si="1334"/>
        <v>12.148894584649298</v>
      </c>
      <c r="I8288" s="1">
        <f t="shared" ca="1" si="1334"/>
        <v>6.3925499463287725</v>
      </c>
      <c r="J8288" s="1">
        <f t="shared" ca="1" si="1334"/>
        <v>7.7031920665380076</v>
      </c>
      <c r="K8288" s="1">
        <f t="shared" ca="1" si="1326"/>
        <v>17.656443549972362</v>
      </c>
      <c r="L8288" s="1">
        <f t="shared" ca="1" si="1327"/>
        <v>27.349550480582913</v>
      </c>
      <c r="M8288" s="1">
        <f t="shared" ca="1" si="1328"/>
        <v>23.097985691669884</v>
      </c>
      <c r="N8288" s="1">
        <f t="shared" ca="1" si="1329"/>
        <v>24.795271713157053</v>
      </c>
      <c r="O8288" s="1">
        <f t="shared" ca="1" si="1330"/>
        <v>24.199881952840535</v>
      </c>
      <c r="P8288" s="5">
        <f t="shared" ca="1" si="1331"/>
        <v>27.349550480582913</v>
      </c>
      <c r="Q8288">
        <f t="shared" ca="1" si="1332"/>
        <v>2</v>
      </c>
    </row>
    <row r="8289" spans="1:17" x14ac:dyDescent="0.25">
      <c r="A8289" s="1">
        <f t="shared" ca="1" si="1333"/>
        <v>7.1490311356337877</v>
      </c>
      <c r="B8289" s="1">
        <f t="shared" ca="1" si="1334"/>
        <v>5.7659750569244235</v>
      </c>
      <c r="C8289" s="1">
        <f t="shared" ca="1" si="1334"/>
        <v>8.226112462972285</v>
      </c>
      <c r="D8289" s="1">
        <f t="shared" ca="1" si="1334"/>
        <v>5.7742481263806393</v>
      </c>
      <c r="E8289" s="1">
        <f t="shared" ca="1" si="1334"/>
        <v>2.0978817256127602</v>
      </c>
      <c r="F8289" s="1">
        <f t="shared" ca="1" si="1334"/>
        <v>5.3130127478141098</v>
      </c>
      <c r="G8289" s="1">
        <f t="shared" ca="1" si="1334"/>
        <v>7.9231093734659614</v>
      </c>
      <c r="H8289" s="1">
        <f t="shared" ca="1" si="1334"/>
        <v>11.080239504889644</v>
      </c>
      <c r="I8289" s="1">
        <f t="shared" ca="1" si="1334"/>
        <v>3.3515794466086586</v>
      </c>
      <c r="J8289" s="1">
        <f t="shared" ca="1" si="1334"/>
        <v>6.6703386513249248</v>
      </c>
      <c r="K8289" s="1">
        <f t="shared" ca="1" si="1326"/>
        <v>15.375143598606073</v>
      </c>
      <c r="L8289" s="1">
        <f t="shared" ca="1" si="1327"/>
        <v>24.003518766904072</v>
      </c>
      <c r="M8289" s="1">
        <f t="shared" ca="1" si="1328"/>
        <v>19.268830959180132</v>
      </c>
      <c r="N8289" s="1">
        <f t="shared" ca="1" si="1329"/>
        <v>21.100905902672118</v>
      </c>
      <c r="O8289" s="1">
        <f t="shared" ca="1" si="1330"/>
        <v>20.35942308171531</v>
      </c>
      <c r="P8289" s="5">
        <f t="shared" ca="1" si="1331"/>
        <v>24.003518766904072</v>
      </c>
      <c r="Q8289">
        <f t="shared" ca="1" si="1332"/>
        <v>2</v>
      </c>
    </row>
    <row r="8290" spans="1:17" x14ac:dyDescent="0.25">
      <c r="A8290" s="1">
        <f t="shared" ca="1" si="1333"/>
        <v>3.1636350164883345</v>
      </c>
      <c r="B8290" s="1">
        <f t="shared" ca="1" si="1334"/>
        <v>5.5482396353633936</v>
      </c>
      <c r="C8290" s="1">
        <f t="shared" ca="1" si="1334"/>
        <v>10.53024655392035</v>
      </c>
      <c r="D8290" s="1">
        <f t="shared" ca="1" si="1334"/>
        <v>10.338400618269594</v>
      </c>
      <c r="E8290" s="1">
        <f t="shared" ca="1" si="1334"/>
        <v>1.5415131222788561</v>
      </c>
      <c r="F8290" s="1">
        <f t="shared" ca="1" si="1334"/>
        <v>4.0019178742561339</v>
      </c>
      <c r="G8290" s="1">
        <f t="shared" ca="1" si="1334"/>
        <v>5.435493484879375</v>
      </c>
      <c r="H8290" s="1">
        <f t="shared" ca="1" si="1334"/>
        <v>10.808454085232032</v>
      </c>
      <c r="I8290" s="1">
        <f t="shared" ca="1" si="1334"/>
        <v>4.6570918030925643</v>
      </c>
      <c r="J8290" s="1">
        <f t="shared" ca="1" si="1334"/>
        <v>8.3126121824856085</v>
      </c>
      <c r="K8290" s="1">
        <f t="shared" ca="1" si="1326"/>
        <v>13.693881570408685</v>
      </c>
      <c r="L8290" s="1">
        <f t="shared" ca="1" si="1327"/>
        <v>24.31048971998996</v>
      </c>
      <c r="M8290" s="1">
        <f t="shared" ca="1" si="1328"/>
        <v>17.674852124345364</v>
      </c>
      <c r="N8290" s="1">
        <f t="shared" ca="1" si="1329"/>
        <v>22.519861495197702</v>
      </c>
      <c r="O8290" s="1">
        <f t="shared" ca="1" si="1330"/>
        <v>19.296345302728376</v>
      </c>
      <c r="P8290" s="5">
        <f t="shared" ca="1" si="1331"/>
        <v>24.31048971998996</v>
      </c>
      <c r="Q8290">
        <f t="shared" ca="1" si="1332"/>
        <v>2</v>
      </c>
    </row>
    <row r="8291" spans="1:17" x14ac:dyDescent="0.25">
      <c r="A8291" s="1">
        <f t="shared" ca="1" si="1333"/>
        <v>6.4185480057237658</v>
      </c>
      <c r="B8291" s="1">
        <f t="shared" ca="1" si="1334"/>
        <v>4.5626778269738821</v>
      </c>
      <c r="C8291" s="1">
        <f t="shared" ca="1" si="1334"/>
        <v>10.673373799507059</v>
      </c>
      <c r="D8291" s="1">
        <f t="shared" ca="1" si="1334"/>
        <v>9.3849392504828462</v>
      </c>
      <c r="E8291" s="1">
        <f t="shared" ca="1" si="1334"/>
        <v>2.1517024221397225</v>
      </c>
      <c r="F8291" s="1">
        <f t="shared" ca="1" si="1334"/>
        <v>5.373519812283404</v>
      </c>
      <c r="G8291" s="1">
        <f t="shared" ca="1" si="1334"/>
        <v>8.1318038386723721</v>
      </c>
      <c r="H8291" s="1">
        <f t="shared" ca="1" si="1334"/>
        <v>7.7484836449261492</v>
      </c>
      <c r="I8291" s="1">
        <f t="shared" ca="1" si="1334"/>
        <v>7.4453640633543436</v>
      </c>
      <c r="J8291" s="1">
        <f t="shared" ca="1" si="1334"/>
        <v>6.7912850347512181</v>
      </c>
      <c r="K8291" s="1">
        <f t="shared" ca="1" si="1326"/>
        <v>17.091921805230825</v>
      </c>
      <c r="L8291" s="1">
        <f t="shared" ca="1" si="1327"/>
        <v>23.551970901132762</v>
      </c>
      <c r="M8291" s="1">
        <f t="shared" ca="1" si="1328"/>
        <v>22.806899525969051</v>
      </c>
      <c r="N8291" s="1">
        <f t="shared" ca="1" si="1329"/>
        <v>24.17284673736285</v>
      </c>
      <c r="O8291" s="1">
        <f t="shared" ca="1" si="1330"/>
        <v>19.485766700397473</v>
      </c>
      <c r="P8291" s="5">
        <f t="shared" ca="1" si="1331"/>
        <v>24.17284673736285</v>
      </c>
      <c r="Q8291">
        <f t="shared" ca="1" si="1332"/>
        <v>4</v>
      </c>
    </row>
    <row r="8292" spans="1:17" x14ac:dyDescent="0.25">
      <c r="A8292" s="1">
        <f t="shared" ca="1" si="1333"/>
        <v>6.9490059174367298</v>
      </c>
      <c r="B8292" s="1">
        <f t="shared" ca="1" si="1334"/>
        <v>4.0242913888684368</v>
      </c>
      <c r="C8292" s="1">
        <f t="shared" ca="1" si="1334"/>
        <v>16.392189863228623</v>
      </c>
      <c r="D8292" s="1">
        <f t="shared" ca="1" si="1334"/>
        <v>7.1470841252185053</v>
      </c>
      <c r="E8292" s="1">
        <f t="shared" ca="1" si="1334"/>
        <v>2.3287058919624322</v>
      </c>
      <c r="F8292" s="1">
        <f t="shared" ca="1" si="1334"/>
        <v>3.0283461307202364</v>
      </c>
      <c r="G8292" s="1">
        <f t="shared" ca="1" si="1334"/>
        <v>7.1390342061242498</v>
      </c>
      <c r="H8292" s="1">
        <f t="shared" ca="1" si="1334"/>
        <v>6.7764803318875941</v>
      </c>
      <c r="I8292" s="1">
        <f t="shared" ca="1" si="1334"/>
        <v>5.1993618703238216</v>
      </c>
      <c r="J8292" s="1">
        <f t="shared" ca="1" si="1334"/>
        <v>8.0472164837530098</v>
      </c>
      <c r="K8292" s="1">
        <f t="shared" ca="1" si="1326"/>
        <v>23.341195780665352</v>
      </c>
      <c r="L8292" s="1">
        <f t="shared" ca="1" si="1327"/>
        <v>20.872570374542828</v>
      </c>
      <c r="M8292" s="1">
        <f t="shared" ca="1" si="1328"/>
        <v>22.524290163475992</v>
      </c>
      <c r="N8292" s="1">
        <f t="shared" ca="1" si="1329"/>
        <v>20.299215873665503</v>
      </c>
      <c r="O8292" s="1">
        <f t="shared" ca="1" si="1330"/>
        <v>19.210542078745696</v>
      </c>
      <c r="P8292" s="5">
        <f t="shared" ca="1" si="1331"/>
        <v>23.341195780665352</v>
      </c>
      <c r="Q8292">
        <f t="shared" ca="1" si="1332"/>
        <v>1</v>
      </c>
    </row>
    <row r="8293" spans="1:17" x14ac:dyDescent="0.25">
      <c r="A8293" s="1">
        <f t="shared" ca="1" si="1333"/>
        <v>6.2502146457248609</v>
      </c>
      <c r="B8293" s="1">
        <f t="shared" ca="1" si="1334"/>
        <v>3.6413685597081487</v>
      </c>
      <c r="C8293" s="1">
        <f t="shared" ca="1" si="1334"/>
        <v>10.670152637113043</v>
      </c>
      <c r="D8293" s="1">
        <f t="shared" ca="1" si="1334"/>
        <v>7.1491163122547761</v>
      </c>
      <c r="E8293" s="1">
        <f t="shared" ca="1" si="1334"/>
        <v>2.2178266183362756</v>
      </c>
      <c r="F8293" s="1">
        <f t="shared" ca="1" si="1334"/>
        <v>5.4451039400591972</v>
      </c>
      <c r="G8293" s="1">
        <f t="shared" ca="1" si="1334"/>
        <v>7.6848179698879324</v>
      </c>
      <c r="H8293" s="1">
        <f t="shared" ca="1" si="1334"/>
        <v>9.9985766378916079</v>
      </c>
      <c r="I8293" s="1">
        <f t="shared" ca="1" si="1334"/>
        <v>4.4303116627509844</v>
      </c>
      <c r="J8293" s="1">
        <f t="shared" ca="1" si="1334"/>
        <v>4.6342602757014557</v>
      </c>
      <c r="K8293" s="1">
        <f t="shared" ca="1" si="1326"/>
        <v>16.920367282837905</v>
      </c>
      <c r="L8293" s="1">
        <f t="shared" ca="1" si="1327"/>
        <v>23.397907595871246</v>
      </c>
      <c r="M8293" s="1">
        <f t="shared" ca="1" si="1328"/>
        <v>17.532613202513577</v>
      </c>
      <c r="N8293" s="1">
        <f t="shared" ca="1" si="1329"/>
        <v>18.151044438219785</v>
      </c>
      <c r="O8293" s="1">
        <f t="shared" ca="1" si="1330"/>
        <v>15.960446805297536</v>
      </c>
      <c r="P8293" s="5">
        <f t="shared" ca="1" si="1331"/>
        <v>23.397907595871246</v>
      </c>
      <c r="Q8293">
        <f t="shared" ca="1" si="1332"/>
        <v>2</v>
      </c>
    </row>
    <row r="8294" spans="1:17" x14ac:dyDescent="0.25">
      <c r="A8294" s="1">
        <f t="shared" ca="1" si="1333"/>
        <v>5.278921382765799</v>
      </c>
      <c r="B8294" s="1">
        <f t="shared" ca="1" si="1334"/>
        <v>4.2111734067277249</v>
      </c>
      <c r="C8294" s="1">
        <f t="shared" ca="1" si="1334"/>
        <v>13.424131232471813</v>
      </c>
      <c r="D8294" s="1">
        <f t="shared" ca="1" si="1334"/>
        <v>9.3783121254478132</v>
      </c>
      <c r="E8294" s="1">
        <f t="shared" ca="1" si="1334"/>
        <v>2.2454607833887561</v>
      </c>
      <c r="F8294" s="1">
        <f t="shared" ca="1" si="1334"/>
        <v>4.3762483191187975</v>
      </c>
      <c r="G8294" s="1">
        <f t="shared" ca="1" si="1334"/>
        <v>9.8502746251200328</v>
      </c>
      <c r="H8294" s="1">
        <f t="shared" ca="1" si="1334"/>
        <v>9.2514721811502927</v>
      </c>
      <c r="I8294" s="1">
        <f t="shared" ca="1" si="1334"/>
        <v>3.959525161731499</v>
      </c>
      <c r="J8294" s="1">
        <f t="shared" ca="1" si="1334"/>
        <v>8.33883062860561</v>
      </c>
      <c r="K8294" s="1">
        <f t="shared" ca="1" si="1326"/>
        <v>18.703052615237613</v>
      </c>
      <c r="L8294" s="1">
        <f t="shared" ca="1" si="1327"/>
        <v>23.908705689363906</v>
      </c>
      <c r="M8294" s="1">
        <f t="shared" ca="1" si="1328"/>
        <v>19.822737956491665</v>
      </c>
      <c r="N8294" s="1">
        <f t="shared" ca="1" si="1329"/>
        <v>20.88577751618363</v>
      </c>
      <c r="O8294" s="1">
        <f t="shared" ca="1" si="1330"/>
        <v>22.400278660453367</v>
      </c>
      <c r="P8294" s="5">
        <f t="shared" ca="1" si="1331"/>
        <v>23.908705689363906</v>
      </c>
      <c r="Q8294">
        <f t="shared" ca="1" si="1332"/>
        <v>2</v>
      </c>
    </row>
    <row r="8295" spans="1:17" x14ac:dyDescent="0.25">
      <c r="A8295" s="1">
        <f t="shared" ca="1" si="1333"/>
        <v>6.8640628039384586</v>
      </c>
      <c r="B8295" s="1">
        <f t="shared" ca="1" si="1334"/>
        <v>3.946701976604813</v>
      </c>
      <c r="C8295" s="1">
        <f t="shared" ca="1" si="1334"/>
        <v>14.992849252179244</v>
      </c>
      <c r="D8295" s="1">
        <f t="shared" ca="1" si="1334"/>
        <v>9.1621959444765757</v>
      </c>
      <c r="E8295" s="1">
        <f t="shared" ca="1" si="1334"/>
        <v>1.6070233881249356</v>
      </c>
      <c r="F8295" s="1">
        <f t="shared" ca="1" si="1334"/>
        <v>6.6281548962581143</v>
      </c>
      <c r="G8295" s="1">
        <f t="shared" ca="1" si="1334"/>
        <v>14.773406402462253</v>
      </c>
      <c r="H8295" s="1">
        <f t="shared" ca="1" si="1334"/>
        <v>12.717361590729261</v>
      </c>
      <c r="I8295" s="1">
        <f t="shared" ca="1" si="1334"/>
        <v>6.6344499365030236</v>
      </c>
      <c r="J8295" s="1">
        <f t="shared" ca="1" si="1334"/>
        <v>5.2005317374167905</v>
      </c>
      <c r="K8295" s="1">
        <f t="shared" ca="1" si="1326"/>
        <v>21.856912056117704</v>
      </c>
      <c r="L8295" s="1">
        <f t="shared" ca="1" si="1327"/>
        <v>28.743620339144297</v>
      </c>
      <c r="M8295" s="1">
        <f t="shared" ca="1" si="1328"/>
        <v>20.306067865983209</v>
      </c>
      <c r="N8295" s="1">
        <f t="shared" ca="1" si="1329"/>
        <v>22.409838546782744</v>
      </c>
      <c r="O8295" s="1">
        <f t="shared" ca="1" si="1330"/>
        <v>23.92064011648386</v>
      </c>
      <c r="P8295" s="5">
        <f t="shared" ca="1" si="1331"/>
        <v>28.743620339144297</v>
      </c>
      <c r="Q8295">
        <f t="shared" ca="1" si="1332"/>
        <v>2</v>
      </c>
    </row>
    <row r="8296" spans="1:17" x14ac:dyDescent="0.25">
      <c r="A8296" s="1">
        <f t="shared" ca="1" si="1333"/>
        <v>7.0441613559298997</v>
      </c>
      <c r="B8296" s="1">
        <f t="shared" ca="1" si="1334"/>
        <v>5.696147812490854</v>
      </c>
      <c r="C8296" s="1">
        <f t="shared" ca="1" si="1334"/>
        <v>11.091398952768158</v>
      </c>
      <c r="D8296" s="1">
        <f t="shared" ca="1" si="1334"/>
        <v>4.8698686361527113</v>
      </c>
      <c r="E8296" s="1">
        <f t="shared" ca="1" si="1334"/>
        <v>1.7787817411348859</v>
      </c>
      <c r="F8296" s="1">
        <f t="shared" ca="1" si="1334"/>
        <v>4.8815976213173711</v>
      </c>
      <c r="G8296" s="1">
        <f t="shared" ca="1" si="1334"/>
        <v>7.5747155079102715</v>
      </c>
      <c r="H8296" s="1">
        <f t="shared" ca="1" si="1334"/>
        <v>8.2809684857537711</v>
      </c>
      <c r="I8296" s="1">
        <f t="shared" ca="1" si="1334"/>
        <v>8.5102848540552323</v>
      </c>
      <c r="J8296" s="1">
        <f t="shared" ca="1" si="1334"/>
        <v>9.0627323165975788</v>
      </c>
      <c r="K8296" s="1">
        <f t="shared" ca="1" si="1326"/>
        <v>18.135560308698057</v>
      </c>
      <c r="L8296" s="1">
        <f t="shared" ca="1" si="1327"/>
        <v>20.194998477836382</v>
      </c>
      <c r="M8296" s="1">
        <f t="shared" ca="1" si="1328"/>
        <v>26.395960267717594</v>
      </c>
      <c r="N8296" s="1">
        <f t="shared" ca="1" si="1329"/>
        <v>28.150762604461036</v>
      </c>
      <c r="O8296" s="1">
        <f t="shared" ca="1" si="1330"/>
        <v>22.333595636998705</v>
      </c>
      <c r="P8296" s="5">
        <f t="shared" ca="1" si="1331"/>
        <v>28.150762604461036</v>
      </c>
      <c r="Q8296">
        <f t="shared" ca="1" si="1332"/>
        <v>4</v>
      </c>
    </row>
    <row r="8297" spans="1:17" x14ac:dyDescent="0.25">
      <c r="A8297" s="1">
        <f t="shared" ca="1" si="1333"/>
        <v>4.1317755545248733</v>
      </c>
      <c r="B8297" s="1">
        <f t="shared" ca="1" si="1334"/>
        <v>3.4786161326078653</v>
      </c>
      <c r="C8297" s="1">
        <f t="shared" ca="1" si="1334"/>
        <v>12.575016227468609</v>
      </c>
      <c r="D8297" s="1">
        <f t="shared" ca="1" si="1334"/>
        <v>7.3991036656092</v>
      </c>
      <c r="E8297" s="1">
        <f t="shared" ca="1" si="1334"/>
        <v>1.3130941544574639</v>
      </c>
      <c r="F8297" s="1">
        <f t="shared" ca="1" si="1334"/>
        <v>3.6131100183982179</v>
      </c>
      <c r="G8297" s="1">
        <f t="shared" ca="1" si="1334"/>
        <v>10.286970067569946</v>
      </c>
      <c r="H8297" s="1">
        <f t="shared" ca="1" si="1334"/>
        <v>7.3916659606022073</v>
      </c>
      <c r="I8297" s="1">
        <f t="shared" ca="1" si="1334"/>
        <v>6.6865233806356947</v>
      </c>
      <c r="J8297" s="1">
        <f t="shared" ca="1" si="1334"/>
        <v>7.7802390867960147</v>
      </c>
      <c r="K8297" s="1">
        <f t="shared" ca="1" si="1326"/>
        <v>16.706791781993481</v>
      </c>
      <c r="L8297" s="1">
        <f t="shared" ca="1" si="1327"/>
        <v>18.922545180736279</v>
      </c>
      <c r="M8297" s="1">
        <f t="shared" ca="1" si="1328"/>
        <v>19.911632176414049</v>
      </c>
      <c r="N8297" s="1">
        <f t="shared" ca="1" si="1329"/>
        <v>21.558488618437792</v>
      </c>
      <c r="O8297" s="1">
        <f t="shared" ca="1" si="1330"/>
        <v>21.545825286973827</v>
      </c>
      <c r="P8297" s="5">
        <f t="shared" ca="1" si="1331"/>
        <v>21.558488618437792</v>
      </c>
      <c r="Q8297">
        <f t="shared" ca="1" si="1332"/>
        <v>4</v>
      </c>
    </row>
    <row r="8298" spans="1:17" x14ac:dyDescent="0.25">
      <c r="A8298" s="1">
        <f t="shared" ca="1" si="1333"/>
        <v>4.027150360251361</v>
      </c>
      <c r="B8298" s="1">
        <f t="shared" ca="1" si="1334"/>
        <v>4.5954733898240576</v>
      </c>
      <c r="C8298" s="1">
        <f t="shared" ca="1" si="1334"/>
        <v>11.376968978325277</v>
      </c>
      <c r="D8298" s="1">
        <f t="shared" ca="1" si="1334"/>
        <v>9.035304976044829</v>
      </c>
      <c r="E8298" s="1">
        <f t="shared" ca="1" si="1334"/>
        <v>2.4594723058871533</v>
      </c>
      <c r="F8298" s="1">
        <f t="shared" ca="1" si="1334"/>
        <v>5.1557485544019981</v>
      </c>
      <c r="G8298" s="1">
        <f t="shared" ca="1" si="1334"/>
        <v>8.6313657789114604</v>
      </c>
      <c r="H8298" s="1">
        <f t="shared" ca="1" si="1334"/>
        <v>9.6367702402646689</v>
      </c>
      <c r="I8298" s="1">
        <f t="shared" ca="1" si="1334"/>
        <v>6.6371344235331309</v>
      </c>
      <c r="J8298" s="1">
        <f t="shared" ca="1" si="1334"/>
        <v>6.1210274602095636</v>
      </c>
      <c r="K8298" s="1">
        <f t="shared" ca="1" si="1326"/>
        <v>15.404119338576638</v>
      </c>
      <c r="L8298" s="1">
        <f t="shared" ca="1" si="1327"/>
        <v>22.699225576560856</v>
      </c>
      <c r="M8298" s="1">
        <f t="shared" ca="1" si="1328"/>
        <v>19.24478454988121</v>
      </c>
      <c r="N8298" s="1">
        <f t="shared" ca="1" si="1329"/>
        <v>22.509383827968751</v>
      </c>
      <c r="O8298" s="1">
        <f t="shared" ca="1" si="1330"/>
        <v>19.347866628945081</v>
      </c>
      <c r="P8298" s="5">
        <f t="shared" ca="1" si="1331"/>
        <v>22.699225576560856</v>
      </c>
      <c r="Q8298">
        <f t="shared" ca="1" si="1332"/>
        <v>2</v>
      </c>
    </row>
    <row r="8299" spans="1:17" x14ac:dyDescent="0.25">
      <c r="A8299" s="1">
        <f t="shared" ca="1" si="1333"/>
        <v>8.4901082405922867</v>
      </c>
      <c r="B8299" s="1">
        <f t="shared" ca="1" si="1334"/>
        <v>2.0500706670362452</v>
      </c>
      <c r="C8299" s="1">
        <f t="shared" ca="1" si="1334"/>
        <v>12.00142744881046</v>
      </c>
      <c r="D8299" s="1">
        <f t="shared" ca="1" si="1334"/>
        <v>5.7733820822265773</v>
      </c>
      <c r="E8299" s="1">
        <f t="shared" ca="1" si="1334"/>
        <v>3.3925307795571462</v>
      </c>
      <c r="F8299" s="1">
        <f t="shared" ca="1" si="1334"/>
        <v>5.8146873592049966</v>
      </c>
      <c r="G8299" s="1">
        <f t="shared" ca="1" si="1334"/>
        <v>5.499890746024426</v>
      </c>
      <c r="H8299" s="1">
        <f t="shared" ca="1" si="1334"/>
        <v>9.4811452351926864</v>
      </c>
      <c r="I8299" s="1">
        <f t="shared" ca="1" si="1334"/>
        <v>5.4920407847933657</v>
      </c>
      <c r="J8299" s="1">
        <f t="shared" ca="1" si="1334"/>
        <v>4.8215254702508528</v>
      </c>
      <c r="K8299" s="1">
        <f t="shared" ca="1" si="1326"/>
        <v>20.491535689402745</v>
      </c>
      <c r="L8299" s="1">
        <f t="shared" ca="1" si="1327"/>
        <v>23.744635558011552</v>
      </c>
      <c r="M8299" s="1">
        <f t="shared" ca="1" si="1328"/>
        <v>22.196205275193655</v>
      </c>
      <c r="N8299" s="1">
        <f t="shared" ca="1" si="1329"/>
        <v>18.178324281285462</v>
      </c>
      <c r="O8299" s="1">
        <f t="shared" ca="1" si="1330"/>
        <v>12.371486883311524</v>
      </c>
      <c r="P8299" s="5">
        <f t="shared" ca="1" si="1331"/>
        <v>23.744635558011552</v>
      </c>
      <c r="Q8299">
        <f t="shared" ca="1" si="1332"/>
        <v>2</v>
      </c>
    </row>
    <row r="8300" spans="1:17" x14ac:dyDescent="0.25">
      <c r="A8300" s="1">
        <f t="shared" ca="1" si="1333"/>
        <v>7.9726879629106771</v>
      </c>
      <c r="B8300" s="1">
        <f t="shared" ca="1" si="1334"/>
        <v>6.6621717435400267</v>
      </c>
      <c r="C8300" s="1">
        <f t="shared" ca="1" si="1334"/>
        <v>10.766134389894376</v>
      </c>
      <c r="D8300" s="1">
        <f t="shared" ca="1" si="1334"/>
        <v>8.7535054925738116</v>
      </c>
      <c r="E8300" s="1">
        <f t="shared" ca="1" si="1334"/>
        <v>2.6901910800431943</v>
      </c>
      <c r="F8300" s="1">
        <f t="shared" ca="1" si="1334"/>
        <v>3.9055545517436014</v>
      </c>
      <c r="G8300" s="1">
        <f t="shared" ca="1" si="1334"/>
        <v>10.569941087931294</v>
      </c>
      <c r="H8300" s="1">
        <f t="shared" ca="1" si="1334"/>
        <v>9.6188996236106377</v>
      </c>
      <c r="I8300" s="1">
        <f t="shared" ca="1" si="1334"/>
        <v>9.5365581712744998</v>
      </c>
      <c r="J8300" s="1">
        <f t="shared" ca="1" si="1334"/>
        <v>8.1598062396684377</v>
      </c>
      <c r="K8300" s="1">
        <f t="shared" ca="1" si="1326"/>
        <v>18.738822352805052</v>
      </c>
      <c r="L8300" s="1">
        <f t="shared" ca="1" si="1327"/>
        <v>26.345093079095125</v>
      </c>
      <c r="M8300" s="1">
        <f t="shared" ca="1" si="1328"/>
        <v>28.359243453896809</v>
      </c>
      <c r="N8300" s="1">
        <f t="shared" ca="1" si="1329"/>
        <v>28.264090706226565</v>
      </c>
      <c r="O8300" s="1">
        <f t="shared" ca="1" si="1330"/>
        <v>25.391919071139757</v>
      </c>
      <c r="P8300" s="5">
        <f t="shared" ca="1" si="1331"/>
        <v>28.359243453896809</v>
      </c>
      <c r="Q8300">
        <f t="shared" ca="1" si="1332"/>
        <v>3</v>
      </c>
    </row>
    <row r="8301" spans="1:17" x14ac:dyDescent="0.25">
      <c r="A8301" s="1">
        <f t="shared" ca="1" si="1333"/>
        <v>10.367997439822254</v>
      </c>
      <c r="B8301" s="1">
        <f t="shared" ca="1" si="1334"/>
        <v>6.1906441130847538</v>
      </c>
      <c r="C8301" s="1">
        <f t="shared" ca="1" si="1334"/>
        <v>14.298804983822809</v>
      </c>
      <c r="D8301" s="1">
        <f t="shared" ca="1" si="1334"/>
        <v>11.370040954834781</v>
      </c>
      <c r="E8301" s="1">
        <f t="shared" ca="1" si="1334"/>
        <v>2.3386327720547717</v>
      </c>
      <c r="F8301" s="1">
        <f t="shared" ca="1" si="1334"/>
        <v>5.4001304100293197</v>
      </c>
      <c r="G8301" s="1">
        <f t="shared" ca="1" si="1334"/>
        <v>6.1819690678744985</v>
      </c>
      <c r="H8301" s="1">
        <f t="shared" ca="1" si="1334"/>
        <v>9.000242031889794</v>
      </c>
      <c r="I8301" s="1">
        <f t="shared" ca="1" si="1334"/>
        <v>4.9210468897782604</v>
      </c>
      <c r="J8301" s="1">
        <f t="shared" ca="1" si="1334"/>
        <v>5.8638057452581744</v>
      </c>
      <c r="K8301" s="1">
        <f t="shared" ca="1" si="1326"/>
        <v>24.666802423645063</v>
      </c>
      <c r="L8301" s="1">
        <f t="shared" ca="1" si="1327"/>
        <v>30.738280426546829</v>
      </c>
      <c r="M8301" s="1">
        <f t="shared" ca="1" si="1328"/>
        <v>23.491482846913463</v>
      </c>
      <c r="N8301" s="1">
        <f t="shared" ca="1" si="1329"/>
        <v>22.375627158150508</v>
      </c>
      <c r="O8301" s="1">
        <f t="shared" ca="1" si="1330"/>
        <v>18.236418926217425</v>
      </c>
      <c r="P8301" s="5">
        <f t="shared" ca="1" si="1331"/>
        <v>30.738280426546829</v>
      </c>
      <c r="Q8301">
        <f t="shared" ca="1" si="1332"/>
        <v>2</v>
      </c>
    </row>
    <row r="8302" spans="1:17" x14ac:dyDescent="0.25">
      <c r="A8302" s="1">
        <f t="shared" ca="1" si="1333"/>
        <v>7.4830298312199011</v>
      </c>
      <c r="B8302" s="1">
        <f t="shared" ca="1" si="1334"/>
        <v>3.1931638458355556</v>
      </c>
      <c r="C8302" s="1">
        <f t="shared" ca="1" si="1334"/>
        <v>14.253480695609328</v>
      </c>
      <c r="D8302" s="1">
        <f t="shared" ca="1" si="1334"/>
        <v>6.7580692043851327</v>
      </c>
      <c r="E8302" s="1">
        <f t="shared" ca="1" si="1334"/>
        <v>2.3997713795820124</v>
      </c>
      <c r="F8302" s="1">
        <f t="shared" ca="1" si="1334"/>
        <v>4.8368220761184544</v>
      </c>
      <c r="G8302" s="1">
        <f t="shared" ca="1" si="1334"/>
        <v>13.216686123621301</v>
      </c>
      <c r="H8302" s="1">
        <f t="shared" ca="1" si="1334"/>
        <v>11.540446202296762</v>
      </c>
      <c r="I8302" s="1">
        <f t="shared" ca="1" si="1334"/>
        <v>4.905120275377131</v>
      </c>
      <c r="J8302" s="1">
        <f t="shared" ca="1" si="1334"/>
        <v>6.601528260549518</v>
      </c>
      <c r="K8302" s="1">
        <f t="shared" ca="1" si="1326"/>
        <v>21.736510526829228</v>
      </c>
      <c r="L8302" s="1">
        <f t="shared" ca="1" si="1327"/>
        <v>25.781545237901796</v>
      </c>
      <c r="M8302" s="1">
        <f t="shared" ca="1" si="1328"/>
        <v>21.389449746728562</v>
      </c>
      <c r="N8302" s="1">
        <f t="shared" ca="1" si="1329"/>
        <v>19.536634457880659</v>
      </c>
      <c r="O8302" s="1">
        <f t="shared" ca="1" si="1330"/>
        <v>23.011378230006375</v>
      </c>
      <c r="P8302" s="5">
        <f t="shared" ca="1" si="1331"/>
        <v>25.781545237901796</v>
      </c>
      <c r="Q8302">
        <f t="shared" ca="1" si="1332"/>
        <v>2</v>
      </c>
    </row>
    <row r="8303" spans="1:17" x14ac:dyDescent="0.25">
      <c r="A8303" s="1">
        <f t="shared" ca="1" si="1333"/>
        <v>5.0906258330639771</v>
      </c>
      <c r="B8303" s="1">
        <f t="shared" ca="1" si="1334"/>
        <v>4.4141203886069738</v>
      </c>
      <c r="C8303" s="1">
        <f t="shared" ca="1" si="1334"/>
        <v>9.7008336263044761</v>
      </c>
      <c r="D8303" s="1">
        <f t="shared" ca="1" si="1334"/>
        <v>6.6180153820194008</v>
      </c>
      <c r="E8303" s="1">
        <f t="shared" ca="1" si="1334"/>
        <v>2.2591127958525523</v>
      </c>
      <c r="F8303" s="1">
        <f t="shared" ca="1" si="1334"/>
        <v>3.5380178449690458</v>
      </c>
      <c r="G8303" s="1">
        <f t="shared" ca="1" si="1334"/>
        <v>10.38930279798409</v>
      </c>
      <c r="H8303" s="1">
        <f t="shared" ca="1" si="1334"/>
        <v>9.9713096255930722</v>
      </c>
      <c r="I8303" s="1">
        <f t="shared" ca="1" si="1334"/>
        <v>4.966718134970562</v>
      </c>
      <c r="J8303" s="1">
        <f t="shared" ca="1" si="1334"/>
        <v>7.8175682805936004</v>
      </c>
      <c r="K8303" s="1">
        <f t="shared" ca="1" si="1326"/>
        <v>14.791459459368454</v>
      </c>
      <c r="L8303" s="1">
        <f t="shared" ca="1" si="1327"/>
        <v>21.679950840676451</v>
      </c>
      <c r="M8303" s="1">
        <f t="shared" ca="1" si="1328"/>
        <v>20.134025044480694</v>
      </c>
      <c r="N8303" s="1">
        <f t="shared" ca="1" si="1329"/>
        <v>20.736424649140183</v>
      </c>
      <c r="O8303" s="1">
        <f t="shared" ca="1" si="1330"/>
        <v>22.620991467184666</v>
      </c>
      <c r="P8303" s="5">
        <f t="shared" ca="1" si="1331"/>
        <v>22.620991467184666</v>
      </c>
      <c r="Q8303">
        <f t="shared" ca="1" si="1332"/>
        <v>5</v>
      </c>
    </row>
    <row r="8304" spans="1:17" x14ac:dyDescent="0.25">
      <c r="A8304" s="1">
        <f t="shared" ca="1" si="1333"/>
        <v>9.8998556439221375</v>
      </c>
      <c r="B8304" s="1">
        <f t="shared" ca="1" si="1334"/>
        <v>3.7216584515725142</v>
      </c>
      <c r="C8304" s="1">
        <f t="shared" ca="1" si="1334"/>
        <v>9.351351048344501</v>
      </c>
      <c r="D8304" s="1">
        <f t="shared" ca="1" si="1334"/>
        <v>8.911439010153698</v>
      </c>
      <c r="E8304" s="1">
        <f t="shared" ca="1" si="1334"/>
        <v>2.7337817814819765</v>
      </c>
      <c r="F8304" s="1">
        <f t="shared" ca="1" si="1334"/>
        <v>4.4759316701661449</v>
      </c>
      <c r="G8304" s="1">
        <f t="shared" ca="1" si="1334"/>
        <v>6.3346555711345065</v>
      </c>
      <c r="H8304" s="1">
        <f t="shared" ca="1" si="1334"/>
        <v>8.6233175122229415</v>
      </c>
      <c r="I8304" s="1">
        <f t="shared" ca="1" si="1334"/>
        <v>6.2436593349317624</v>
      </c>
      <c r="J8304" s="1">
        <f t="shared" ca="1" si="1334"/>
        <v>10.742056541811783</v>
      </c>
      <c r="K8304" s="1">
        <f t="shared" ca="1" si="1326"/>
        <v>19.251206692266638</v>
      </c>
      <c r="L8304" s="1">
        <f t="shared" ca="1" si="1327"/>
        <v>27.434612166298777</v>
      </c>
      <c r="M8304" s="1">
        <f t="shared" ca="1" si="1328"/>
        <v>29.619353302147658</v>
      </c>
      <c r="N8304" s="1">
        <f t="shared" ca="1" si="1329"/>
        <v>25.183305998482204</v>
      </c>
      <c r="O8304" s="1">
        <f t="shared" ca="1" si="1330"/>
        <v>20.798370564518805</v>
      </c>
      <c r="P8304" s="5">
        <f t="shared" ca="1" si="1331"/>
        <v>29.619353302147658</v>
      </c>
      <c r="Q8304">
        <f t="shared" ca="1" si="1332"/>
        <v>3</v>
      </c>
    </row>
    <row r="8305" spans="1:17" x14ac:dyDescent="0.25">
      <c r="A8305" s="1">
        <f t="shared" ca="1" si="1333"/>
        <v>6.8887375972662381</v>
      </c>
      <c r="B8305" s="1">
        <f t="shared" ca="1" si="1334"/>
        <v>6.3706999412360599</v>
      </c>
      <c r="C8305" s="1">
        <f t="shared" ca="1" si="1334"/>
        <v>11.863923760743496</v>
      </c>
      <c r="D8305" s="1">
        <f t="shared" ca="1" si="1334"/>
        <v>7.0054751826301436</v>
      </c>
      <c r="E8305" s="1">
        <f t="shared" ca="1" si="1334"/>
        <v>2.3095481556098596</v>
      </c>
      <c r="F8305" s="1">
        <f t="shared" ca="1" si="1334"/>
        <v>5.1372111907034572</v>
      </c>
      <c r="G8305" s="1">
        <f t="shared" ca="1" si="1334"/>
        <v>10.075619406995525</v>
      </c>
      <c r="H8305" s="1">
        <f t="shared" ca="1" si="1334"/>
        <v>7.1193772392515502</v>
      </c>
      <c r="I8305" s="1">
        <f t="shared" ca="1" si="1334"/>
        <v>7.5184435862384955</v>
      </c>
      <c r="J8305" s="1">
        <f t="shared" ca="1" si="1334"/>
        <v>8.0255137262779535</v>
      </c>
      <c r="K8305" s="1">
        <f t="shared" ca="1" si="1326"/>
        <v>18.752661358009735</v>
      </c>
      <c r="L8305" s="1">
        <f t="shared" ca="1" si="1327"/>
        <v>21.013590019147934</v>
      </c>
      <c r="M8305" s="1">
        <f t="shared" ca="1" si="1328"/>
        <v>24.742243065392547</v>
      </c>
      <c r="N8305" s="1">
        <f t="shared" ca="1" si="1329"/>
        <v>27.051868444455966</v>
      </c>
      <c r="O8305" s="1">
        <f t="shared" ca="1" si="1330"/>
        <v>24.471833074509536</v>
      </c>
      <c r="P8305" s="5">
        <f t="shared" ca="1" si="1331"/>
        <v>27.051868444455966</v>
      </c>
      <c r="Q8305">
        <f t="shared" ca="1" si="1332"/>
        <v>4</v>
      </c>
    </row>
    <row r="8306" spans="1:17" x14ac:dyDescent="0.25">
      <c r="A8306" s="1">
        <f t="shared" ca="1" si="1333"/>
        <v>6.5930121989566475</v>
      </c>
      <c r="B8306" s="1">
        <f t="shared" ca="1" si="1334"/>
        <v>3.1454757143622061</v>
      </c>
      <c r="C8306" s="1">
        <f t="shared" ca="1" si="1334"/>
        <v>12.023872300656439</v>
      </c>
      <c r="D8306" s="1">
        <f t="shared" ca="1" si="1334"/>
        <v>10.980929960632848</v>
      </c>
      <c r="E8306" s="1">
        <f t="shared" ca="1" si="1334"/>
        <v>1.7554872451721173</v>
      </c>
      <c r="F8306" s="1">
        <f t="shared" ca="1" si="1334"/>
        <v>6.4799702018955552</v>
      </c>
      <c r="G8306" s="1">
        <f t="shared" ca="1" si="1334"/>
        <v>10.648926443605141</v>
      </c>
      <c r="H8306" s="1">
        <f t="shared" ca="1" si="1334"/>
        <v>14.055147366647907</v>
      </c>
      <c r="I8306" s="1">
        <f t="shared" ca="1" si="1334"/>
        <v>4.8288489038342046</v>
      </c>
      <c r="J8306" s="1">
        <f t="shared" ca="1" si="1334"/>
        <v>6.7281328601501471</v>
      </c>
      <c r="K8306" s="1">
        <f t="shared" ca="1" si="1326"/>
        <v>18.616884499613086</v>
      </c>
      <c r="L8306" s="1">
        <f t="shared" ca="1" si="1327"/>
        <v>31.629089526237401</v>
      </c>
      <c r="M8306" s="1">
        <f t="shared" ca="1" si="1328"/>
        <v>19.905481208113116</v>
      </c>
      <c r="N8306" s="1">
        <f t="shared" ca="1" si="1329"/>
        <v>21.182427680242114</v>
      </c>
      <c r="O8306" s="1">
        <f t="shared" ca="1" si="1330"/>
        <v>20.522535018117495</v>
      </c>
      <c r="P8306" s="5">
        <f t="shared" ca="1" si="1331"/>
        <v>31.629089526237401</v>
      </c>
      <c r="Q8306">
        <f t="shared" ca="1" si="1332"/>
        <v>2</v>
      </c>
    </row>
    <row r="8307" spans="1:17" x14ac:dyDescent="0.25">
      <c r="A8307" s="1">
        <f t="shared" ca="1" si="1333"/>
        <v>9.8634009359926509</v>
      </c>
      <c r="B8307" s="1">
        <f t="shared" ca="1" si="1334"/>
        <v>5.7440476710993291</v>
      </c>
      <c r="C8307" s="1">
        <f t="shared" ca="1" si="1334"/>
        <v>12.839280299279277</v>
      </c>
      <c r="D8307" s="1">
        <f t="shared" ca="1" si="1334"/>
        <v>6.7535131849139098</v>
      </c>
      <c r="E8307" s="1">
        <f t="shared" ca="1" si="1334"/>
        <v>1.9798302294033119</v>
      </c>
      <c r="F8307" s="1">
        <f t="shared" ca="1" si="1334"/>
        <v>4.926792166950607</v>
      </c>
      <c r="G8307" s="1">
        <f t="shared" ca="1" si="1334"/>
        <v>7.0173111749859807</v>
      </c>
      <c r="H8307" s="1">
        <f t="shared" ca="1" si="1334"/>
        <v>11.435985908952688</v>
      </c>
      <c r="I8307" s="1">
        <f t="shared" ca="1" si="1334"/>
        <v>7.1295238150921385</v>
      </c>
      <c r="J8307" s="1">
        <f t="shared" ca="1" si="1334"/>
        <v>6.6140573590918992</v>
      </c>
      <c r="K8307" s="1">
        <f t="shared" ca="1" si="1326"/>
        <v>22.702681235271928</v>
      </c>
      <c r="L8307" s="1">
        <f t="shared" ca="1" si="1327"/>
        <v>28.052900029859249</v>
      </c>
      <c r="M8307" s="1">
        <f t="shared" ca="1" si="1328"/>
        <v>25.58681233958</v>
      </c>
      <c r="N8307" s="1">
        <f t="shared" ca="1" si="1329"/>
        <v>24.414421012233973</v>
      </c>
      <c r="O8307" s="1">
        <f t="shared" ca="1" si="1330"/>
        <v>19.37541620517721</v>
      </c>
      <c r="P8307" s="5">
        <f t="shared" ca="1" si="1331"/>
        <v>28.052900029859249</v>
      </c>
      <c r="Q8307">
        <f t="shared" ca="1" si="1332"/>
        <v>2</v>
      </c>
    </row>
    <row r="8308" spans="1:17" x14ac:dyDescent="0.25">
      <c r="A8308" s="1">
        <f t="shared" ca="1" si="1333"/>
        <v>7.4585941583388875</v>
      </c>
      <c r="B8308" s="1">
        <f t="shared" ca="1" si="1334"/>
        <v>4.8811198223657355</v>
      </c>
      <c r="C8308" s="1">
        <f t="shared" ca="1" si="1334"/>
        <v>7.5305244403180431</v>
      </c>
      <c r="D8308" s="1">
        <f t="shared" ca="1" si="1334"/>
        <v>6.4962123545393693</v>
      </c>
      <c r="E8308" s="1">
        <f t="shared" ca="1" si="1334"/>
        <v>1.5402260303807107</v>
      </c>
      <c r="F8308" s="1">
        <f t="shared" ca="1" si="1334"/>
        <v>6.4388976516438179</v>
      </c>
      <c r="G8308" s="1">
        <f t="shared" ca="1" si="1334"/>
        <v>9.1293238620289188</v>
      </c>
      <c r="H8308" s="1">
        <f t="shared" ca="1" si="1334"/>
        <v>8.7211075869306462</v>
      </c>
      <c r="I8308" s="1">
        <f t="shared" ca="1" si="1334"/>
        <v>5.1388405343097983</v>
      </c>
      <c r="J8308" s="1">
        <f t="shared" ca="1" si="1334"/>
        <v>8.8218892004161322</v>
      </c>
      <c r="K8308" s="1">
        <f t="shared" ca="1" si="1326"/>
        <v>14.98911859865693</v>
      </c>
      <c r="L8308" s="1">
        <f t="shared" ca="1" si="1327"/>
        <v>22.675914099808903</v>
      </c>
      <c r="M8308" s="1">
        <f t="shared" ca="1" si="1328"/>
        <v>22.959549923445529</v>
      </c>
      <c r="N8308" s="1">
        <f t="shared" ca="1" si="1329"/>
        <v>25.280747208735484</v>
      </c>
      <c r="O8308" s="1">
        <f t="shared" ca="1" si="1330"/>
        <v>22.832332884810789</v>
      </c>
      <c r="P8308" s="5">
        <f t="shared" ca="1" si="1331"/>
        <v>25.280747208735484</v>
      </c>
      <c r="Q8308">
        <f t="shared" ca="1" si="1332"/>
        <v>4</v>
      </c>
    </row>
    <row r="8309" spans="1:17" x14ac:dyDescent="0.25">
      <c r="A8309" s="1">
        <f t="shared" ca="1" si="1333"/>
        <v>5.8617234117741575</v>
      </c>
      <c r="B8309" s="1">
        <f t="shared" ca="1" si="1334"/>
        <v>4.3677835280344901</v>
      </c>
      <c r="C8309" s="1">
        <f t="shared" ca="1" si="1334"/>
        <v>6.8182701940445369</v>
      </c>
      <c r="D8309" s="1">
        <f t="shared" ca="1" si="1334"/>
        <v>9.342141331946161</v>
      </c>
      <c r="E8309" s="1">
        <f t="shared" ca="1" si="1334"/>
        <v>2.1068472691227429</v>
      </c>
      <c r="F8309" s="1">
        <f t="shared" ca="1" si="1334"/>
        <v>4.898820912289553</v>
      </c>
      <c r="G8309" s="1">
        <f t="shared" ca="1" si="1334"/>
        <v>7.7310912485402348</v>
      </c>
      <c r="H8309" s="1">
        <f t="shared" ca="1" si="1334"/>
        <v>9.2312815392621967</v>
      </c>
      <c r="I8309" s="1">
        <f t="shared" ca="1" si="1334"/>
        <v>5.3210172654157351</v>
      </c>
      <c r="J8309" s="1">
        <f t="shared" ca="1" si="1334"/>
        <v>6.7173763176231294</v>
      </c>
      <c r="K8309" s="1">
        <f t="shared" ca="1" si="1326"/>
        <v>12.679993605818694</v>
      </c>
      <c r="L8309" s="1">
        <f t="shared" ca="1" si="1327"/>
        <v>24.435146282982515</v>
      </c>
      <c r="M8309" s="1">
        <f t="shared" ca="1" si="1328"/>
        <v>20.006964263935764</v>
      </c>
      <c r="N8309" s="1">
        <f t="shared" ca="1" si="1329"/>
        <v>21.304998023362906</v>
      </c>
      <c r="O8309" s="1">
        <f t="shared" ca="1" si="1330"/>
        <v>18.816251094197852</v>
      </c>
      <c r="P8309" s="5">
        <f t="shared" ca="1" si="1331"/>
        <v>24.435146282982515</v>
      </c>
      <c r="Q8309">
        <f t="shared" ca="1" si="1332"/>
        <v>2</v>
      </c>
    </row>
    <row r="8310" spans="1:17" x14ac:dyDescent="0.25">
      <c r="A8310" s="1">
        <f t="shared" ca="1" si="1333"/>
        <v>8.9286499848584722</v>
      </c>
      <c r="B8310" s="1">
        <f t="shared" ca="1" si="1334"/>
        <v>4.5875591481814659</v>
      </c>
      <c r="C8310" s="1">
        <f t="shared" ca="1" si="1334"/>
        <v>14.199571621426557</v>
      </c>
      <c r="D8310" s="1">
        <f t="shared" ca="1" si="1334"/>
        <v>8.2079318467461793</v>
      </c>
      <c r="E8310" s="1">
        <f t="shared" ca="1" si="1334"/>
        <v>1.9155297837403713</v>
      </c>
      <c r="F8310" s="1">
        <f t="shared" ca="1" si="1334"/>
        <v>5.0840368287439546</v>
      </c>
      <c r="G8310" s="1">
        <f t="shared" ca="1" si="1334"/>
        <v>7.3815158524592421</v>
      </c>
      <c r="H8310" s="1">
        <f t="shared" ca="1" si="1334"/>
        <v>10.105104686788069</v>
      </c>
      <c r="I8310" s="1">
        <f t="shared" ca="1" si="1334"/>
        <v>6.3214695409450616</v>
      </c>
      <c r="J8310" s="1">
        <f t="shared" ca="1" si="1334"/>
        <v>6.0640917894397726</v>
      </c>
      <c r="K8310" s="1">
        <f t="shared" ca="1" si="1326"/>
        <v>23.128221606285031</v>
      </c>
      <c r="L8310" s="1">
        <f t="shared" ca="1" si="1327"/>
        <v>27.241686518392719</v>
      </c>
      <c r="M8310" s="1">
        <f t="shared" ca="1" si="1328"/>
        <v>23.229741098983677</v>
      </c>
      <c r="N8310" s="1">
        <f t="shared" ca="1" si="1329"/>
        <v>22.057157307310256</v>
      </c>
      <c r="O8310" s="1">
        <f t="shared" ca="1" si="1330"/>
        <v>18.033166790080479</v>
      </c>
      <c r="P8310" s="5">
        <f t="shared" ca="1" si="1331"/>
        <v>27.241686518392719</v>
      </c>
      <c r="Q8310">
        <f t="shared" ca="1" si="1332"/>
        <v>2</v>
      </c>
    </row>
    <row r="8311" spans="1:17" x14ac:dyDescent="0.25">
      <c r="A8311" s="1">
        <f t="shared" ca="1" si="1333"/>
        <v>4.3946791849844518</v>
      </c>
      <c r="B8311" s="1">
        <f t="shared" ca="1" si="1334"/>
        <v>3.2360042094502681</v>
      </c>
      <c r="C8311" s="1">
        <f t="shared" ca="1" si="1334"/>
        <v>9.0731735822679127</v>
      </c>
      <c r="D8311" s="1">
        <f t="shared" ca="1" si="1334"/>
        <v>10.869909645052946</v>
      </c>
      <c r="E8311" s="1">
        <f t="shared" ca="1" si="1334"/>
        <v>2.0929964116412978</v>
      </c>
      <c r="F8311" s="1">
        <f t="shared" ca="1" si="1334"/>
        <v>5.2111362541758846</v>
      </c>
      <c r="G8311" s="1">
        <f t="shared" ca="1" si="1334"/>
        <v>11.783186173765568</v>
      </c>
      <c r="H8311" s="1">
        <f t="shared" ca="1" si="1334"/>
        <v>6.8582597655621207</v>
      </c>
      <c r="I8311" s="1">
        <f t="shared" ca="1" si="1334"/>
        <v>4.8369343241479008</v>
      </c>
      <c r="J8311" s="1">
        <f t="shared" ca="1" si="1334"/>
        <v>9.0595368435604673</v>
      </c>
      <c r="K8311" s="1">
        <f t="shared" ca="1" si="1326"/>
        <v>13.467852767252364</v>
      </c>
      <c r="L8311" s="1">
        <f t="shared" ca="1" si="1327"/>
        <v>22.122848595599518</v>
      </c>
      <c r="M8311" s="1">
        <f t="shared" ca="1" si="1328"/>
        <v>20.384146764334119</v>
      </c>
      <c r="N8311" s="1">
        <f t="shared" ca="1" si="1329"/>
        <v>22.343611631334518</v>
      </c>
      <c r="O8311" s="1">
        <f t="shared" ca="1" si="1330"/>
        <v>24.078727226776302</v>
      </c>
      <c r="P8311" s="5">
        <f t="shared" ca="1" si="1331"/>
        <v>24.078727226776302</v>
      </c>
      <c r="Q8311">
        <f t="shared" ca="1" si="1332"/>
        <v>5</v>
      </c>
    </row>
    <row r="8312" spans="1:17" x14ac:dyDescent="0.25">
      <c r="A8312" s="1">
        <f t="shared" ca="1" si="1333"/>
        <v>7.1630967102295688</v>
      </c>
      <c r="B8312" s="1">
        <f t="shared" ca="1" si="1334"/>
        <v>3.7545537068683874</v>
      </c>
      <c r="C8312" s="1">
        <f t="shared" ca="1" si="1334"/>
        <v>11.398482770276642</v>
      </c>
      <c r="D8312" s="1">
        <f t="shared" ca="1" si="1334"/>
        <v>9.6345856330077577</v>
      </c>
      <c r="E8312" s="1">
        <f t="shared" ca="1" si="1334"/>
        <v>1.5679452266707952</v>
      </c>
      <c r="F8312" s="1">
        <f t="shared" ca="1" si="1334"/>
        <v>3.3401169445071242</v>
      </c>
      <c r="G8312" s="1">
        <f t="shared" ca="1" si="1334"/>
        <v>7.1724936821735827</v>
      </c>
      <c r="H8312" s="1">
        <f t="shared" ca="1" si="1334"/>
        <v>7.4734112479666202</v>
      </c>
      <c r="I8312" s="1">
        <f t="shared" ca="1" si="1334"/>
        <v>4.6903543462522324</v>
      </c>
      <c r="J8312" s="1">
        <f t="shared" ca="1" si="1334"/>
        <v>4.9226135316833819</v>
      </c>
      <c r="K8312" s="1">
        <f t="shared" ca="1" si="1326"/>
        <v>18.561579480506211</v>
      </c>
      <c r="L8312" s="1">
        <f t="shared" ca="1" si="1327"/>
        <v>24.271093591203947</v>
      </c>
      <c r="M8312" s="1">
        <f t="shared" ca="1" si="1328"/>
        <v>18.344009814835978</v>
      </c>
      <c r="N8312" s="1">
        <f t="shared" ca="1" si="1329"/>
        <v>16.707638529311126</v>
      </c>
      <c r="O8312" s="1">
        <f t="shared" ca="1" si="1330"/>
        <v>15.849660920725352</v>
      </c>
      <c r="P8312" s="5">
        <f t="shared" ca="1" si="1331"/>
        <v>24.271093591203947</v>
      </c>
      <c r="Q8312">
        <f t="shared" ca="1" si="1332"/>
        <v>2</v>
      </c>
    </row>
    <row r="8313" spans="1:17" x14ac:dyDescent="0.25">
      <c r="A8313" s="1">
        <f t="shared" ca="1" si="1333"/>
        <v>6.1406013876232031</v>
      </c>
      <c r="B8313" s="1">
        <f t="shared" ca="1" si="1334"/>
        <v>5.5862736710940721</v>
      </c>
      <c r="C8313" s="1">
        <f t="shared" ca="1" si="1334"/>
        <v>13.804548176778892</v>
      </c>
      <c r="D8313" s="1">
        <f t="shared" ca="1" si="1334"/>
        <v>10.389810315349866</v>
      </c>
      <c r="E8313" s="1">
        <f t="shared" ca="1" si="1334"/>
        <v>2.220972552734743</v>
      </c>
      <c r="F8313" s="1">
        <f t="shared" ca="1" si="1334"/>
        <v>4.4494834496015807</v>
      </c>
      <c r="G8313" s="1">
        <f t="shared" ca="1" si="1334"/>
        <v>8.7232760112577079</v>
      </c>
      <c r="H8313" s="1">
        <f t="shared" ca="1" si="1334"/>
        <v>9.3294449800139336</v>
      </c>
      <c r="I8313" s="1">
        <f t="shared" ca="1" si="1334"/>
        <v>3.1094891116003804</v>
      </c>
      <c r="J8313" s="1">
        <f t="shared" ca="1" si="1334"/>
        <v>6.1387342705444405</v>
      </c>
      <c r="K8313" s="1">
        <f t="shared" ca="1" si="1326"/>
        <v>19.945149564402094</v>
      </c>
      <c r="L8313" s="1">
        <f t="shared" ca="1" si="1327"/>
        <v>25.859856682987001</v>
      </c>
      <c r="M8313" s="1">
        <f t="shared" ca="1" si="1328"/>
        <v>17.609797322502768</v>
      </c>
      <c r="N8313" s="1">
        <f t="shared" ca="1" si="1329"/>
        <v>19.283980502840475</v>
      </c>
      <c r="O8313" s="1">
        <f t="shared" ca="1" si="1330"/>
        <v>20.448283952896219</v>
      </c>
      <c r="P8313" s="5">
        <f t="shared" ca="1" si="1331"/>
        <v>25.859856682987001</v>
      </c>
      <c r="Q8313">
        <f t="shared" ca="1" si="1332"/>
        <v>2</v>
      </c>
    </row>
    <row r="8314" spans="1:17" x14ac:dyDescent="0.25">
      <c r="A8314" s="1">
        <f t="shared" ca="1" si="1333"/>
        <v>6.3435197758846611</v>
      </c>
      <c r="B8314" s="1">
        <f t="shared" ca="1" si="1334"/>
        <v>4.4689096819646057</v>
      </c>
      <c r="C8314" s="1">
        <f t="shared" ca="1" si="1334"/>
        <v>16.279384122842018</v>
      </c>
      <c r="D8314" s="1">
        <f t="shared" ca="1" si="1334"/>
        <v>9.6595214052382357</v>
      </c>
      <c r="E8314" s="1">
        <f t="shared" ca="1" si="1334"/>
        <v>2.6338250587351157</v>
      </c>
      <c r="F8314" s="1">
        <f t="shared" ref="B8314:J8342" ca="1" si="1335">_xlfn.NORM.INV(RAND(),F$1,F$2)</f>
        <v>5.3584939417033146</v>
      </c>
      <c r="G8314" s="1">
        <f t="shared" ca="1" si="1335"/>
        <v>7.9156980668910908</v>
      </c>
      <c r="H8314" s="1">
        <f t="shared" ca="1" si="1335"/>
        <v>13.055565058304831</v>
      </c>
      <c r="I8314" s="1">
        <f t="shared" ca="1" si="1335"/>
        <v>6.0362791192827068</v>
      </c>
      <c r="J8314" s="1">
        <f t="shared" ca="1" si="1335"/>
        <v>7.5957005699165423</v>
      </c>
      <c r="K8314" s="1">
        <f t="shared" ca="1" si="1326"/>
        <v>22.62290389872668</v>
      </c>
      <c r="L8314" s="1">
        <f t="shared" ca="1" si="1327"/>
        <v>29.058606239427725</v>
      </c>
      <c r="M8314" s="1">
        <f t="shared" ca="1" si="1328"/>
        <v>22.609324523819026</v>
      </c>
      <c r="N8314" s="1">
        <f t="shared" ca="1" si="1329"/>
        <v>23.459383312867168</v>
      </c>
      <c r="O8314" s="1">
        <f t="shared" ca="1" si="1330"/>
        <v>19.980308318772238</v>
      </c>
      <c r="P8314" s="5">
        <f t="shared" ca="1" si="1331"/>
        <v>29.058606239427725</v>
      </c>
      <c r="Q8314">
        <f t="shared" ca="1" si="1332"/>
        <v>2</v>
      </c>
    </row>
    <row r="8315" spans="1:17" x14ac:dyDescent="0.25">
      <c r="A8315" s="1">
        <f t="shared" ca="1" si="1333"/>
        <v>7.1716517886024</v>
      </c>
      <c r="B8315" s="1">
        <f t="shared" ca="1" si="1335"/>
        <v>1.9874749940724956</v>
      </c>
      <c r="C8315" s="1">
        <f t="shared" ca="1" si="1335"/>
        <v>12.076616691820044</v>
      </c>
      <c r="D8315" s="1">
        <f t="shared" ca="1" si="1335"/>
        <v>5.8400802363151278</v>
      </c>
      <c r="E8315" s="1">
        <f t="shared" ca="1" si="1335"/>
        <v>2.0559141724260703</v>
      </c>
      <c r="F8315" s="1">
        <f t="shared" ca="1" si="1335"/>
        <v>6.4784422949946157</v>
      </c>
      <c r="G8315" s="1">
        <f t="shared" ca="1" si="1335"/>
        <v>10.365253623664822</v>
      </c>
      <c r="H8315" s="1">
        <f t="shared" ca="1" si="1335"/>
        <v>12.814154050937134</v>
      </c>
      <c r="I8315" s="1">
        <f t="shared" ca="1" si="1335"/>
        <v>5.592421230908224</v>
      </c>
      <c r="J8315" s="1">
        <f t="shared" ca="1" si="1335"/>
        <v>5.7987646577554584</v>
      </c>
      <c r="K8315" s="1">
        <f t="shared" ca="1" si="1326"/>
        <v>19.248268480422446</v>
      </c>
      <c r="L8315" s="1">
        <f t="shared" ca="1" si="1327"/>
        <v>25.825886075854662</v>
      </c>
      <c r="M8315" s="1">
        <f t="shared" ca="1" si="1328"/>
        <v>20.618751849692153</v>
      </c>
      <c r="N8315" s="1">
        <f t="shared" ca="1" si="1329"/>
        <v>19.857103177730792</v>
      </c>
      <c r="O8315" s="1">
        <f t="shared" ca="1" si="1330"/>
        <v>18.151493275492776</v>
      </c>
      <c r="P8315" s="5">
        <f t="shared" ca="1" si="1331"/>
        <v>25.825886075854662</v>
      </c>
      <c r="Q8315">
        <f t="shared" ca="1" si="1332"/>
        <v>2</v>
      </c>
    </row>
    <row r="8316" spans="1:17" x14ac:dyDescent="0.25">
      <c r="A8316" s="1">
        <f t="shared" ca="1" si="1333"/>
        <v>6.3953900919805786</v>
      </c>
      <c r="B8316" s="1">
        <f t="shared" ca="1" si="1335"/>
        <v>4.7671270722864643</v>
      </c>
      <c r="C8316" s="1">
        <f t="shared" ca="1" si="1335"/>
        <v>14.943467750718746</v>
      </c>
      <c r="D8316" s="1">
        <f t="shared" ca="1" si="1335"/>
        <v>10.457443772749803</v>
      </c>
      <c r="E8316" s="1">
        <f t="shared" ca="1" si="1335"/>
        <v>2.6453612965326978</v>
      </c>
      <c r="F8316" s="1">
        <f t="shared" ca="1" si="1335"/>
        <v>4.9691662212455707</v>
      </c>
      <c r="G8316" s="1">
        <f t="shared" ca="1" si="1335"/>
        <v>6.6917119389320057</v>
      </c>
      <c r="H8316" s="1">
        <f t="shared" ca="1" si="1335"/>
        <v>5.6766116934450679</v>
      </c>
      <c r="I8316" s="1">
        <f t="shared" ca="1" si="1335"/>
        <v>5.9032257648893465</v>
      </c>
      <c r="J8316" s="1">
        <f t="shared" ca="1" si="1335"/>
        <v>5.2370544953604696</v>
      </c>
      <c r="K8316" s="1">
        <f t="shared" ca="1" si="1326"/>
        <v>21.338857842699326</v>
      </c>
      <c r="L8316" s="1">
        <f t="shared" ca="1" si="1327"/>
        <v>22.52944555817545</v>
      </c>
      <c r="M8316" s="1">
        <f t="shared" ca="1" si="1328"/>
        <v>20.181031648763096</v>
      </c>
      <c r="N8316" s="1">
        <f t="shared" ca="1" si="1329"/>
        <v>20.876573553781853</v>
      </c>
      <c r="O8316" s="1">
        <f t="shared" ca="1" si="1330"/>
        <v>16.69589350657894</v>
      </c>
      <c r="P8316" s="5">
        <f t="shared" ca="1" si="1331"/>
        <v>22.52944555817545</v>
      </c>
      <c r="Q8316">
        <f t="shared" ca="1" si="1332"/>
        <v>2</v>
      </c>
    </row>
    <row r="8317" spans="1:17" x14ac:dyDescent="0.25">
      <c r="A8317" s="1">
        <f t="shared" ca="1" si="1333"/>
        <v>7.1088035769168068</v>
      </c>
      <c r="B8317" s="1">
        <f t="shared" ca="1" si="1335"/>
        <v>2.8509688036547565</v>
      </c>
      <c r="C8317" s="1">
        <f t="shared" ca="1" si="1335"/>
        <v>11.136255768444974</v>
      </c>
      <c r="D8317" s="1">
        <f t="shared" ca="1" si="1335"/>
        <v>6.4513076020794742</v>
      </c>
      <c r="E8317" s="1">
        <f t="shared" ca="1" si="1335"/>
        <v>1.4516640795234295</v>
      </c>
      <c r="F8317" s="1">
        <f t="shared" ca="1" si="1335"/>
        <v>3.9846872288423247</v>
      </c>
      <c r="G8317" s="1">
        <f t="shared" ca="1" si="1335"/>
        <v>13.410698605825214</v>
      </c>
      <c r="H8317" s="1">
        <f t="shared" ca="1" si="1335"/>
        <v>12.172236346234005</v>
      </c>
      <c r="I8317" s="1">
        <f t="shared" ca="1" si="1335"/>
        <v>5.5661262508708864</v>
      </c>
      <c r="J8317" s="1">
        <f t="shared" ca="1" si="1335"/>
        <v>7.4662415262130901</v>
      </c>
      <c r="K8317" s="1">
        <f t="shared" ca="1" si="1326"/>
        <v>18.245059345361781</v>
      </c>
      <c r="L8317" s="1">
        <f t="shared" ca="1" si="1327"/>
        <v>25.732347525230285</v>
      </c>
      <c r="M8317" s="1">
        <f t="shared" ca="1" si="1328"/>
        <v>21.592835433524211</v>
      </c>
      <c r="N8317" s="1">
        <f t="shared" ca="1" si="1329"/>
        <v>19.868023809581057</v>
      </c>
      <c r="O8317" s="1">
        <f t="shared" ca="1" si="1330"/>
        <v>23.727908935693058</v>
      </c>
      <c r="P8317" s="5">
        <f t="shared" ca="1" si="1331"/>
        <v>25.732347525230285</v>
      </c>
      <c r="Q8317">
        <f t="shared" ca="1" si="1332"/>
        <v>2</v>
      </c>
    </row>
    <row r="8318" spans="1:17" x14ac:dyDescent="0.25">
      <c r="A8318" s="1">
        <f t="shared" ca="1" si="1333"/>
        <v>5.2416940670885896</v>
      </c>
      <c r="B8318" s="1">
        <f t="shared" ca="1" si="1335"/>
        <v>4.7324277963854238</v>
      </c>
      <c r="C8318" s="1">
        <f t="shared" ca="1" si="1335"/>
        <v>13.517738132970035</v>
      </c>
      <c r="D8318" s="1">
        <f t="shared" ca="1" si="1335"/>
        <v>5.0377655613610663</v>
      </c>
      <c r="E8318" s="1">
        <f t="shared" ca="1" si="1335"/>
        <v>2.4044349189069329</v>
      </c>
      <c r="F8318" s="1">
        <f t="shared" ca="1" si="1335"/>
        <v>5.409424747922623</v>
      </c>
      <c r="G8318" s="1">
        <f t="shared" ca="1" si="1335"/>
        <v>8.8953730580696284</v>
      </c>
      <c r="H8318" s="1">
        <f t="shared" ca="1" si="1335"/>
        <v>7.2342216519758136</v>
      </c>
      <c r="I8318" s="1">
        <f t="shared" ca="1" si="1335"/>
        <v>6.1149553712735667</v>
      </c>
      <c r="J8318" s="1">
        <f t="shared" ca="1" si="1335"/>
        <v>8.4728577734701389</v>
      </c>
      <c r="K8318" s="1">
        <f t="shared" ca="1" si="1326"/>
        <v>18.759432200058626</v>
      </c>
      <c r="L8318" s="1">
        <f t="shared" ca="1" si="1327"/>
        <v>17.51368128042547</v>
      </c>
      <c r="M8318" s="1">
        <f t="shared" ca="1" si="1328"/>
        <v>22.23394213073923</v>
      </c>
      <c r="N8318" s="1">
        <f t="shared" ca="1" si="1329"/>
        <v>24.729665689051753</v>
      </c>
      <c r="O8318" s="1">
        <f t="shared" ca="1" si="1330"/>
        <v>22.100658627925192</v>
      </c>
      <c r="P8318" s="5">
        <f t="shared" ca="1" si="1331"/>
        <v>24.729665689051753</v>
      </c>
      <c r="Q8318">
        <f t="shared" ca="1" si="1332"/>
        <v>4</v>
      </c>
    </row>
    <row r="8319" spans="1:17" x14ac:dyDescent="0.25">
      <c r="A8319" s="1">
        <f t="shared" ca="1" si="1333"/>
        <v>9.7047260279690857</v>
      </c>
      <c r="B8319" s="1">
        <f t="shared" ca="1" si="1335"/>
        <v>4.6889634317910573</v>
      </c>
      <c r="C8319" s="1">
        <f t="shared" ca="1" si="1335"/>
        <v>6.5322976365293615</v>
      </c>
      <c r="D8319" s="1">
        <f t="shared" ca="1" si="1335"/>
        <v>9.6497331063670053</v>
      </c>
      <c r="E8319" s="1">
        <f t="shared" ca="1" si="1335"/>
        <v>2.3033505414254756</v>
      </c>
      <c r="F8319" s="1">
        <f t="shared" ca="1" si="1335"/>
        <v>3.830677261959849</v>
      </c>
      <c r="G8319" s="1">
        <f t="shared" ca="1" si="1335"/>
        <v>10.743199597047212</v>
      </c>
      <c r="H8319" s="1">
        <f t="shared" ca="1" si="1335"/>
        <v>8.963336330422953</v>
      </c>
      <c r="I8319" s="1">
        <f t="shared" ca="1" si="1335"/>
        <v>6.3366760847906036</v>
      </c>
      <c r="J8319" s="1">
        <f t="shared" ca="1" si="1335"/>
        <v>4.7152433053777525</v>
      </c>
      <c r="K8319" s="1">
        <f t="shared" ca="1" si="1326"/>
        <v>16.237023664498448</v>
      </c>
      <c r="L8319" s="1">
        <f t="shared" ca="1" si="1327"/>
        <v>28.317795464759044</v>
      </c>
      <c r="M8319" s="1">
        <f t="shared" ca="1" si="1328"/>
        <v>23.059995959562919</v>
      </c>
      <c r="N8319" s="1">
        <f t="shared" ca="1" si="1329"/>
        <v>19.571560083919262</v>
      </c>
      <c r="O8319" s="1">
        <f t="shared" ca="1" si="1330"/>
        <v>20.147406334216022</v>
      </c>
      <c r="P8319" s="5">
        <f t="shared" ca="1" si="1331"/>
        <v>28.317795464759044</v>
      </c>
      <c r="Q8319">
        <f t="shared" ca="1" si="1332"/>
        <v>2</v>
      </c>
    </row>
    <row r="8320" spans="1:17" x14ac:dyDescent="0.25">
      <c r="A8320" s="1">
        <f t="shared" ca="1" si="1333"/>
        <v>6.4569500070433765</v>
      </c>
      <c r="B8320" s="1">
        <f t="shared" ca="1" si="1335"/>
        <v>5.7121484125453224</v>
      </c>
      <c r="C8320" s="1">
        <f t="shared" ca="1" si="1335"/>
        <v>13.53009611304039</v>
      </c>
      <c r="D8320" s="1">
        <f t="shared" ca="1" si="1335"/>
        <v>6.2637457660201079</v>
      </c>
      <c r="E8320" s="1">
        <f t="shared" ca="1" si="1335"/>
        <v>2.5799642742233098</v>
      </c>
      <c r="F8320" s="1">
        <f t="shared" ca="1" si="1335"/>
        <v>5.5695004458232225</v>
      </c>
      <c r="G8320" s="1">
        <f t="shared" ca="1" si="1335"/>
        <v>10.844831958238146</v>
      </c>
      <c r="H8320" s="1">
        <f t="shared" ca="1" si="1335"/>
        <v>7.7769314281188393</v>
      </c>
      <c r="I8320" s="1">
        <f t="shared" ca="1" si="1335"/>
        <v>6.6747160485361956</v>
      </c>
      <c r="J8320" s="1">
        <f t="shared" ca="1" si="1335"/>
        <v>5.8100434683782467</v>
      </c>
      <c r="K8320" s="1">
        <f t="shared" ca="1" si="1326"/>
        <v>19.987046120083768</v>
      </c>
      <c r="L8320" s="1">
        <f t="shared" ca="1" si="1327"/>
        <v>20.497627201182326</v>
      </c>
      <c r="M8320" s="1">
        <f t="shared" ca="1" si="1328"/>
        <v>21.521673798181126</v>
      </c>
      <c r="N8320" s="1">
        <f t="shared" ca="1" si="1329"/>
        <v>23.766408375282985</v>
      </c>
      <c r="O8320" s="1">
        <f t="shared" ca="1" si="1330"/>
        <v>22.367023839161714</v>
      </c>
      <c r="P8320" s="5">
        <f t="shared" ca="1" si="1331"/>
        <v>23.766408375282985</v>
      </c>
      <c r="Q8320">
        <f t="shared" ca="1" si="1332"/>
        <v>4</v>
      </c>
    </row>
    <row r="8321" spans="1:17" x14ac:dyDescent="0.25">
      <c r="A8321" s="1">
        <f t="shared" ca="1" si="1333"/>
        <v>5.0092326445454844</v>
      </c>
      <c r="B8321" s="1">
        <f t="shared" ca="1" si="1335"/>
        <v>3.1028845105119087</v>
      </c>
      <c r="C8321" s="1">
        <f t="shared" ca="1" si="1335"/>
        <v>10.600281982371568</v>
      </c>
      <c r="D8321" s="1">
        <f t="shared" ca="1" si="1335"/>
        <v>7.6894940863492476</v>
      </c>
      <c r="E8321" s="1">
        <f t="shared" ca="1" si="1335"/>
        <v>1.4946061919251168</v>
      </c>
      <c r="F8321" s="1">
        <f t="shared" ca="1" si="1335"/>
        <v>4.7715176071297494</v>
      </c>
      <c r="G8321" s="1">
        <f t="shared" ca="1" si="1335"/>
        <v>8.1597942658312128</v>
      </c>
      <c r="H8321" s="1">
        <f t="shared" ca="1" si="1335"/>
        <v>7.7740578745969149</v>
      </c>
      <c r="I8321" s="1">
        <f t="shared" ca="1" si="1335"/>
        <v>6.406194148168832</v>
      </c>
      <c r="J8321" s="1">
        <f t="shared" ca="1" si="1335"/>
        <v>7.3320906490401416</v>
      </c>
      <c r="K8321" s="1">
        <f t="shared" ca="1" si="1326"/>
        <v>15.609514626917052</v>
      </c>
      <c r="L8321" s="1">
        <f t="shared" ca="1" si="1327"/>
        <v>20.472784605491647</v>
      </c>
      <c r="M8321" s="1">
        <f t="shared" ca="1" si="1328"/>
        <v>20.242123633679576</v>
      </c>
      <c r="N8321" s="1">
        <f t="shared" ca="1" si="1329"/>
        <v>21.612686914850634</v>
      </c>
      <c r="O8321" s="1">
        <f t="shared" ca="1" si="1330"/>
        <v>18.594769425383262</v>
      </c>
      <c r="P8321" s="5">
        <f t="shared" ca="1" si="1331"/>
        <v>21.612686914850634</v>
      </c>
      <c r="Q8321">
        <f t="shared" ca="1" si="1332"/>
        <v>4</v>
      </c>
    </row>
    <row r="8322" spans="1:17" x14ac:dyDescent="0.25">
      <c r="A8322" s="1">
        <f t="shared" ca="1" si="1333"/>
        <v>8.0783164584183176</v>
      </c>
      <c r="B8322" s="1">
        <f t="shared" ca="1" si="1335"/>
        <v>3.559063739227065</v>
      </c>
      <c r="C8322" s="1">
        <f t="shared" ca="1" si="1335"/>
        <v>13.087813724512426</v>
      </c>
      <c r="D8322" s="1">
        <f t="shared" ca="1" si="1335"/>
        <v>8.5751470064420268</v>
      </c>
      <c r="E8322" s="1">
        <f t="shared" ca="1" si="1335"/>
        <v>1.603126333094105</v>
      </c>
      <c r="F8322" s="1">
        <f t="shared" ca="1" si="1335"/>
        <v>5.3025270223047514</v>
      </c>
      <c r="G8322" s="1">
        <f t="shared" ca="1" si="1335"/>
        <v>9.0438244741224505</v>
      </c>
      <c r="H8322" s="1">
        <f t="shared" ca="1" si="1335"/>
        <v>8.9171039500696612</v>
      </c>
      <c r="I8322" s="1">
        <f t="shared" ca="1" si="1335"/>
        <v>6.099929350923067</v>
      </c>
      <c r="J8322" s="1">
        <f t="shared" ca="1" si="1335"/>
        <v>8.4700484363281277</v>
      </c>
      <c r="K8322" s="1">
        <f t="shared" ca="1" si="1326"/>
        <v>21.166130182930743</v>
      </c>
      <c r="L8322" s="1">
        <f t="shared" ca="1" si="1327"/>
        <v>25.570567414930004</v>
      </c>
      <c r="M8322" s="1">
        <f t="shared" ca="1" si="1328"/>
        <v>24.251420578763618</v>
      </c>
      <c r="N8322" s="1">
        <f t="shared" ca="1" si="1329"/>
        <v>23.431568548783012</v>
      </c>
      <c r="O8322" s="1">
        <f t="shared" ca="1" si="1330"/>
        <v>21.072936649677644</v>
      </c>
      <c r="P8322" s="5">
        <f t="shared" ca="1" si="1331"/>
        <v>25.570567414930004</v>
      </c>
      <c r="Q8322">
        <f t="shared" ca="1" si="1332"/>
        <v>2</v>
      </c>
    </row>
    <row r="8323" spans="1:17" x14ac:dyDescent="0.25">
      <c r="A8323" s="1">
        <f t="shared" ca="1" si="1333"/>
        <v>6.0545801351604682</v>
      </c>
      <c r="B8323" s="1">
        <f t="shared" ca="1" si="1335"/>
        <v>5.6885356243383081</v>
      </c>
      <c r="C8323" s="1">
        <f t="shared" ca="1" si="1335"/>
        <v>8.6531186845576791</v>
      </c>
      <c r="D8323" s="1">
        <f t="shared" ca="1" si="1335"/>
        <v>6.3505086019308532</v>
      </c>
      <c r="E8323" s="1">
        <f t="shared" ca="1" si="1335"/>
        <v>1.9134839791814147</v>
      </c>
      <c r="F8323" s="1">
        <f t="shared" ca="1" si="1335"/>
        <v>4.0353998559451103</v>
      </c>
      <c r="G8323" s="1">
        <f t="shared" ca="1" si="1335"/>
        <v>10.335877841323484</v>
      </c>
      <c r="H8323" s="1">
        <f t="shared" ca="1" si="1335"/>
        <v>10.041611480513961</v>
      </c>
      <c r="I8323" s="1">
        <f t="shared" ca="1" si="1335"/>
        <v>5.2973044699328327</v>
      </c>
      <c r="J8323" s="1">
        <f t="shared" ca="1" si="1335"/>
        <v>6.8345807872766589</v>
      </c>
      <c r="K8323" s="1">
        <f t="shared" ca="1" si="1326"/>
        <v>14.707698819718146</v>
      </c>
      <c r="L8323" s="1">
        <f t="shared" ca="1" si="1327"/>
        <v>22.446700217605283</v>
      </c>
      <c r="M8323" s="1">
        <f t="shared" ca="1" si="1328"/>
        <v>20.099949371551375</v>
      </c>
      <c r="N8323" s="1">
        <f t="shared" ca="1" si="1329"/>
        <v>21.855820737492913</v>
      </c>
      <c r="O8323" s="1">
        <f t="shared" ca="1" si="1330"/>
        <v>22.858994252938452</v>
      </c>
      <c r="P8323" s="5">
        <f t="shared" ca="1" si="1331"/>
        <v>22.858994252938452</v>
      </c>
      <c r="Q8323">
        <f t="shared" ca="1" si="1332"/>
        <v>5</v>
      </c>
    </row>
    <row r="8324" spans="1:17" x14ac:dyDescent="0.25">
      <c r="A8324" s="1">
        <f t="shared" ca="1" si="1333"/>
        <v>7.1569904009580174</v>
      </c>
      <c r="B8324" s="1">
        <f t="shared" ca="1" si="1335"/>
        <v>4.7800191150732418</v>
      </c>
      <c r="C8324" s="1">
        <f t="shared" ca="1" si="1335"/>
        <v>12.584143253698352</v>
      </c>
      <c r="D8324" s="1">
        <f t="shared" ca="1" si="1335"/>
        <v>7.9826592085160684</v>
      </c>
      <c r="E8324" s="1">
        <f t="shared" ca="1" si="1335"/>
        <v>1.5316912116979209</v>
      </c>
      <c r="F8324" s="1">
        <f t="shared" ca="1" si="1335"/>
        <v>6.3916232114082696</v>
      </c>
      <c r="G8324" s="1">
        <f t="shared" ca="1" si="1335"/>
        <v>11.307997111923639</v>
      </c>
      <c r="H8324" s="1">
        <f t="shared" ca="1" si="1335"/>
        <v>7.3827827138879529</v>
      </c>
      <c r="I8324" s="1">
        <f t="shared" ca="1" si="1335"/>
        <v>4.9231017991852912</v>
      </c>
      <c r="J8324" s="1">
        <f t="shared" ca="1" si="1335"/>
        <v>9.43304728510841</v>
      </c>
      <c r="K8324" s="1">
        <f t="shared" ca="1" si="1326"/>
        <v>19.74113365465637</v>
      </c>
      <c r="L8324" s="1">
        <f t="shared" ca="1" si="1327"/>
        <v>22.52243232336204</v>
      </c>
      <c r="M8324" s="1">
        <f t="shared" ca="1" si="1328"/>
        <v>23.044830696949639</v>
      </c>
      <c r="N8324" s="1">
        <f t="shared" ca="1" si="1329"/>
        <v>25.527791410775208</v>
      </c>
      <c r="O8324" s="1">
        <f t="shared" ca="1" si="1330"/>
        <v>25.521063512105293</v>
      </c>
      <c r="P8324" s="5">
        <f t="shared" ca="1" si="1331"/>
        <v>25.527791410775208</v>
      </c>
      <c r="Q8324">
        <f t="shared" ca="1" si="1332"/>
        <v>4</v>
      </c>
    </row>
    <row r="8325" spans="1:17" x14ac:dyDescent="0.25">
      <c r="A8325" s="1">
        <f t="shared" ca="1" si="1333"/>
        <v>6.5122892635173386</v>
      </c>
      <c r="B8325" s="1">
        <f t="shared" ca="1" si="1335"/>
        <v>3.7047562579563955</v>
      </c>
      <c r="C8325" s="1">
        <f t="shared" ca="1" si="1335"/>
        <v>9.8940346943899158</v>
      </c>
      <c r="D8325" s="1">
        <f t="shared" ca="1" si="1335"/>
        <v>6.7755283027331954</v>
      </c>
      <c r="E8325" s="1">
        <f t="shared" ca="1" si="1335"/>
        <v>1.3217085023756412</v>
      </c>
      <c r="F8325" s="1">
        <f t="shared" ca="1" si="1335"/>
        <v>4.5493148269208774</v>
      </c>
      <c r="G8325" s="1">
        <f t="shared" ca="1" si="1335"/>
        <v>9.7772315613311598</v>
      </c>
      <c r="H8325" s="1">
        <f t="shared" ca="1" si="1335"/>
        <v>10.602417518560523</v>
      </c>
      <c r="I8325" s="1">
        <f t="shared" ca="1" si="1335"/>
        <v>3.486456336682128</v>
      </c>
      <c r="J8325" s="1">
        <f t="shared" ca="1" si="1335"/>
        <v>5.9774857573908289</v>
      </c>
      <c r="K8325" s="1">
        <f t="shared" ref="K8325:K8388" ca="1" si="1336">A8325+C8325</f>
        <v>16.406323957907254</v>
      </c>
      <c r="L8325" s="1">
        <f t="shared" ref="L8325:L8388" ca="1" si="1337">A8325+D8325+H8325</f>
        <v>23.89023508481106</v>
      </c>
      <c r="M8325" s="1">
        <f t="shared" ref="M8325:M8388" ca="1" si="1338">A8325+E8325+I8325+J8325</f>
        <v>17.297939859965936</v>
      </c>
      <c r="N8325" s="1">
        <f t="shared" ref="N8325:N8388" ca="1" si="1339">B8325+F8325+I8325+J8325</f>
        <v>17.71801317895023</v>
      </c>
      <c r="O8325" s="1">
        <f t="shared" ref="O8325:O8388" ca="1" si="1340">B8325+G8325+J8325</f>
        <v>19.459473576678384</v>
      </c>
      <c r="P8325" s="5">
        <f t="shared" ref="P8325:P8388" ca="1" si="1341">MAX(K8325:O8325)</f>
        <v>23.89023508481106</v>
      </c>
      <c r="Q8325">
        <f t="shared" ref="Q8325:Q8388" ca="1" si="1342">IF(K8325=P8325,1,IF(L8325=P8325,2,IF(M8325=P8325,3,IF(N8325=P8325,4,5))))</f>
        <v>2</v>
      </c>
    </row>
    <row r="8326" spans="1:17" x14ac:dyDescent="0.25">
      <c r="A8326" s="1">
        <f t="shared" ref="A8326:A8389" ca="1" si="1343">_xlfn.NORM.INV(RAND(),A$1,A$2)</f>
        <v>9.2531987438816206</v>
      </c>
      <c r="B8326" s="1">
        <f t="shared" ca="1" si="1335"/>
        <v>5.6503358689371472</v>
      </c>
      <c r="C8326" s="1">
        <f t="shared" ca="1" si="1335"/>
        <v>7.2814676926129156</v>
      </c>
      <c r="D8326" s="1">
        <f t="shared" ca="1" si="1335"/>
        <v>6.6225281399103864</v>
      </c>
      <c r="E8326" s="1">
        <f t="shared" ca="1" si="1335"/>
        <v>1.9134229408969545</v>
      </c>
      <c r="F8326" s="1">
        <f t="shared" ca="1" si="1335"/>
        <v>4.8298125044899054</v>
      </c>
      <c r="G8326" s="1">
        <f t="shared" ca="1" si="1335"/>
        <v>11.204609396358785</v>
      </c>
      <c r="H8326" s="1">
        <f t="shared" ca="1" si="1335"/>
        <v>8.2955878645911376</v>
      </c>
      <c r="I8326" s="1">
        <f t="shared" ca="1" si="1335"/>
        <v>5.0137350264384137</v>
      </c>
      <c r="J8326" s="1">
        <f t="shared" ca="1" si="1335"/>
        <v>4.4316901628237702</v>
      </c>
      <c r="K8326" s="1">
        <f t="shared" ca="1" si="1336"/>
        <v>16.534666436494536</v>
      </c>
      <c r="L8326" s="1">
        <f t="shared" ca="1" si="1337"/>
        <v>24.171314748383146</v>
      </c>
      <c r="M8326" s="1">
        <f t="shared" ca="1" si="1338"/>
        <v>20.612046874040757</v>
      </c>
      <c r="N8326" s="1">
        <f t="shared" ca="1" si="1339"/>
        <v>19.925573562689237</v>
      </c>
      <c r="O8326" s="1">
        <f t="shared" ca="1" si="1340"/>
        <v>21.286635428119702</v>
      </c>
      <c r="P8326" s="5">
        <f t="shared" ca="1" si="1341"/>
        <v>24.171314748383146</v>
      </c>
      <c r="Q8326">
        <f t="shared" ca="1" si="1342"/>
        <v>2</v>
      </c>
    </row>
    <row r="8327" spans="1:17" x14ac:dyDescent="0.25">
      <c r="A8327" s="1">
        <f t="shared" ca="1" si="1343"/>
        <v>3.219744174595097</v>
      </c>
      <c r="B8327" s="1">
        <f t="shared" ca="1" si="1335"/>
        <v>3.7243438749153137</v>
      </c>
      <c r="C8327" s="1">
        <f t="shared" ca="1" si="1335"/>
        <v>11.800400557856788</v>
      </c>
      <c r="D8327" s="1">
        <f t="shared" ca="1" si="1335"/>
        <v>6.2181822077178932</v>
      </c>
      <c r="E8327" s="1">
        <f t="shared" ca="1" si="1335"/>
        <v>1.7777010561435658</v>
      </c>
      <c r="F8327" s="1">
        <f t="shared" ca="1" si="1335"/>
        <v>4.5275420454569675</v>
      </c>
      <c r="G8327" s="1">
        <f t="shared" ca="1" si="1335"/>
        <v>9.9005760316692974</v>
      </c>
      <c r="H8327" s="1">
        <f t="shared" ca="1" si="1335"/>
        <v>11.193916509066167</v>
      </c>
      <c r="I8327" s="1">
        <f t="shared" ca="1" si="1335"/>
        <v>6.166742252538576</v>
      </c>
      <c r="J8327" s="1">
        <f t="shared" ca="1" si="1335"/>
        <v>7.6029110452383115</v>
      </c>
      <c r="K8327" s="1">
        <f t="shared" ca="1" si="1336"/>
        <v>15.020144732451886</v>
      </c>
      <c r="L8327" s="1">
        <f t="shared" ca="1" si="1337"/>
        <v>20.631842891379158</v>
      </c>
      <c r="M8327" s="1">
        <f t="shared" ca="1" si="1338"/>
        <v>18.76709852851555</v>
      </c>
      <c r="N8327" s="1">
        <f t="shared" ca="1" si="1339"/>
        <v>22.021539218149169</v>
      </c>
      <c r="O8327" s="1">
        <f t="shared" ca="1" si="1340"/>
        <v>21.227830951822924</v>
      </c>
      <c r="P8327" s="5">
        <f t="shared" ca="1" si="1341"/>
        <v>22.021539218149169</v>
      </c>
      <c r="Q8327">
        <f t="shared" ca="1" si="1342"/>
        <v>4</v>
      </c>
    </row>
    <row r="8328" spans="1:17" x14ac:dyDescent="0.25">
      <c r="A8328" s="1">
        <f t="shared" ca="1" si="1343"/>
        <v>7.3382851456221498</v>
      </c>
      <c r="B8328" s="1">
        <f t="shared" ca="1" si="1335"/>
        <v>4.9891576379149596</v>
      </c>
      <c r="C8328" s="1">
        <f t="shared" ca="1" si="1335"/>
        <v>9.4098126787441352</v>
      </c>
      <c r="D8328" s="1">
        <f t="shared" ca="1" si="1335"/>
        <v>9.8622248703870703</v>
      </c>
      <c r="E8328" s="1">
        <f t="shared" ca="1" si="1335"/>
        <v>1.8968619027059854</v>
      </c>
      <c r="F8328" s="1">
        <f t="shared" ca="1" si="1335"/>
        <v>5.797700496107776</v>
      </c>
      <c r="G8328" s="1">
        <f t="shared" ca="1" si="1335"/>
        <v>7.4728343650871274</v>
      </c>
      <c r="H8328" s="1">
        <f t="shared" ca="1" si="1335"/>
        <v>8.0084255989478041</v>
      </c>
      <c r="I8328" s="1">
        <f t="shared" ca="1" si="1335"/>
        <v>6.2748935940737116</v>
      </c>
      <c r="J8328" s="1">
        <f t="shared" ca="1" si="1335"/>
        <v>8.1414253383071298</v>
      </c>
      <c r="K8328" s="1">
        <f t="shared" ca="1" si="1336"/>
        <v>16.748097824366283</v>
      </c>
      <c r="L8328" s="1">
        <f t="shared" ca="1" si="1337"/>
        <v>25.208935614957021</v>
      </c>
      <c r="M8328" s="1">
        <f t="shared" ca="1" si="1338"/>
        <v>23.651465980708977</v>
      </c>
      <c r="N8328" s="1">
        <f t="shared" ca="1" si="1339"/>
        <v>25.203177066403576</v>
      </c>
      <c r="O8328" s="1">
        <f t="shared" ca="1" si="1340"/>
        <v>20.603417341309218</v>
      </c>
      <c r="P8328" s="5">
        <f t="shared" ca="1" si="1341"/>
        <v>25.208935614957021</v>
      </c>
      <c r="Q8328">
        <f t="shared" ca="1" si="1342"/>
        <v>2</v>
      </c>
    </row>
    <row r="8329" spans="1:17" x14ac:dyDescent="0.25">
      <c r="A8329" s="1">
        <f t="shared" ca="1" si="1343"/>
        <v>8.4607994547126193</v>
      </c>
      <c r="B8329" s="1">
        <f t="shared" ca="1" si="1335"/>
        <v>7.1956644056720949</v>
      </c>
      <c r="C8329" s="1">
        <f t="shared" ca="1" si="1335"/>
        <v>13.601385032665041</v>
      </c>
      <c r="D8329" s="1">
        <f t="shared" ca="1" si="1335"/>
        <v>10.164751285122598</v>
      </c>
      <c r="E8329" s="1">
        <f t="shared" ca="1" si="1335"/>
        <v>2.3942786994221827</v>
      </c>
      <c r="F8329" s="1">
        <f t="shared" ca="1" si="1335"/>
        <v>3.7639121701741023</v>
      </c>
      <c r="G8329" s="1">
        <f t="shared" ca="1" si="1335"/>
        <v>6.9934703521478161</v>
      </c>
      <c r="H8329" s="1">
        <f t="shared" ca="1" si="1335"/>
        <v>7.4092335243228549</v>
      </c>
      <c r="I8329" s="1">
        <f t="shared" ca="1" si="1335"/>
        <v>6.29733528889198</v>
      </c>
      <c r="J8329" s="1">
        <f t="shared" ca="1" si="1335"/>
        <v>8.4688339147495633</v>
      </c>
      <c r="K8329" s="1">
        <f t="shared" ca="1" si="1336"/>
        <v>22.06218448737766</v>
      </c>
      <c r="L8329" s="1">
        <f t="shared" ca="1" si="1337"/>
        <v>26.034784264158073</v>
      </c>
      <c r="M8329" s="1">
        <f t="shared" ca="1" si="1338"/>
        <v>25.621247357776344</v>
      </c>
      <c r="N8329" s="1">
        <f t="shared" ca="1" si="1339"/>
        <v>25.725745779487742</v>
      </c>
      <c r="O8329" s="1">
        <f t="shared" ca="1" si="1340"/>
        <v>22.657968672569474</v>
      </c>
      <c r="P8329" s="5">
        <f t="shared" ca="1" si="1341"/>
        <v>26.034784264158073</v>
      </c>
      <c r="Q8329">
        <f t="shared" ca="1" si="1342"/>
        <v>2</v>
      </c>
    </row>
    <row r="8330" spans="1:17" x14ac:dyDescent="0.25">
      <c r="A8330" s="1">
        <f t="shared" ca="1" si="1343"/>
        <v>10.333175905470371</v>
      </c>
      <c r="B8330" s="1">
        <f t="shared" ca="1" si="1335"/>
        <v>5.0362025805625521</v>
      </c>
      <c r="C8330" s="1">
        <f t="shared" ca="1" si="1335"/>
        <v>12.387765687241997</v>
      </c>
      <c r="D8330" s="1">
        <f t="shared" ca="1" si="1335"/>
        <v>9.522469055262178</v>
      </c>
      <c r="E8330" s="1">
        <f t="shared" ca="1" si="1335"/>
        <v>1.1473426548312551</v>
      </c>
      <c r="F8330" s="1">
        <f t="shared" ca="1" si="1335"/>
        <v>5.0313212864452987</v>
      </c>
      <c r="G8330" s="1">
        <f t="shared" ca="1" si="1335"/>
        <v>9.9100878057889297</v>
      </c>
      <c r="H8330" s="1">
        <f t="shared" ca="1" si="1335"/>
        <v>6.7393645132062012</v>
      </c>
      <c r="I8330" s="1">
        <f t="shared" ca="1" si="1335"/>
        <v>4.692851385863289</v>
      </c>
      <c r="J8330" s="1">
        <f t="shared" ca="1" si="1335"/>
        <v>8.945711879428579</v>
      </c>
      <c r="K8330" s="1">
        <f t="shared" ca="1" si="1336"/>
        <v>22.720941592712368</v>
      </c>
      <c r="L8330" s="1">
        <f t="shared" ca="1" si="1337"/>
        <v>26.595009473938749</v>
      </c>
      <c r="M8330" s="1">
        <f t="shared" ca="1" si="1338"/>
        <v>25.119081825593494</v>
      </c>
      <c r="N8330" s="1">
        <f t="shared" ca="1" si="1339"/>
        <v>23.706087132299718</v>
      </c>
      <c r="O8330" s="1">
        <f t="shared" ca="1" si="1340"/>
        <v>23.892002265780061</v>
      </c>
      <c r="P8330" s="5">
        <f t="shared" ca="1" si="1341"/>
        <v>26.595009473938749</v>
      </c>
      <c r="Q8330">
        <f t="shared" ca="1" si="1342"/>
        <v>2</v>
      </c>
    </row>
    <row r="8331" spans="1:17" x14ac:dyDescent="0.25">
      <c r="A8331" s="1">
        <f t="shared" ca="1" si="1343"/>
        <v>8.874083740312825</v>
      </c>
      <c r="B8331" s="1">
        <f t="shared" ca="1" si="1335"/>
        <v>5.0030605594907254</v>
      </c>
      <c r="C8331" s="1">
        <f t="shared" ca="1" si="1335"/>
        <v>13.551950330009994</v>
      </c>
      <c r="D8331" s="1">
        <f t="shared" ca="1" si="1335"/>
        <v>10.240021614959467</v>
      </c>
      <c r="E8331" s="1">
        <f t="shared" ca="1" si="1335"/>
        <v>3.1473257591240156</v>
      </c>
      <c r="F8331" s="1">
        <f t="shared" ca="1" si="1335"/>
        <v>4.2484500161489436</v>
      </c>
      <c r="G8331" s="1">
        <f t="shared" ca="1" si="1335"/>
        <v>9.1824420742621999</v>
      </c>
      <c r="H8331" s="1">
        <f t="shared" ca="1" si="1335"/>
        <v>7.2034477531268628</v>
      </c>
      <c r="I8331" s="1">
        <f t="shared" ca="1" si="1335"/>
        <v>6.6004174654780874</v>
      </c>
      <c r="J8331" s="1">
        <f t="shared" ca="1" si="1335"/>
        <v>5.2998122728998647</v>
      </c>
      <c r="K8331" s="1">
        <f t="shared" ca="1" si="1336"/>
        <v>22.426034070322821</v>
      </c>
      <c r="L8331" s="1">
        <f t="shared" ca="1" si="1337"/>
        <v>26.317553108399157</v>
      </c>
      <c r="M8331" s="1">
        <f t="shared" ca="1" si="1338"/>
        <v>23.921639237814791</v>
      </c>
      <c r="N8331" s="1">
        <f t="shared" ca="1" si="1339"/>
        <v>21.151740314017619</v>
      </c>
      <c r="O8331" s="1">
        <f t="shared" ca="1" si="1340"/>
        <v>19.485314906652789</v>
      </c>
      <c r="P8331" s="5">
        <f t="shared" ca="1" si="1341"/>
        <v>26.317553108399157</v>
      </c>
      <c r="Q8331">
        <f t="shared" ca="1" si="1342"/>
        <v>2</v>
      </c>
    </row>
    <row r="8332" spans="1:17" x14ac:dyDescent="0.25">
      <c r="A8332" s="1">
        <f t="shared" ca="1" si="1343"/>
        <v>6.5839293221455373</v>
      </c>
      <c r="B8332" s="1">
        <f t="shared" ca="1" si="1335"/>
        <v>6.0841184597473266</v>
      </c>
      <c r="C8332" s="1">
        <f t="shared" ca="1" si="1335"/>
        <v>10.691436469234372</v>
      </c>
      <c r="D8332" s="1">
        <f t="shared" ca="1" si="1335"/>
        <v>2.8931536956025301</v>
      </c>
      <c r="E8332" s="1">
        <f t="shared" ca="1" si="1335"/>
        <v>1.482861405233372</v>
      </c>
      <c r="F8332" s="1">
        <f t="shared" ca="1" si="1335"/>
        <v>5.6798111202036532</v>
      </c>
      <c r="G8332" s="1">
        <f t="shared" ca="1" si="1335"/>
        <v>9.4089832383160381</v>
      </c>
      <c r="H8332" s="1">
        <f t="shared" ca="1" si="1335"/>
        <v>11.35454356888107</v>
      </c>
      <c r="I8332" s="1">
        <f t="shared" ca="1" si="1335"/>
        <v>8.7061694849973623</v>
      </c>
      <c r="J8332" s="1">
        <f t="shared" ca="1" si="1335"/>
        <v>6.1386796349844817</v>
      </c>
      <c r="K8332" s="1">
        <f t="shared" ca="1" si="1336"/>
        <v>17.275365791379908</v>
      </c>
      <c r="L8332" s="1">
        <f t="shared" ca="1" si="1337"/>
        <v>20.831626586629138</v>
      </c>
      <c r="M8332" s="1">
        <f t="shared" ca="1" si="1338"/>
        <v>22.91163984736075</v>
      </c>
      <c r="N8332" s="1">
        <f t="shared" ca="1" si="1339"/>
        <v>26.608778699932824</v>
      </c>
      <c r="O8332" s="1">
        <f t="shared" ca="1" si="1340"/>
        <v>21.631781333047847</v>
      </c>
      <c r="P8332" s="5">
        <f t="shared" ca="1" si="1341"/>
        <v>26.608778699932824</v>
      </c>
      <c r="Q8332">
        <f t="shared" ca="1" si="1342"/>
        <v>4</v>
      </c>
    </row>
    <row r="8333" spans="1:17" x14ac:dyDescent="0.25">
      <c r="A8333" s="1">
        <f t="shared" ca="1" si="1343"/>
        <v>6.5531575136337379</v>
      </c>
      <c r="B8333" s="1">
        <f t="shared" ca="1" si="1335"/>
        <v>3.7335284752762972</v>
      </c>
      <c r="C8333" s="1">
        <f t="shared" ca="1" si="1335"/>
        <v>11.987041425571078</v>
      </c>
      <c r="D8333" s="1">
        <f t="shared" ca="1" si="1335"/>
        <v>8.5258046082633623</v>
      </c>
      <c r="E8333" s="1">
        <f t="shared" ca="1" si="1335"/>
        <v>0.81419088122278005</v>
      </c>
      <c r="F8333" s="1">
        <f t="shared" ca="1" si="1335"/>
        <v>4.5871281678969362</v>
      </c>
      <c r="G8333" s="1">
        <f t="shared" ca="1" si="1335"/>
        <v>9.2233768122801116</v>
      </c>
      <c r="H8333" s="1">
        <f t="shared" ca="1" si="1335"/>
        <v>3.5416003562508287</v>
      </c>
      <c r="I8333" s="1">
        <f t="shared" ca="1" si="1335"/>
        <v>5.7281610700871521</v>
      </c>
      <c r="J8333" s="1">
        <f t="shared" ca="1" si="1335"/>
        <v>4.9241848382724607</v>
      </c>
      <c r="K8333" s="1">
        <f t="shared" ca="1" si="1336"/>
        <v>18.540198939204817</v>
      </c>
      <c r="L8333" s="1">
        <f t="shared" ca="1" si="1337"/>
        <v>18.620562478147928</v>
      </c>
      <c r="M8333" s="1">
        <f t="shared" ca="1" si="1338"/>
        <v>18.019694303216131</v>
      </c>
      <c r="N8333" s="1">
        <f t="shared" ca="1" si="1339"/>
        <v>18.973002551532847</v>
      </c>
      <c r="O8333" s="1">
        <f t="shared" ca="1" si="1340"/>
        <v>17.881090125828869</v>
      </c>
      <c r="P8333" s="5">
        <f t="shared" ca="1" si="1341"/>
        <v>18.973002551532847</v>
      </c>
      <c r="Q8333">
        <f t="shared" ca="1" si="1342"/>
        <v>4</v>
      </c>
    </row>
    <row r="8334" spans="1:17" x14ac:dyDescent="0.25">
      <c r="A8334" s="1">
        <f t="shared" ca="1" si="1343"/>
        <v>5.2578425473457564</v>
      </c>
      <c r="B8334" s="1">
        <f t="shared" ca="1" si="1335"/>
        <v>7.6093478897247859</v>
      </c>
      <c r="C8334" s="1">
        <f t="shared" ca="1" si="1335"/>
        <v>12.085658681489695</v>
      </c>
      <c r="D8334" s="1">
        <f t="shared" ca="1" si="1335"/>
        <v>6.6410447042191683</v>
      </c>
      <c r="E8334" s="1">
        <f t="shared" ca="1" si="1335"/>
        <v>2.4131415702927947</v>
      </c>
      <c r="F8334" s="1">
        <f t="shared" ca="1" si="1335"/>
        <v>4.2520523887807862</v>
      </c>
      <c r="G8334" s="1">
        <f t="shared" ca="1" si="1335"/>
        <v>9.0309567746670467</v>
      </c>
      <c r="H8334" s="1">
        <f t="shared" ca="1" si="1335"/>
        <v>4.0530840411785825</v>
      </c>
      <c r="I8334" s="1">
        <f t="shared" ca="1" si="1335"/>
        <v>3.485189492604309</v>
      </c>
      <c r="J8334" s="1">
        <f t="shared" ca="1" si="1335"/>
        <v>7.6480438082037558</v>
      </c>
      <c r="K8334" s="1">
        <f t="shared" ca="1" si="1336"/>
        <v>17.34350122883545</v>
      </c>
      <c r="L8334" s="1">
        <f t="shared" ca="1" si="1337"/>
        <v>15.951971292743508</v>
      </c>
      <c r="M8334" s="1">
        <f t="shared" ca="1" si="1338"/>
        <v>18.804217418446616</v>
      </c>
      <c r="N8334" s="1">
        <f t="shared" ca="1" si="1339"/>
        <v>22.994633579313636</v>
      </c>
      <c r="O8334" s="1">
        <f t="shared" ca="1" si="1340"/>
        <v>24.28834847259559</v>
      </c>
      <c r="P8334" s="5">
        <f t="shared" ca="1" si="1341"/>
        <v>24.28834847259559</v>
      </c>
      <c r="Q8334">
        <f t="shared" ca="1" si="1342"/>
        <v>5</v>
      </c>
    </row>
    <row r="8335" spans="1:17" x14ac:dyDescent="0.25">
      <c r="A8335" s="1">
        <f t="shared" ca="1" si="1343"/>
        <v>6.7138867315127166</v>
      </c>
      <c r="B8335" s="1">
        <f t="shared" ca="1" si="1335"/>
        <v>5.697508157982127</v>
      </c>
      <c r="C8335" s="1">
        <f t="shared" ca="1" si="1335"/>
        <v>18.389916926032569</v>
      </c>
      <c r="D8335" s="1">
        <f t="shared" ca="1" si="1335"/>
        <v>9.8117084907270424</v>
      </c>
      <c r="E8335" s="1">
        <f t="shared" ca="1" si="1335"/>
        <v>2.1405561182660038</v>
      </c>
      <c r="F8335" s="1">
        <f t="shared" ca="1" si="1335"/>
        <v>3.2642778483881218</v>
      </c>
      <c r="G8335" s="1">
        <f t="shared" ca="1" si="1335"/>
        <v>9.275925725719123</v>
      </c>
      <c r="H8335" s="1">
        <f t="shared" ca="1" si="1335"/>
        <v>8.3340607944009957</v>
      </c>
      <c r="I8335" s="1">
        <f t="shared" ca="1" si="1335"/>
        <v>6.8068514681701338</v>
      </c>
      <c r="J8335" s="1">
        <f t="shared" ca="1" si="1335"/>
        <v>4.9370199121400145</v>
      </c>
      <c r="K8335" s="1">
        <f t="shared" ca="1" si="1336"/>
        <v>25.103803657545285</v>
      </c>
      <c r="L8335" s="1">
        <f t="shared" ca="1" si="1337"/>
        <v>24.859656016640756</v>
      </c>
      <c r="M8335" s="1">
        <f t="shared" ca="1" si="1338"/>
        <v>20.598314230088867</v>
      </c>
      <c r="N8335" s="1">
        <f t="shared" ca="1" si="1339"/>
        <v>20.705657386680397</v>
      </c>
      <c r="O8335" s="1">
        <f t="shared" ca="1" si="1340"/>
        <v>19.910453795841264</v>
      </c>
      <c r="P8335" s="5">
        <f t="shared" ca="1" si="1341"/>
        <v>25.103803657545285</v>
      </c>
      <c r="Q8335">
        <f t="shared" ca="1" si="1342"/>
        <v>1</v>
      </c>
    </row>
    <row r="8336" spans="1:17" x14ac:dyDescent="0.25">
      <c r="A8336" s="1">
        <f t="shared" ca="1" si="1343"/>
        <v>6.8878104616632267</v>
      </c>
      <c r="B8336" s="1">
        <f t="shared" ca="1" si="1335"/>
        <v>7.4848589125647731</v>
      </c>
      <c r="C8336" s="1">
        <f t="shared" ca="1" si="1335"/>
        <v>10.284288281839386</v>
      </c>
      <c r="D8336" s="1">
        <f t="shared" ca="1" si="1335"/>
        <v>9.7312396839816007</v>
      </c>
      <c r="E8336" s="1">
        <f t="shared" ca="1" si="1335"/>
        <v>2.9198654567949589</v>
      </c>
      <c r="F8336" s="1">
        <f t="shared" ca="1" si="1335"/>
        <v>3.1799276561964462</v>
      </c>
      <c r="G8336" s="1">
        <f t="shared" ca="1" si="1335"/>
        <v>4.3949829579325144</v>
      </c>
      <c r="H8336" s="1">
        <f t="shared" ca="1" si="1335"/>
        <v>5.5874678655986934</v>
      </c>
      <c r="I8336" s="1">
        <f t="shared" ca="1" si="1335"/>
        <v>10.855802582885303</v>
      </c>
      <c r="J8336" s="1">
        <f t="shared" ca="1" si="1335"/>
        <v>7.0964545500094882</v>
      </c>
      <c r="K8336" s="1">
        <f t="shared" ca="1" si="1336"/>
        <v>17.172098743502612</v>
      </c>
      <c r="L8336" s="1">
        <f t="shared" ca="1" si="1337"/>
        <v>22.206518011243521</v>
      </c>
      <c r="M8336" s="1">
        <f t="shared" ca="1" si="1338"/>
        <v>27.759933051352981</v>
      </c>
      <c r="N8336" s="1">
        <f t="shared" ca="1" si="1339"/>
        <v>28.617043701656009</v>
      </c>
      <c r="O8336" s="1">
        <f t="shared" ca="1" si="1340"/>
        <v>18.976296420506777</v>
      </c>
      <c r="P8336" s="5">
        <f t="shared" ca="1" si="1341"/>
        <v>28.617043701656009</v>
      </c>
      <c r="Q8336">
        <f t="shared" ca="1" si="1342"/>
        <v>4</v>
      </c>
    </row>
    <row r="8337" spans="1:17" x14ac:dyDescent="0.25">
      <c r="A8337" s="1">
        <f t="shared" ca="1" si="1343"/>
        <v>5.1987690349942746</v>
      </c>
      <c r="B8337" s="1">
        <f t="shared" ca="1" si="1335"/>
        <v>5.148209952250328</v>
      </c>
      <c r="C8337" s="1">
        <f t="shared" ca="1" si="1335"/>
        <v>10.950921303325002</v>
      </c>
      <c r="D8337" s="1">
        <f t="shared" ca="1" si="1335"/>
        <v>8.645196678694413</v>
      </c>
      <c r="E8337" s="1">
        <f t="shared" ca="1" si="1335"/>
        <v>1.6852137759918304</v>
      </c>
      <c r="F8337" s="1">
        <f t="shared" ca="1" si="1335"/>
        <v>4.5748434131922666</v>
      </c>
      <c r="G8337" s="1">
        <f t="shared" ca="1" si="1335"/>
        <v>6.2627151680638367</v>
      </c>
      <c r="H8337" s="1">
        <f t="shared" ca="1" si="1335"/>
        <v>8.6262382721328557</v>
      </c>
      <c r="I8337" s="1">
        <f t="shared" ca="1" si="1335"/>
        <v>6.622816301630837</v>
      </c>
      <c r="J8337" s="1">
        <f t="shared" ca="1" si="1335"/>
        <v>7.3981026521504072</v>
      </c>
      <c r="K8337" s="1">
        <f t="shared" ca="1" si="1336"/>
        <v>16.149690338319274</v>
      </c>
      <c r="L8337" s="1">
        <f t="shared" ca="1" si="1337"/>
        <v>22.470203985821541</v>
      </c>
      <c r="M8337" s="1">
        <f t="shared" ca="1" si="1338"/>
        <v>20.904901764767349</v>
      </c>
      <c r="N8337" s="1">
        <f t="shared" ca="1" si="1339"/>
        <v>23.74397231922384</v>
      </c>
      <c r="O8337" s="1">
        <f t="shared" ca="1" si="1340"/>
        <v>18.809027772464571</v>
      </c>
      <c r="P8337" s="5">
        <f t="shared" ca="1" si="1341"/>
        <v>23.74397231922384</v>
      </c>
      <c r="Q8337">
        <f t="shared" ca="1" si="1342"/>
        <v>4</v>
      </c>
    </row>
    <row r="8338" spans="1:17" x14ac:dyDescent="0.25">
      <c r="A8338" s="1">
        <f t="shared" ca="1" si="1343"/>
        <v>6.6886746913269537</v>
      </c>
      <c r="B8338" s="1">
        <f t="shared" ca="1" si="1335"/>
        <v>4.46168251210318</v>
      </c>
      <c r="C8338" s="1">
        <f t="shared" ca="1" si="1335"/>
        <v>10.185310652857925</v>
      </c>
      <c r="D8338" s="1">
        <f t="shared" ca="1" si="1335"/>
        <v>8.1984256593487608</v>
      </c>
      <c r="E8338" s="1">
        <f t="shared" ca="1" si="1335"/>
        <v>1.8307474438154689</v>
      </c>
      <c r="F8338" s="1">
        <f t="shared" ca="1" si="1335"/>
        <v>4.992594187296258</v>
      </c>
      <c r="G8338" s="1">
        <f t="shared" ca="1" si="1335"/>
        <v>10.060681946247142</v>
      </c>
      <c r="H8338" s="1">
        <f t="shared" ca="1" si="1335"/>
        <v>8.8469505478169062</v>
      </c>
      <c r="I8338" s="1">
        <f t="shared" ca="1" si="1335"/>
        <v>7.6032376162365152</v>
      </c>
      <c r="J8338" s="1">
        <f t="shared" ca="1" si="1335"/>
        <v>6.8616051039804686</v>
      </c>
      <c r="K8338" s="1">
        <f t="shared" ca="1" si="1336"/>
        <v>16.873985344184881</v>
      </c>
      <c r="L8338" s="1">
        <f t="shared" ca="1" si="1337"/>
        <v>23.734050898492619</v>
      </c>
      <c r="M8338" s="1">
        <f t="shared" ca="1" si="1338"/>
        <v>22.984264855359406</v>
      </c>
      <c r="N8338" s="1">
        <f t="shared" ca="1" si="1339"/>
        <v>23.919119419616422</v>
      </c>
      <c r="O8338" s="1">
        <f t="shared" ca="1" si="1340"/>
        <v>21.38396956233079</v>
      </c>
      <c r="P8338" s="5">
        <f t="shared" ca="1" si="1341"/>
        <v>23.919119419616422</v>
      </c>
      <c r="Q8338">
        <f t="shared" ca="1" si="1342"/>
        <v>4</v>
      </c>
    </row>
    <row r="8339" spans="1:17" x14ac:dyDescent="0.25">
      <c r="A8339" s="1">
        <f t="shared" ca="1" si="1343"/>
        <v>6.0190771771295486</v>
      </c>
      <c r="B8339" s="1">
        <f t="shared" ca="1" si="1335"/>
        <v>6.5905592630794843</v>
      </c>
      <c r="C8339" s="1">
        <f t="shared" ca="1" si="1335"/>
        <v>10.017163782958759</v>
      </c>
      <c r="D8339" s="1">
        <f t="shared" ca="1" si="1335"/>
        <v>5.8551628267207212</v>
      </c>
      <c r="E8339" s="1">
        <f t="shared" ca="1" si="1335"/>
        <v>2.72559057062261</v>
      </c>
      <c r="F8339" s="1">
        <f t="shared" ca="1" si="1335"/>
        <v>3.2186003602615756</v>
      </c>
      <c r="G8339" s="1">
        <f t="shared" ca="1" si="1335"/>
        <v>11.324487467672357</v>
      </c>
      <c r="H8339" s="1">
        <f t="shared" ca="1" si="1335"/>
        <v>6.000706287539578</v>
      </c>
      <c r="I8339" s="1">
        <f t="shared" ca="1" si="1335"/>
        <v>5.1337098973609292</v>
      </c>
      <c r="J8339" s="1">
        <f t="shared" ca="1" si="1335"/>
        <v>6.8228246531144965</v>
      </c>
      <c r="K8339" s="1">
        <f t="shared" ca="1" si="1336"/>
        <v>16.036240960088307</v>
      </c>
      <c r="L8339" s="1">
        <f t="shared" ca="1" si="1337"/>
        <v>17.874946291389847</v>
      </c>
      <c r="M8339" s="1">
        <f t="shared" ca="1" si="1338"/>
        <v>20.701202298227585</v>
      </c>
      <c r="N8339" s="1">
        <f t="shared" ca="1" si="1339"/>
        <v>21.765694173816485</v>
      </c>
      <c r="O8339" s="1">
        <f t="shared" ca="1" si="1340"/>
        <v>24.737871383866334</v>
      </c>
      <c r="P8339" s="5">
        <f t="shared" ca="1" si="1341"/>
        <v>24.737871383866334</v>
      </c>
      <c r="Q8339">
        <f t="shared" ca="1" si="1342"/>
        <v>5</v>
      </c>
    </row>
    <row r="8340" spans="1:17" x14ac:dyDescent="0.25">
      <c r="A8340" s="1">
        <f t="shared" ca="1" si="1343"/>
        <v>10.378438967760031</v>
      </c>
      <c r="B8340" s="1">
        <f t="shared" ca="1" si="1335"/>
        <v>4.78732632875482</v>
      </c>
      <c r="C8340" s="1">
        <f t="shared" ca="1" si="1335"/>
        <v>10.695017901160281</v>
      </c>
      <c r="D8340" s="1">
        <f t="shared" ca="1" si="1335"/>
        <v>7.4160710356016253</v>
      </c>
      <c r="E8340" s="1">
        <f t="shared" ca="1" si="1335"/>
        <v>1.4497682411694157</v>
      </c>
      <c r="F8340" s="1">
        <f t="shared" ca="1" si="1335"/>
        <v>5.5163350845949441</v>
      </c>
      <c r="G8340" s="1">
        <f t="shared" ca="1" si="1335"/>
        <v>3.8410327119845471</v>
      </c>
      <c r="H8340" s="1">
        <f t="shared" ca="1" si="1335"/>
        <v>8.1428581267846329</v>
      </c>
      <c r="I8340" s="1">
        <f t="shared" ca="1" si="1335"/>
        <v>6.0509354865054368</v>
      </c>
      <c r="J8340" s="1">
        <f t="shared" ca="1" si="1335"/>
        <v>8.6150504513092745</v>
      </c>
      <c r="K8340" s="1">
        <f t="shared" ca="1" si="1336"/>
        <v>21.07345686892031</v>
      </c>
      <c r="L8340" s="1">
        <f t="shared" ca="1" si="1337"/>
        <v>25.93736813014629</v>
      </c>
      <c r="M8340" s="1">
        <f t="shared" ca="1" si="1338"/>
        <v>26.494193146744159</v>
      </c>
      <c r="N8340" s="1">
        <f t="shared" ca="1" si="1339"/>
        <v>24.969647351164475</v>
      </c>
      <c r="O8340" s="1">
        <f t="shared" ca="1" si="1340"/>
        <v>17.243409492048642</v>
      </c>
      <c r="P8340" s="5">
        <f t="shared" ca="1" si="1341"/>
        <v>26.494193146744159</v>
      </c>
      <c r="Q8340">
        <f t="shared" ca="1" si="1342"/>
        <v>3</v>
      </c>
    </row>
    <row r="8341" spans="1:17" x14ac:dyDescent="0.25">
      <c r="A8341" s="1">
        <f t="shared" ca="1" si="1343"/>
        <v>7.6574846337924232</v>
      </c>
      <c r="B8341" s="1">
        <f t="shared" ca="1" si="1335"/>
        <v>3.7368922759982848</v>
      </c>
      <c r="C8341" s="1">
        <f t="shared" ca="1" si="1335"/>
        <v>15.486131394346407</v>
      </c>
      <c r="D8341" s="1">
        <f t="shared" ca="1" si="1335"/>
        <v>8.0719344269159627</v>
      </c>
      <c r="E8341" s="1">
        <f t="shared" ca="1" si="1335"/>
        <v>2.2153401726981139</v>
      </c>
      <c r="F8341" s="1">
        <f t="shared" ca="1" si="1335"/>
        <v>2.8144689403354688</v>
      </c>
      <c r="G8341" s="1">
        <f t="shared" ca="1" si="1335"/>
        <v>7.3611896860186974</v>
      </c>
      <c r="H8341" s="1">
        <f t="shared" ca="1" si="1335"/>
        <v>8.2166701808034759</v>
      </c>
      <c r="I8341" s="1">
        <f t="shared" ca="1" si="1335"/>
        <v>5.6071176995051282</v>
      </c>
      <c r="J8341" s="1">
        <f t="shared" ca="1" si="1335"/>
        <v>5.1898336236127394</v>
      </c>
      <c r="K8341" s="1">
        <f t="shared" ca="1" si="1336"/>
        <v>23.14361602813883</v>
      </c>
      <c r="L8341" s="1">
        <f t="shared" ca="1" si="1337"/>
        <v>23.946089241511864</v>
      </c>
      <c r="M8341" s="1">
        <f t="shared" ca="1" si="1338"/>
        <v>20.669776129608405</v>
      </c>
      <c r="N8341" s="1">
        <f t="shared" ca="1" si="1339"/>
        <v>17.348312539451619</v>
      </c>
      <c r="O8341" s="1">
        <f t="shared" ca="1" si="1340"/>
        <v>16.287915585629722</v>
      </c>
      <c r="P8341" s="5">
        <f t="shared" ca="1" si="1341"/>
        <v>23.946089241511864</v>
      </c>
      <c r="Q8341">
        <f t="shared" ca="1" si="1342"/>
        <v>2</v>
      </c>
    </row>
    <row r="8342" spans="1:17" x14ac:dyDescent="0.25">
      <c r="A8342" s="1">
        <f t="shared" ca="1" si="1343"/>
        <v>7.6812893178926833</v>
      </c>
      <c r="B8342" s="1">
        <f t="shared" ca="1" si="1335"/>
        <v>6.2340683991815871</v>
      </c>
      <c r="C8342" s="1">
        <f t="shared" ca="1" si="1335"/>
        <v>9.75316371945528</v>
      </c>
      <c r="D8342" s="1">
        <f t="shared" ca="1" si="1335"/>
        <v>11.811859733031699</v>
      </c>
      <c r="E8342" s="1">
        <f t="shared" ca="1" si="1335"/>
        <v>1.9908498307786702</v>
      </c>
      <c r="F8342" s="1">
        <f t="shared" ca="1" si="1335"/>
        <v>3.7949680554737224</v>
      </c>
      <c r="G8342" s="1">
        <f t="shared" ca="1" si="1335"/>
        <v>9.348542021524743</v>
      </c>
      <c r="H8342" s="1">
        <f t="shared" ca="1" si="1335"/>
        <v>7.9573995468864496</v>
      </c>
      <c r="I8342" s="1">
        <f t="shared" ref="B8342:J8371" ca="1" si="1344">_xlfn.NORM.INV(RAND(),I$1,I$2)</f>
        <v>6.7139705918572261</v>
      </c>
      <c r="J8342" s="1">
        <f t="shared" ca="1" si="1344"/>
        <v>9.5877348035817338</v>
      </c>
      <c r="K8342" s="1">
        <f t="shared" ca="1" si="1336"/>
        <v>17.434453037347964</v>
      </c>
      <c r="L8342" s="1">
        <f t="shared" ca="1" si="1337"/>
        <v>27.450548597810833</v>
      </c>
      <c r="M8342" s="1">
        <f t="shared" ca="1" si="1338"/>
        <v>25.973844544110314</v>
      </c>
      <c r="N8342" s="1">
        <f t="shared" ca="1" si="1339"/>
        <v>26.33074185009427</v>
      </c>
      <c r="O8342" s="1">
        <f t="shared" ca="1" si="1340"/>
        <v>25.170345224288063</v>
      </c>
      <c r="P8342" s="5">
        <f t="shared" ca="1" si="1341"/>
        <v>27.450548597810833</v>
      </c>
      <c r="Q8342">
        <f t="shared" ca="1" si="1342"/>
        <v>2</v>
      </c>
    </row>
    <row r="8343" spans="1:17" x14ac:dyDescent="0.25">
      <c r="A8343" s="1">
        <f t="shared" ca="1" si="1343"/>
        <v>8.9738938176744636</v>
      </c>
      <c r="B8343" s="1">
        <f t="shared" ca="1" si="1344"/>
        <v>4.317200092223251</v>
      </c>
      <c r="C8343" s="1">
        <f t="shared" ca="1" si="1344"/>
        <v>4.4789422911606644</v>
      </c>
      <c r="D8343" s="1">
        <f t="shared" ca="1" si="1344"/>
        <v>6.8604618703585327</v>
      </c>
      <c r="E8343" s="1">
        <f t="shared" ca="1" si="1344"/>
        <v>2.2139773213170675</v>
      </c>
      <c r="F8343" s="1">
        <f t="shared" ca="1" si="1344"/>
        <v>4.0700463849183715</v>
      </c>
      <c r="G8343" s="1">
        <f t="shared" ca="1" si="1344"/>
        <v>9.5754390147347515</v>
      </c>
      <c r="H8343" s="1">
        <f t="shared" ca="1" si="1344"/>
        <v>10.201266302536883</v>
      </c>
      <c r="I8343" s="1">
        <f t="shared" ca="1" si="1344"/>
        <v>3.0486591246216812</v>
      </c>
      <c r="J8343" s="1">
        <f t="shared" ca="1" si="1344"/>
        <v>7.3288769310549737</v>
      </c>
      <c r="K8343" s="1">
        <f t="shared" ca="1" si="1336"/>
        <v>13.452836108835129</v>
      </c>
      <c r="L8343" s="1">
        <f t="shared" ca="1" si="1337"/>
        <v>26.035621990569879</v>
      </c>
      <c r="M8343" s="1">
        <f t="shared" ca="1" si="1338"/>
        <v>21.565407194668186</v>
      </c>
      <c r="N8343" s="1">
        <f t="shared" ca="1" si="1339"/>
        <v>18.764782532818277</v>
      </c>
      <c r="O8343" s="1">
        <f t="shared" ca="1" si="1340"/>
        <v>21.221516038012975</v>
      </c>
      <c r="P8343" s="5">
        <f t="shared" ca="1" si="1341"/>
        <v>26.035621990569879</v>
      </c>
      <c r="Q8343">
        <f t="shared" ca="1" si="1342"/>
        <v>2</v>
      </c>
    </row>
    <row r="8344" spans="1:17" x14ac:dyDescent="0.25">
      <c r="A8344" s="1">
        <f t="shared" ca="1" si="1343"/>
        <v>4.2183486285385499</v>
      </c>
      <c r="B8344" s="1">
        <f t="shared" ca="1" si="1344"/>
        <v>5.1468046157025231</v>
      </c>
      <c r="C8344" s="1">
        <f t="shared" ca="1" si="1344"/>
        <v>8.5296066943188436</v>
      </c>
      <c r="D8344" s="1">
        <f t="shared" ca="1" si="1344"/>
        <v>5.7615982323779082</v>
      </c>
      <c r="E8344" s="1">
        <f t="shared" ca="1" si="1344"/>
        <v>1.1784795253029636</v>
      </c>
      <c r="F8344" s="1">
        <f t="shared" ca="1" si="1344"/>
        <v>2.9459587146992607</v>
      </c>
      <c r="G8344" s="1">
        <f t="shared" ca="1" si="1344"/>
        <v>9.0656825947468818</v>
      </c>
      <c r="H8344" s="1">
        <f t="shared" ca="1" si="1344"/>
        <v>7.4601963192146314</v>
      </c>
      <c r="I8344" s="1">
        <f t="shared" ca="1" si="1344"/>
        <v>6.20749078607186</v>
      </c>
      <c r="J8344" s="1">
        <f t="shared" ca="1" si="1344"/>
        <v>7.4314947866761916</v>
      </c>
      <c r="K8344" s="1">
        <f t="shared" ca="1" si="1336"/>
        <v>12.747955322857393</v>
      </c>
      <c r="L8344" s="1">
        <f t="shared" ca="1" si="1337"/>
        <v>17.440143180131088</v>
      </c>
      <c r="M8344" s="1">
        <f t="shared" ca="1" si="1338"/>
        <v>19.035813726589566</v>
      </c>
      <c r="N8344" s="1">
        <f t="shared" ca="1" si="1339"/>
        <v>21.731748903149835</v>
      </c>
      <c r="O8344" s="1">
        <f t="shared" ca="1" si="1340"/>
        <v>21.643981997125596</v>
      </c>
      <c r="P8344" s="5">
        <f t="shared" ca="1" si="1341"/>
        <v>21.731748903149835</v>
      </c>
      <c r="Q8344">
        <f t="shared" ca="1" si="1342"/>
        <v>4</v>
      </c>
    </row>
    <row r="8345" spans="1:17" x14ac:dyDescent="0.25">
      <c r="A8345" s="1">
        <f t="shared" ca="1" si="1343"/>
        <v>8.1822519079380278</v>
      </c>
      <c r="B8345" s="1">
        <f t="shared" ca="1" si="1344"/>
        <v>4.4119091954269134</v>
      </c>
      <c r="C8345" s="1">
        <f t="shared" ca="1" si="1344"/>
        <v>17.615841462180327</v>
      </c>
      <c r="D8345" s="1">
        <f t="shared" ca="1" si="1344"/>
        <v>8.4828580363325052</v>
      </c>
      <c r="E8345" s="1">
        <f t="shared" ca="1" si="1344"/>
        <v>2.0325230902150642</v>
      </c>
      <c r="F8345" s="1">
        <f t="shared" ca="1" si="1344"/>
        <v>2.1484665390269164</v>
      </c>
      <c r="G8345" s="1">
        <f t="shared" ca="1" si="1344"/>
        <v>8.6407728139498747</v>
      </c>
      <c r="H8345" s="1">
        <f t="shared" ca="1" si="1344"/>
        <v>11.668181862329892</v>
      </c>
      <c r="I8345" s="1">
        <f t="shared" ca="1" si="1344"/>
        <v>3.5323579914294259</v>
      </c>
      <c r="J8345" s="1">
        <f t="shared" ca="1" si="1344"/>
        <v>7.6893327641385438</v>
      </c>
      <c r="K8345" s="1">
        <f t="shared" ca="1" si="1336"/>
        <v>25.798093370118355</v>
      </c>
      <c r="L8345" s="1">
        <f t="shared" ca="1" si="1337"/>
        <v>28.333291806600425</v>
      </c>
      <c r="M8345" s="1">
        <f t="shared" ca="1" si="1338"/>
        <v>21.436465753721063</v>
      </c>
      <c r="N8345" s="1">
        <f t="shared" ca="1" si="1339"/>
        <v>17.782066490021801</v>
      </c>
      <c r="O8345" s="1">
        <f t="shared" ca="1" si="1340"/>
        <v>20.742014773515333</v>
      </c>
      <c r="P8345" s="5">
        <f t="shared" ca="1" si="1341"/>
        <v>28.333291806600425</v>
      </c>
      <c r="Q8345">
        <f t="shared" ca="1" si="1342"/>
        <v>2</v>
      </c>
    </row>
    <row r="8346" spans="1:17" x14ac:dyDescent="0.25">
      <c r="A8346" s="1">
        <f t="shared" ca="1" si="1343"/>
        <v>6.4435781233337268</v>
      </c>
      <c r="B8346" s="1">
        <f t="shared" ca="1" si="1344"/>
        <v>6.2906629216934578</v>
      </c>
      <c r="C8346" s="1">
        <f t="shared" ca="1" si="1344"/>
        <v>11.309228553233167</v>
      </c>
      <c r="D8346" s="1">
        <f t="shared" ca="1" si="1344"/>
        <v>8.0309521181727561</v>
      </c>
      <c r="E8346" s="1">
        <f t="shared" ca="1" si="1344"/>
        <v>2.0840415922097457</v>
      </c>
      <c r="F8346" s="1">
        <f t="shared" ca="1" si="1344"/>
        <v>4.9494329670418225</v>
      </c>
      <c r="G8346" s="1">
        <f t="shared" ca="1" si="1344"/>
        <v>7.5549518759270065</v>
      </c>
      <c r="H8346" s="1">
        <f t="shared" ca="1" si="1344"/>
        <v>9.4342736545167742</v>
      </c>
      <c r="I8346" s="1">
        <f t="shared" ca="1" si="1344"/>
        <v>7.2718412636992502</v>
      </c>
      <c r="J8346" s="1">
        <f t="shared" ca="1" si="1344"/>
        <v>7.5507728518251049</v>
      </c>
      <c r="K8346" s="1">
        <f t="shared" ca="1" si="1336"/>
        <v>17.752806676566895</v>
      </c>
      <c r="L8346" s="1">
        <f t="shared" ca="1" si="1337"/>
        <v>23.908803896023258</v>
      </c>
      <c r="M8346" s="1">
        <f t="shared" ca="1" si="1338"/>
        <v>23.350233831067829</v>
      </c>
      <c r="N8346" s="1">
        <f t="shared" ca="1" si="1339"/>
        <v>26.062710004259635</v>
      </c>
      <c r="O8346" s="1">
        <f t="shared" ca="1" si="1340"/>
        <v>21.396387649445568</v>
      </c>
      <c r="P8346" s="5">
        <f t="shared" ca="1" si="1341"/>
        <v>26.062710004259635</v>
      </c>
      <c r="Q8346">
        <f t="shared" ca="1" si="1342"/>
        <v>4</v>
      </c>
    </row>
    <row r="8347" spans="1:17" x14ac:dyDescent="0.25">
      <c r="A8347" s="1">
        <f t="shared" ca="1" si="1343"/>
        <v>6.445810492207741</v>
      </c>
      <c r="B8347" s="1">
        <f t="shared" ca="1" si="1344"/>
        <v>2.704087594296595</v>
      </c>
      <c r="C8347" s="1">
        <f t="shared" ca="1" si="1344"/>
        <v>15.314750634828373</v>
      </c>
      <c r="D8347" s="1">
        <f t="shared" ca="1" si="1344"/>
        <v>11.219428697649617</v>
      </c>
      <c r="E8347" s="1">
        <f t="shared" ca="1" si="1344"/>
        <v>2.9447267034085849</v>
      </c>
      <c r="F8347" s="1">
        <f t="shared" ca="1" si="1344"/>
        <v>5.9400095432629776</v>
      </c>
      <c r="G8347" s="1">
        <f t="shared" ca="1" si="1344"/>
        <v>11.503167443180473</v>
      </c>
      <c r="H8347" s="1">
        <f t="shared" ca="1" si="1344"/>
        <v>8.0226219562875922</v>
      </c>
      <c r="I8347" s="1">
        <f t="shared" ca="1" si="1344"/>
        <v>7.8419152798838621</v>
      </c>
      <c r="J8347" s="1">
        <f t="shared" ca="1" si="1344"/>
        <v>7.7225034555179892</v>
      </c>
      <c r="K8347" s="1">
        <f t="shared" ca="1" si="1336"/>
        <v>21.760561127036112</v>
      </c>
      <c r="L8347" s="1">
        <f t="shared" ca="1" si="1337"/>
        <v>25.687861146144954</v>
      </c>
      <c r="M8347" s="1">
        <f t="shared" ca="1" si="1338"/>
        <v>24.954955931018176</v>
      </c>
      <c r="N8347" s="1">
        <f t="shared" ca="1" si="1339"/>
        <v>24.208515872961421</v>
      </c>
      <c r="O8347" s="1">
        <f t="shared" ca="1" si="1340"/>
        <v>21.929758492995056</v>
      </c>
      <c r="P8347" s="5">
        <f t="shared" ca="1" si="1341"/>
        <v>25.687861146144954</v>
      </c>
      <c r="Q8347">
        <f t="shared" ca="1" si="1342"/>
        <v>2</v>
      </c>
    </row>
    <row r="8348" spans="1:17" x14ac:dyDescent="0.25">
      <c r="A8348" s="1">
        <f t="shared" ca="1" si="1343"/>
        <v>6.5230859719001639</v>
      </c>
      <c r="B8348" s="1">
        <f t="shared" ca="1" si="1344"/>
        <v>7.4521602223563024</v>
      </c>
      <c r="C8348" s="1">
        <f t="shared" ca="1" si="1344"/>
        <v>13.646729012275614</v>
      </c>
      <c r="D8348" s="1">
        <f t="shared" ca="1" si="1344"/>
        <v>7.5532913053830439</v>
      </c>
      <c r="E8348" s="1">
        <f t="shared" ca="1" si="1344"/>
        <v>1.9033779057516416</v>
      </c>
      <c r="F8348" s="1">
        <f t="shared" ca="1" si="1344"/>
        <v>2.8827876666891776</v>
      </c>
      <c r="G8348" s="1">
        <f t="shared" ca="1" si="1344"/>
        <v>14.505876176461495</v>
      </c>
      <c r="H8348" s="1">
        <f t="shared" ca="1" si="1344"/>
        <v>13.359649702776323</v>
      </c>
      <c r="I8348" s="1">
        <f t="shared" ca="1" si="1344"/>
        <v>6.1416056133986414</v>
      </c>
      <c r="J8348" s="1">
        <f t="shared" ca="1" si="1344"/>
        <v>9.175550004531134</v>
      </c>
      <c r="K8348" s="1">
        <f t="shared" ca="1" si="1336"/>
        <v>20.16981498417578</v>
      </c>
      <c r="L8348" s="1">
        <f t="shared" ca="1" si="1337"/>
        <v>27.43602698005953</v>
      </c>
      <c r="M8348" s="1">
        <f t="shared" ca="1" si="1338"/>
        <v>23.743619495581584</v>
      </c>
      <c r="N8348" s="1">
        <f t="shared" ca="1" si="1339"/>
        <v>25.652103506975259</v>
      </c>
      <c r="O8348" s="1">
        <f t="shared" ca="1" si="1340"/>
        <v>31.133586403348929</v>
      </c>
      <c r="P8348" s="5">
        <f t="shared" ca="1" si="1341"/>
        <v>31.133586403348929</v>
      </c>
      <c r="Q8348">
        <f t="shared" ca="1" si="1342"/>
        <v>5</v>
      </c>
    </row>
    <row r="8349" spans="1:17" x14ac:dyDescent="0.25">
      <c r="A8349" s="1">
        <f t="shared" ca="1" si="1343"/>
        <v>4.4941602722529899</v>
      </c>
      <c r="B8349" s="1">
        <f t="shared" ca="1" si="1344"/>
        <v>7.1030031888227096</v>
      </c>
      <c r="C8349" s="1">
        <f t="shared" ca="1" si="1344"/>
        <v>10.855796831351482</v>
      </c>
      <c r="D8349" s="1">
        <f t="shared" ca="1" si="1344"/>
        <v>10.961484107209269</v>
      </c>
      <c r="E8349" s="1">
        <f t="shared" ca="1" si="1344"/>
        <v>1.4503266271374504</v>
      </c>
      <c r="F8349" s="1">
        <f t="shared" ca="1" si="1344"/>
        <v>5.14411782967123</v>
      </c>
      <c r="G8349" s="1">
        <f t="shared" ca="1" si="1344"/>
        <v>8.8089340605490225</v>
      </c>
      <c r="H8349" s="1">
        <f t="shared" ca="1" si="1344"/>
        <v>7.1862663280678554</v>
      </c>
      <c r="I8349" s="1">
        <f t="shared" ca="1" si="1344"/>
        <v>4.309729849439119</v>
      </c>
      <c r="J8349" s="1">
        <f t="shared" ca="1" si="1344"/>
        <v>7.2212823388221326</v>
      </c>
      <c r="K8349" s="1">
        <f t="shared" ca="1" si="1336"/>
        <v>15.349957103604471</v>
      </c>
      <c r="L8349" s="1">
        <f t="shared" ca="1" si="1337"/>
        <v>22.641910707530116</v>
      </c>
      <c r="M8349" s="1">
        <f t="shared" ca="1" si="1338"/>
        <v>17.475499087651691</v>
      </c>
      <c r="N8349" s="1">
        <f t="shared" ca="1" si="1339"/>
        <v>23.778133206755189</v>
      </c>
      <c r="O8349" s="1">
        <f t="shared" ca="1" si="1340"/>
        <v>23.133219588193864</v>
      </c>
      <c r="P8349" s="5">
        <f t="shared" ca="1" si="1341"/>
        <v>23.778133206755189</v>
      </c>
      <c r="Q8349">
        <f t="shared" ca="1" si="1342"/>
        <v>4</v>
      </c>
    </row>
    <row r="8350" spans="1:17" x14ac:dyDescent="0.25">
      <c r="A8350" s="1">
        <f t="shared" ca="1" si="1343"/>
        <v>5.2851158833942797</v>
      </c>
      <c r="B8350" s="1">
        <f t="shared" ca="1" si="1344"/>
        <v>5.2194245099052896</v>
      </c>
      <c r="C8350" s="1">
        <f t="shared" ca="1" si="1344"/>
        <v>12.77962383673704</v>
      </c>
      <c r="D8350" s="1">
        <f t="shared" ca="1" si="1344"/>
        <v>6.9820039029798266</v>
      </c>
      <c r="E8350" s="1">
        <f t="shared" ca="1" si="1344"/>
        <v>2.2855256394091059</v>
      </c>
      <c r="F8350" s="1">
        <f t="shared" ca="1" si="1344"/>
        <v>3.9827095013027476</v>
      </c>
      <c r="G8350" s="1">
        <f t="shared" ca="1" si="1344"/>
        <v>8.5081885023862931</v>
      </c>
      <c r="H8350" s="1">
        <f t="shared" ca="1" si="1344"/>
        <v>6.544005650174328</v>
      </c>
      <c r="I8350" s="1">
        <f t="shared" ca="1" si="1344"/>
        <v>7.824006555971641</v>
      </c>
      <c r="J8350" s="1">
        <f t="shared" ca="1" si="1344"/>
        <v>5.5910280765560634</v>
      </c>
      <c r="K8350" s="1">
        <f t="shared" ca="1" si="1336"/>
        <v>18.064739720131321</v>
      </c>
      <c r="L8350" s="1">
        <f t="shared" ca="1" si="1337"/>
        <v>18.811125436548433</v>
      </c>
      <c r="M8350" s="1">
        <f t="shared" ca="1" si="1338"/>
        <v>20.985676155331092</v>
      </c>
      <c r="N8350" s="1">
        <f t="shared" ca="1" si="1339"/>
        <v>22.617168643735745</v>
      </c>
      <c r="O8350" s="1">
        <f t="shared" ca="1" si="1340"/>
        <v>19.318641088847645</v>
      </c>
      <c r="P8350" s="5">
        <f t="shared" ca="1" si="1341"/>
        <v>22.617168643735745</v>
      </c>
      <c r="Q8350">
        <f t="shared" ca="1" si="1342"/>
        <v>4</v>
      </c>
    </row>
    <row r="8351" spans="1:17" x14ac:dyDescent="0.25">
      <c r="A8351" s="1">
        <f t="shared" ca="1" si="1343"/>
        <v>7.1406985149439617</v>
      </c>
      <c r="B8351" s="1">
        <f t="shared" ca="1" si="1344"/>
        <v>6.5407682872451502</v>
      </c>
      <c r="C8351" s="1">
        <f t="shared" ca="1" si="1344"/>
        <v>10.559370168315505</v>
      </c>
      <c r="D8351" s="1">
        <f t="shared" ca="1" si="1344"/>
        <v>10.970228507559789</v>
      </c>
      <c r="E8351" s="1">
        <f t="shared" ca="1" si="1344"/>
        <v>2.4205313008050737</v>
      </c>
      <c r="F8351" s="1">
        <f t="shared" ca="1" si="1344"/>
        <v>6.9713140916204148</v>
      </c>
      <c r="G8351" s="1">
        <f t="shared" ca="1" si="1344"/>
        <v>5.7904042034253003</v>
      </c>
      <c r="H8351" s="1">
        <f t="shared" ca="1" si="1344"/>
        <v>8.7173878294025879</v>
      </c>
      <c r="I8351" s="1">
        <f t="shared" ca="1" si="1344"/>
        <v>4.0703434169695072</v>
      </c>
      <c r="J8351" s="1">
        <f t="shared" ca="1" si="1344"/>
        <v>7.9686027870772786</v>
      </c>
      <c r="K8351" s="1">
        <f t="shared" ca="1" si="1336"/>
        <v>17.700068683259467</v>
      </c>
      <c r="L8351" s="1">
        <f t="shared" ca="1" si="1337"/>
        <v>26.828314851906342</v>
      </c>
      <c r="M8351" s="1">
        <f t="shared" ca="1" si="1338"/>
        <v>21.600176019795821</v>
      </c>
      <c r="N8351" s="1">
        <f t="shared" ca="1" si="1339"/>
        <v>25.551028582912352</v>
      </c>
      <c r="O8351" s="1">
        <f t="shared" ca="1" si="1340"/>
        <v>20.299775277747727</v>
      </c>
      <c r="P8351" s="5">
        <f t="shared" ca="1" si="1341"/>
        <v>26.828314851906342</v>
      </c>
      <c r="Q8351">
        <f t="shared" ca="1" si="1342"/>
        <v>2</v>
      </c>
    </row>
    <row r="8352" spans="1:17" x14ac:dyDescent="0.25">
      <c r="A8352" s="1">
        <f t="shared" ca="1" si="1343"/>
        <v>7.8936932602260601</v>
      </c>
      <c r="B8352" s="1">
        <f t="shared" ca="1" si="1344"/>
        <v>4.9045348573308862</v>
      </c>
      <c r="C8352" s="1">
        <f t="shared" ca="1" si="1344"/>
        <v>11.905860710609854</v>
      </c>
      <c r="D8352" s="1">
        <f t="shared" ca="1" si="1344"/>
        <v>10.022044600786746</v>
      </c>
      <c r="E8352" s="1">
        <f t="shared" ca="1" si="1344"/>
        <v>2.1730541450938201</v>
      </c>
      <c r="F8352" s="1">
        <f t="shared" ca="1" si="1344"/>
        <v>3.0636585737575359</v>
      </c>
      <c r="G8352" s="1">
        <f t="shared" ca="1" si="1344"/>
        <v>4.590791500015424</v>
      </c>
      <c r="H8352" s="1">
        <f t="shared" ca="1" si="1344"/>
        <v>10.540423648659269</v>
      </c>
      <c r="I8352" s="1">
        <f t="shared" ca="1" si="1344"/>
        <v>8.0242437775183966</v>
      </c>
      <c r="J8352" s="1">
        <f t="shared" ca="1" si="1344"/>
        <v>7.2954056834655958</v>
      </c>
      <c r="K8352" s="1">
        <f t="shared" ca="1" si="1336"/>
        <v>19.799553970835916</v>
      </c>
      <c r="L8352" s="1">
        <f t="shared" ca="1" si="1337"/>
        <v>28.456161509672079</v>
      </c>
      <c r="M8352" s="1">
        <f t="shared" ca="1" si="1338"/>
        <v>25.386396866303873</v>
      </c>
      <c r="N8352" s="1">
        <f t="shared" ca="1" si="1339"/>
        <v>23.287842892072415</v>
      </c>
      <c r="O8352" s="1">
        <f t="shared" ca="1" si="1340"/>
        <v>16.790732040811907</v>
      </c>
      <c r="P8352" s="5">
        <f t="shared" ca="1" si="1341"/>
        <v>28.456161509672079</v>
      </c>
      <c r="Q8352">
        <f t="shared" ca="1" si="1342"/>
        <v>2</v>
      </c>
    </row>
    <row r="8353" spans="1:17" x14ac:dyDescent="0.25">
      <c r="A8353" s="1">
        <f t="shared" ca="1" si="1343"/>
        <v>6.1611082236939918</v>
      </c>
      <c r="B8353" s="1">
        <f t="shared" ca="1" si="1344"/>
        <v>6.6775245536414243</v>
      </c>
      <c r="C8353" s="1">
        <f t="shared" ca="1" si="1344"/>
        <v>14.801995485688634</v>
      </c>
      <c r="D8353" s="1">
        <f t="shared" ca="1" si="1344"/>
        <v>11.726678262561613</v>
      </c>
      <c r="E8353" s="1">
        <f t="shared" ca="1" si="1344"/>
        <v>1.0982536899024677</v>
      </c>
      <c r="F8353" s="1">
        <f t="shared" ca="1" si="1344"/>
        <v>4.8537083840888693</v>
      </c>
      <c r="G8353" s="1">
        <f t="shared" ca="1" si="1344"/>
        <v>6.8154145717372465</v>
      </c>
      <c r="H8353" s="1">
        <f t="shared" ca="1" si="1344"/>
        <v>8.0286406501792005</v>
      </c>
      <c r="I8353" s="1">
        <f t="shared" ca="1" si="1344"/>
        <v>5.8184786454379402</v>
      </c>
      <c r="J8353" s="1">
        <f t="shared" ca="1" si="1344"/>
        <v>7.4247742065159867</v>
      </c>
      <c r="K8353" s="1">
        <f t="shared" ca="1" si="1336"/>
        <v>20.963103709382626</v>
      </c>
      <c r="L8353" s="1">
        <f t="shared" ca="1" si="1337"/>
        <v>25.916427136434805</v>
      </c>
      <c r="M8353" s="1">
        <f t="shared" ca="1" si="1338"/>
        <v>20.502614765550387</v>
      </c>
      <c r="N8353" s="1">
        <f t="shared" ca="1" si="1339"/>
        <v>24.774485789684224</v>
      </c>
      <c r="O8353" s="1">
        <f t="shared" ca="1" si="1340"/>
        <v>20.917713331894657</v>
      </c>
      <c r="P8353" s="5">
        <f t="shared" ca="1" si="1341"/>
        <v>25.916427136434805</v>
      </c>
      <c r="Q8353">
        <f t="shared" ca="1" si="1342"/>
        <v>2</v>
      </c>
    </row>
    <row r="8354" spans="1:17" x14ac:dyDescent="0.25">
      <c r="A8354" s="1">
        <f t="shared" ca="1" si="1343"/>
        <v>8.2219477029490537</v>
      </c>
      <c r="B8354" s="1">
        <f t="shared" ca="1" si="1344"/>
        <v>6.0874985285893395</v>
      </c>
      <c r="C8354" s="1">
        <f t="shared" ca="1" si="1344"/>
        <v>5.3917897690284944</v>
      </c>
      <c r="D8354" s="1">
        <f t="shared" ca="1" si="1344"/>
        <v>10.449016544529345</v>
      </c>
      <c r="E8354" s="1">
        <f t="shared" ca="1" si="1344"/>
        <v>2.3306686029401993</v>
      </c>
      <c r="F8354" s="1">
        <f t="shared" ca="1" si="1344"/>
        <v>3.8384646470881005</v>
      </c>
      <c r="G8354" s="1">
        <f t="shared" ca="1" si="1344"/>
        <v>10.054691795807042</v>
      </c>
      <c r="H8354" s="1">
        <f t="shared" ca="1" si="1344"/>
        <v>3.2391162815073473</v>
      </c>
      <c r="I8354" s="1">
        <f t="shared" ca="1" si="1344"/>
        <v>4.9190271948759925</v>
      </c>
      <c r="J8354" s="1">
        <f t="shared" ca="1" si="1344"/>
        <v>8.3795005593011869</v>
      </c>
      <c r="K8354" s="1">
        <f t="shared" ca="1" si="1336"/>
        <v>13.613737471977547</v>
      </c>
      <c r="L8354" s="1">
        <f t="shared" ca="1" si="1337"/>
        <v>21.910080528985745</v>
      </c>
      <c r="M8354" s="1">
        <f t="shared" ca="1" si="1338"/>
        <v>23.851144060066432</v>
      </c>
      <c r="N8354" s="1">
        <f t="shared" ca="1" si="1339"/>
        <v>23.224490929854618</v>
      </c>
      <c r="O8354" s="1">
        <f t="shared" ca="1" si="1340"/>
        <v>24.521690883697566</v>
      </c>
      <c r="P8354" s="5">
        <f t="shared" ca="1" si="1341"/>
        <v>24.521690883697566</v>
      </c>
      <c r="Q8354">
        <f t="shared" ca="1" si="1342"/>
        <v>5</v>
      </c>
    </row>
    <row r="8355" spans="1:17" x14ac:dyDescent="0.25">
      <c r="A8355" s="1">
        <f t="shared" ca="1" si="1343"/>
        <v>4.4783643259707953</v>
      </c>
      <c r="B8355" s="1">
        <f t="shared" ca="1" si="1344"/>
        <v>4.8199851701637435</v>
      </c>
      <c r="C8355" s="1">
        <f t="shared" ca="1" si="1344"/>
        <v>13.868829703836692</v>
      </c>
      <c r="D8355" s="1">
        <f t="shared" ca="1" si="1344"/>
        <v>5.9976408049777845</v>
      </c>
      <c r="E8355" s="1">
        <f t="shared" ca="1" si="1344"/>
        <v>2.7742505738987679</v>
      </c>
      <c r="F8355" s="1">
        <f t="shared" ca="1" si="1344"/>
        <v>3.629054224413101</v>
      </c>
      <c r="G8355" s="1">
        <f t="shared" ca="1" si="1344"/>
        <v>12.308531334211018</v>
      </c>
      <c r="H8355" s="1">
        <f t="shared" ca="1" si="1344"/>
        <v>10.007532621241847</v>
      </c>
      <c r="I8355" s="1">
        <f t="shared" ca="1" si="1344"/>
        <v>6.032784394222837</v>
      </c>
      <c r="J8355" s="1">
        <f t="shared" ca="1" si="1344"/>
        <v>6.9428721489881955</v>
      </c>
      <c r="K8355" s="1">
        <f t="shared" ca="1" si="1336"/>
        <v>18.347194029807486</v>
      </c>
      <c r="L8355" s="1">
        <f t="shared" ca="1" si="1337"/>
        <v>20.483537752190426</v>
      </c>
      <c r="M8355" s="1">
        <f t="shared" ca="1" si="1338"/>
        <v>20.228271443080594</v>
      </c>
      <c r="N8355" s="1">
        <f t="shared" ca="1" si="1339"/>
        <v>21.424695937787877</v>
      </c>
      <c r="O8355" s="1">
        <f t="shared" ca="1" si="1340"/>
        <v>24.071388653362959</v>
      </c>
      <c r="P8355" s="5">
        <f t="shared" ca="1" si="1341"/>
        <v>24.071388653362959</v>
      </c>
      <c r="Q8355">
        <f t="shared" ca="1" si="1342"/>
        <v>5</v>
      </c>
    </row>
    <row r="8356" spans="1:17" x14ac:dyDescent="0.25">
      <c r="A8356" s="1">
        <f t="shared" ca="1" si="1343"/>
        <v>7.613791576999497</v>
      </c>
      <c r="B8356" s="1">
        <f t="shared" ca="1" si="1344"/>
        <v>4.4798449081284231</v>
      </c>
      <c r="C8356" s="1">
        <f t="shared" ca="1" si="1344"/>
        <v>15.578318506750186</v>
      </c>
      <c r="D8356" s="1">
        <f t="shared" ca="1" si="1344"/>
        <v>9.1938190540805795</v>
      </c>
      <c r="E8356" s="1">
        <f t="shared" ca="1" si="1344"/>
        <v>1.4380172651179357</v>
      </c>
      <c r="F8356" s="1">
        <f t="shared" ca="1" si="1344"/>
        <v>5.4396872971024193</v>
      </c>
      <c r="G8356" s="1">
        <f t="shared" ca="1" si="1344"/>
        <v>6.1703760573390749</v>
      </c>
      <c r="H8356" s="1">
        <f t="shared" ca="1" si="1344"/>
        <v>9.3656176187840661</v>
      </c>
      <c r="I8356" s="1">
        <f t="shared" ca="1" si="1344"/>
        <v>3.9390249800516948</v>
      </c>
      <c r="J8356" s="1">
        <f t="shared" ca="1" si="1344"/>
        <v>5.9283096585000488</v>
      </c>
      <c r="K8356" s="1">
        <f t="shared" ca="1" si="1336"/>
        <v>23.192110083749682</v>
      </c>
      <c r="L8356" s="1">
        <f t="shared" ca="1" si="1337"/>
        <v>26.173228249864145</v>
      </c>
      <c r="M8356" s="1">
        <f t="shared" ca="1" si="1338"/>
        <v>18.919143480669177</v>
      </c>
      <c r="N8356" s="1">
        <f t="shared" ca="1" si="1339"/>
        <v>19.786866843782587</v>
      </c>
      <c r="O8356" s="1">
        <f t="shared" ca="1" si="1340"/>
        <v>16.578530623967545</v>
      </c>
      <c r="P8356" s="5">
        <f t="shared" ca="1" si="1341"/>
        <v>26.173228249864145</v>
      </c>
      <c r="Q8356">
        <f t="shared" ca="1" si="1342"/>
        <v>2</v>
      </c>
    </row>
    <row r="8357" spans="1:17" x14ac:dyDescent="0.25">
      <c r="A8357" s="1">
        <f t="shared" ca="1" si="1343"/>
        <v>8.2942726252250036</v>
      </c>
      <c r="B8357" s="1">
        <f t="shared" ca="1" si="1344"/>
        <v>3.8788471546853032</v>
      </c>
      <c r="C8357" s="1">
        <f t="shared" ca="1" si="1344"/>
        <v>12.193406355794245</v>
      </c>
      <c r="D8357" s="1">
        <f t="shared" ca="1" si="1344"/>
        <v>7.4165042714677494</v>
      </c>
      <c r="E8357" s="1">
        <f t="shared" ca="1" si="1344"/>
        <v>2.0018577800323958</v>
      </c>
      <c r="F8357" s="1">
        <f t="shared" ca="1" si="1344"/>
        <v>4.5330683608769062</v>
      </c>
      <c r="G8357" s="1">
        <f t="shared" ca="1" si="1344"/>
        <v>7.5043289962677449</v>
      </c>
      <c r="H8357" s="1">
        <f t="shared" ca="1" si="1344"/>
        <v>12.235576029446644</v>
      </c>
      <c r="I8357" s="1">
        <f t="shared" ca="1" si="1344"/>
        <v>6.3377203352466251</v>
      </c>
      <c r="J8357" s="1">
        <f t="shared" ca="1" si="1344"/>
        <v>7.0107892301731196</v>
      </c>
      <c r="K8357" s="1">
        <f t="shared" ca="1" si="1336"/>
        <v>20.487678981019251</v>
      </c>
      <c r="L8357" s="1">
        <f t="shared" ca="1" si="1337"/>
        <v>27.946352926139397</v>
      </c>
      <c r="M8357" s="1">
        <f t="shared" ca="1" si="1338"/>
        <v>23.644639970677144</v>
      </c>
      <c r="N8357" s="1">
        <f t="shared" ca="1" si="1339"/>
        <v>21.760425080981957</v>
      </c>
      <c r="O8357" s="1">
        <f t="shared" ca="1" si="1340"/>
        <v>18.393965381126169</v>
      </c>
      <c r="P8357" s="5">
        <f t="shared" ca="1" si="1341"/>
        <v>27.946352926139397</v>
      </c>
      <c r="Q8357">
        <f t="shared" ca="1" si="1342"/>
        <v>2</v>
      </c>
    </row>
    <row r="8358" spans="1:17" x14ac:dyDescent="0.25">
      <c r="A8358" s="1">
        <f t="shared" ca="1" si="1343"/>
        <v>6.5400602738851585</v>
      </c>
      <c r="B8358" s="1">
        <f t="shared" ca="1" si="1344"/>
        <v>4.8333444194986948</v>
      </c>
      <c r="C8358" s="1">
        <f t="shared" ca="1" si="1344"/>
        <v>9.292642418583057</v>
      </c>
      <c r="D8358" s="1">
        <f t="shared" ca="1" si="1344"/>
        <v>8.3939225625508822</v>
      </c>
      <c r="E8358" s="1">
        <f t="shared" ca="1" si="1344"/>
        <v>2.3272509359468452</v>
      </c>
      <c r="F8358" s="1">
        <f t="shared" ca="1" si="1344"/>
        <v>4.3303530625489026</v>
      </c>
      <c r="G8358" s="1">
        <f t="shared" ca="1" si="1344"/>
        <v>12.756918116172633</v>
      </c>
      <c r="H8358" s="1">
        <f t="shared" ca="1" si="1344"/>
        <v>9.5478320010635169</v>
      </c>
      <c r="I8358" s="1">
        <f t="shared" ca="1" si="1344"/>
        <v>7.932404549854791</v>
      </c>
      <c r="J8358" s="1">
        <f t="shared" ca="1" si="1344"/>
        <v>7.0103096468422246</v>
      </c>
      <c r="K8358" s="1">
        <f t="shared" ca="1" si="1336"/>
        <v>15.832702692468215</v>
      </c>
      <c r="L8358" s="1">
        <f t="shared" ca="1" si="1337"/>
        <v>24.481814837499556</v>
      </c>
      <c r="M8358" s="1">
        <f t="shared" ca="1" si="1338"/>
        <v>23.810025406529018</v>
      </c>
      <c r="N8358" s="1">
        <f t="shared" ca="1" si="1339"/>
        <v>24.106411678744614</v>
      </c>
      <c r="O8358" s="1">
        <f t="shared" ca="1" si="1340"/>
        <v>24.600572182513552</v>
      </c>
      <c r="P8358" s="5">
        <f t="shared" ca="1" si="1341"/>
        <v>24.600572182513552</v>
      </c>
      <c r="Q8358">
        <f t="shared" ca="1" si="1342"/>
        <v>5</v>
      </c>
    </row>
    <row r="8359" spans="1:17" x14ac:dyDescent="0.25">
      <c r="A8359" s="1">
        <f t="shared" ca="1" si="1343"/>
        <v>7.3197039617267023</v>
      </c>
      <c r="B8359" s="1">
        <f t="shared" ca="1" si="1344"/>
        <v>4.5407942102200902</v>
      </c>
      <c r="C8359" s="1">
        <f t="shared" ca="1" si="1344"/>
        <v>10.496683421729161</v>
      </c>
      <c r="D8359" s="1">
        <f t="shared" ca="1" si="1344"/>
        <v>8.1306772000603509</v>
      </c>
      <c r="E8359" s="1">
        <f t="shared" ca="1" si="1344"/>
        <v>1.851296253021524</v>
      </c>
      <c r="F8359" s="1">
        <f t="shared" ca="1" si="1344"/>
        <v>5.4169592664208501</v>
      </c>
      <c r="G8359" s="1">
        <f t="shared" ca="1" si="1344"/>
        <v>9.0941328581212151</v>
      </c>
      <c r="H8359" s="1">
        <f t="shared" ca="1" si="1344"/>
        <v>10.116832334912505</v>
      </c>
      <c r="I8359" s="1">
        <f t="shared" ca="1" si="1344"/>
        <v>7.1474452370859503</v>
      </c>
      <c r="J8359" s="1">
        <f t="shared" ca="1" si="1344"/>
        <v>5.0904945347930353</v>
      </c>
      <c r="K8359" s="1">
        <f t="shared" ca="1" si="1336"/>
        <v>17.816387383455861</v>
      </c>
      <c r="L8359" s="1">
        <f t="shared" ca="1" si="1337"/>
        <v>25.567213496699559</v>
      </c>
      <c r="M8359" s="1">
        <f t="shared" ca="1" si="1338"/>
        <v>21.40893998662721</v>
      </c>
      <c r="N8359" s="1">
        <f t="shared" ca="1" si="1339"/>
        <v>22.195693248519927</v>
      </c>
      <c r="O8359" s="1">
        <f t="shared" ca="1" si="1340"/>
        <v>18.72542160313434</v>
      </c>
      <c r="P8359" s="5">
        <f t="shared" ca="1" si="1341"/>
        <v>25.567213496699559</v>
      </c>
      <c r="Q8359">
        <f t="shared" ca="1" si="1342"/>
        <v>2</v>
      </c>
    </row>
    <row r="8360" spans="1:17" x14ac:dyDescent="0.25">
      <c r="A8360" s="1">
        <f t="shared" ca="1" si="1343"/>
        <v>7.2975141383186282</v>
      </c>
      <c r="B8360" s="1">
        <f t="shared" ca="1" si="1344"/>
        <v>5.2582375870005738</v>
      </c>
      <c r="C8360" s="1">
        <f t="shared" ca="1" si="1344"/>
        <v>5.4114390684714948</v>
      </c>
      <c r="D8360" s="1">
        <f t="shared" ca="1" si="1344"/>
        <v>11.09289858139678</v>
      </c>
      <c r="E8360" s="1">
        <f t="shared" ca="1" si="1344"/>
        <v>1.4413163034655092</v>
      </c>
      <c r="F8360" s="1">
        <f t="shared" ca="1" si="1344"/>
        <v>5.2017029434097442</v>
      </c>
      <c r="G8360" s="1">
        <f t="shared" ca="1" si="1344"/>
        <v>12.051358815685578</v>
      </c>
      <c r="H8360" s="1">
        <f t="shared" ca="1" si="1344"/>
        <v>13.058462738941566</v>
      </c>
      <c r="I8360" s="1">
        <f t="shared" ca="1" si="1344"/>
        <v>4.0019740041371508</v>
      </c>
      <c r="J8360" s="1">
        <f t="shared" ca="1" si="1344"/>
        <v>5.7362878094492462</v>
      </c>
      <c r="K8360" s="1">
        <f t="shared" ca="1" si="1336"/>
        <v>12.708953206790124</v>
      </c>
      <c r="L8360" s="1">
        <f t="shared" ca="1" si="1337"/>
        <v>31.448875458656971</v>
      </c>
      <c r="M8360" s="1">
        <f t="shared" ca="1" si="1338"/>
        <v>18.477092255370536</v>
      </c>
      <c r="N8360" s="1">
        <f t="shared" ca="1" si="1339"/>
        <v>20.198202343996712</v>
      </c>
      <c r="O8360" s="1">
        <f t="shared" ca="1" si="1340"/>
        <v>23.045884212135398</v>
      </c>
      <c r="P8360" s="5">
        <f t="shared" ca="1" si="1341"/>
        <v>31.448875458656971</v>
      </c>
      <c r="Q8360">
        <f t="shared" ca="1" si="1342"/>
        <v>2</v>
      </c>
    </row>
    <row r="8361" spans="1:17" x14ac:dyDescent="0.25">
      <c r="A8361" s="1">
        <f t="shared" ca="1" si="1343"/>
        <v>8.726512390271969</v>
      </c>
      <c r="B8361" s="1">
        <f t="shared" ca="1" si="1344"/>
        <v>6.1696117975437188</v>
      </c>
      <c r="C8361" s="1">
        <f t="shared" ca="1" si="1344"/>
        <v>11.189957810049389</v>
      </c>
      <c r="D8361" s="1">
        <f t="shared" ca="1" si="1344"/>
        <v>8.9483361237696712</v>
      </c>
      <c r="E8361" s="1">
        <f t="shared" ca="1" si="1344"/>
        <v>1.9921341313013345</v>
      </c>
      <c r="F8361" s="1">
        <f t="shared" ca="1" si="1344"/>
        <v>6.1022751684385446</v>
      </c>
      <c r="G8361" s="1">
        <f t="shared" ca="1" si="1344"/>
        <v>8.1508439628944291</v>
      </c>
      <c r="H8361" s="1">
        <f t="shared" ca="1" si="1344"/>
        <v>6.7389394592437473</v>
      </c>
      <c r="I8361" s="1">
        <f t="shared" ca="1" si="1344"/>
        <v>8.2161134499645776</v>
      </c>
      <c r="J8361" s="1">
        <f t="shared" ca="1" si="1344"/>
        <v>4.8891949048143406</v>
      </c>
      <c r="K8361" s="1">
        <f t="shared" ca="1" si="1336"/>
        <v>19.916470200321356</v>
      </c>
      <c r="L8361" s="1">
        <f t="shared" ca="1" si="1337"/>
        <v>24.413787973285388</v>
      </c>
      <c r="M8361" s="1">
        <f t="shared" ca="1" si="1338"/>
        <v>23.823954876352218</v>
      </c>
      <c r="N8361" s="1">
        <f t="shared" ca="1" si="1339"/>
        <v>25.377195320761182</v>
      </c>
      <c r="O8361" s="1">
        <f t="shared" ca="1" si="1340"/>
        <v>19.209650665252489</v>
      </c>
      <c r="P8361" s="5">
        <f t="shared" ca="1" si="1341"/>
        <v>25.377195320761182</v>
      </c>
      <c r="Q8361">
        <f t="shared" ca="1" si="1342"/>
        <v>4</v>
      </c>
    </row>
    <row r="8362" spans="1:17" x14ac:dyDescent="0.25">
      <c r="A8362" s="1">
        <f t="shared" ca="1" si="1343"/>
        <v>7.3596131976947312</v>
      </c>
      <c r="B8362" s="1">
        <f t="shared" ca="1" si="1344"/>
        <v>4.9546104911677622</v>
      </c>
      <c r="C8362" s="1">
        <f t="shared" ca="1" si="1344"/>
        <v>12.032474903694505</v>
      </c>
      <c r="D8362" s="1">
        <f t="shared" ca="1" si="1344"/>
        <v>6.0544911184798034</v>
      </c>
      <c r="E8362" s="1">
        <f t="shared" ca="1" si="1344"/>
        <v>1.4047555408040573</v>
      </c>
      <c r="F8362" s="1">
        <f t="shared" ca="1" si="1344"/>
        <v>5.478597657406552</v>
      </c>
      <c r="G8362" s="1">
        <f t="shared" ca="1" si="1344"/>
        <v>10.549980931089795</v>
      </c>
      <c r="H8362" s="1">
        <f t="shared" ca="1" si="1344"/>
        <v>11.858267133123979</v>
      </c>
      <c r="I8362" s="1">
        <f t="shared" ca="1" si="1344"/>
        <v>7.8224193722713391</v>
      </c>
      <c r="J8362" s="1">
        <f t="shared" ca="1" si="1344"/>
        <v>6.2156837362264152</v>
      </c>
      <c r="K8362" s="1">
        <f t="shared" ca="1" si="1336"/>
        <v>19.392088101389234</v>
      </c>
      <c r="L8362" s="1">
        <f t="shared" ca="1" si="1337"/>
        <v>25.272371449298511</v>
      </c>
      <c r="M8362" s="1">
        <f t="shared" ca="1" si="1338"/>
        <v>22.802471846996546</v>
      </c>
      <c r="N8362" s="1">
        <f t="shared" ca="1" si="1339"/>
        <v>24.471311257072067</v>
      </c>
      <c r="O8362" s="1">
        <f t="shared" ca="1" si="1340"/>
        <v>21.720275158483972</v>
      </c>
      <c r="P8362" s="5">
        <f t="shared" ca="1" si="1341"/>
        <v>25.272371449298511</v>
      </c>
      <c r="Q8362">
        <f t="shared" ca="1" si="1342"/>
        <v>2</v>
      </c>
    </row>
    <row r="8363" spans="1:17" x14ac:dyDescent="0.25">
      <c r="A8363" s="1">
        <f t="shared" ca="1" si="1343"/>
        <v>9.7671003305191313</v>
      </c>
      <c r="B8363" s="1">
        <f t="shared" ca="1" si="1344"/>
        <v>4.426257343079528</v>
      </c>
      <c r="C8363" s="1">
        <f t="shared" ca="1" si="1344"/>
        <v>9.1206285686749808</v>
      </c>
      <c r="D8363" s="1">
        <f t="shared" ca="1" si="1344"/>
        <v>7.5109818631182863</v>
      </c>
      <c r="E8363" s="1">
        <f t="shared" ca="1" si="1344"/>
        <v>1.6438297837819293</v>
      </c>
      <c r="F8363" s="1">
        <f t="shared" ca="1" si="1344"/>
        <v>5.4220554080106744</v>
      </c>
      <c r="G8363" s="1">
        <f t="shared" ca="1" si="1344"/>
        <v>4.5632794940364745</v>
      </c>
      <c r="H8363" s="1">
        <f t="shared" ca="1" si="1344"/>
        <v>6.205361942123977</v>
      </c>
      <c r="I8363" s="1">
        <f t="shared" ca="1" si="1344"/>
        <v>6.6975859552878294</v>
      </c>
      <c r="J8363" s="1">
        <f t="shared" ca="1" si="1344"/>
        <v>4.0402706687296703</v>
      </c>
      <c r="K8363" s="1">
        <f t="shared" ca="1" si="1336"/>
        <v>18.887728899194112</v>
      </c>
      <c r="L8363" s="1">
        <f t="shared" ca="1" si="1337"/>
        <v>23.483444135761395</v>
      </c>
      <c r="M8363" s="1">
        <f t="shared" ca="1" si="1338"/>
        <v>22.148786738318556</v>
      </c>
      <c r="N8363" s="1">
        <f t="shared" ca="1" si="1339"/>
        <v>20.586169375107701</v>
      </c>
      <c r="O8363" s="1">
        <f t="shared" ca="1" si="1340"/>
        <v>13.029807505845673</v>
      </c>
      <c r="P8363" s="5">
        <f t="shared" ca="1" si="1341"/>
        <v>23.483444135761395</v>
      </c>
      <c r="Q8363">
        <f t="shared" ca="1" si="1342"/>
        <v>2</v>
      </c>
    </row>
    <row r="8364" spans="1:17" x14ac:dyDescent="0.25">
      <c r="A8364" s="1">
        <f t="shared" ca="1" si="1343"/>
        <v>7.8640204232594559</v>
      </c>
      <c r="B8364" s="1">
        <f t="shared" ca="1" si="1344"/>
        <v>4.5067280699718433</v>
      </c>
      <c r="C8364" s="1">
        <f t="shared" ca="1" si="1344"/>
        <v>9.0826925976803707</v>
      </c>
      <c r="D8364" s="1">
        <f t="shared" ca="1" si="1344"/>
        <v>8.2930969341071332</v>
      </c>
      <c r="E8364" s="1">
        <f t="shared" ca="1" si="1344"/>
        <v>2.1441440521733699</v>
      </c>
      <c r="F8364" s="1">
        <f t="shared" ca="1" si="1344"/>
        <v>4.360152168477553</v>
      </c>
      <c r="G8364" s="1">
        <f t="shared" ca="1" si="1344"/>
        <v>8.2718026218690976</v>
      </c>
      <c r="H8364" s="1">
        <f t="shared" ca="1" si="1344"/>
        <v>7.2373160637619049</v>
      </c>
      <c r="I8364" s="1">
        <f t="shared" ca="1" si="1344"/>
        <v>6.3068905352488027</v>
      </c>
      <c r="J8364" s="1">
        <f t="shared" ca="1" si="1344"/>
        <v>7.0358536198617418</v>
      </c>
      <c r="K8364" s="1">
        <f t="shared" ca="1" si="1336"/>
        <v>16.946713020939825</v>
      </c>
      <c r="L8364" s="1">
        <f t="shared" ca="1" si="1337"/>
        <v>23.394433421128493</v>
      </c>
      <c r="M8364" s="1">
        <f t="shared" ca="1" si="1338"/>
        <v>23.350908630543373</v>
      </c>
      <c r="N8364" s="1">
        <f t="shared" ca="1" si="1339"/>
        <v>22.209624393559942</v>
      </c>
      <c r="O8364" s="1">
        <f t="shared" ca="1" si="1340"/>
        <v>19.814384311702682</v>
      </c>
      <c r="P8364" s="5">
        <f t="shared" ca="1" si="1341"/>
        <v>23.394433421128493</v>
      </c>
      <c r="Q8364">
        <f t="shared" ca="1" si="1342"/>
        <v>2</v>
      </c>
    </row>
    <row r="8365" spans="1:17" x14ac:dyDescent="0.25">
      <c r="A8365" s="1">
        <f t="shared" ca="1" si="1343"/>
        <v>7.2578857047485643</v>
      </c>
      <c r="B8365" s="1">
        <f t="shared" ca="1" si="1344"/>
        <v>4.4463260484153926</v>
      </c>
      <c r="C8365" s="1">
        <f t="shared" ca="1" si="1344"/>
        <v>16.343311572004023</v>
      </c>
      <c r="D8365" s="1">
        <f t="shared" ca="1" si="1344"/>
        <v>11.761290723075829</v>
      </c>
      <c r="E8365" s="1">
        <f t="shared" ca="1" si="1344"/>
        <v>0.86908088084445367</v>
      </c>
      <c r="F8365" s="1">
        <f t="shared" ca="1" si="1344"/>
        <v>4.8690838366932159</v>
      </c>
      <c r="G8365" s="1">
        <f t="shared" ca="1" si="1344"/>
        <v>8.6591538304194646</v>
      </c>
      <c r="H8365" s="1">
        <f t="shared" ca="1" si="1344"/>
        <v>6.2243690713434816</v>
      </c>
      <c r="I8365" s="1">
        <f t="shared" ca="1" si="1344"/>
        <v>4.3541957278434076</v>
      </c>
      <c r="J8365" s="1">
        <f t="shared" ca="1" si="1344"/>
        <v>6.5140933961216865</v>
      </c>
      <c r="K8365" s="1">
        <f t="shared" ca="1" si="1336"/>
        <v>23.601197276752586</v>
      </c>
      <c r="L8365" s="1">
        <f t="shared" ca="1" si="1337"/>
        <v>25.243545499167876</v>
      </c>
      <c r="M8365" s="1">
        <f t="shared" ca="1" si="1338"/>
        <v>18.995255709558112</v>
      </c>
      <c r="N8365" s="1">
        <f t="shared" ca="1" si="1339"/>
        <v>20.183699009073703</v>
      </c>
      <c r="O8365" s="1">
        <f t="shared" ca="1" si="1340"/>
        <v>19.619573274956544</v>
      </c>
      <c r="P8365" s="5">
        <f t="shared" ca="1" si="1341"/>
        <v>25.243545499167876</v>
      </c>
      <c r="Q8365">
        <f t="shared" ca="1" si="1342"/>
        <v>2</v>
      </c>
    </row>
    <row r="8366" spans="1:17" x14ac:dyDescent="0.25">
      <c r="A8366" s="1">
        <f t="shared" ca="1" si="1343"/>
        <v>5.6448940377821968</v>
      </c>
      <c r="B8366" s="1">
        <f t="shared" ca="1" si="1344"/>
        <v>5.1962509984446372</v>
      </c>
      <c r="C8366" s="1">
        <f t="shared" ca="1" si="1344"/>
        <v>11.754205271671847</v>
      </c>
      <c r="D8366" s="1">
        <f t="shared" ca="1" si="1344"/>
        <v>10.301477299656234</v>
      </c>
      <c r="E8366" s="1">
        <f t="shared" ca="1" si="1344"/>
        <v>2.8959213247243265</v>
      </c>
      <c r="F8366" s="1">
        <f t="shared" ca="1" si="1344"/>
        <v>4.6679955774577717</v>
      </c>
      <c r="G8366" s="1">
        <f t="shared" ca="1" si="1344"/>
        <v>7.7097654209531532</v>
      </c>
      <c r="H8366" s="1">
        <f t="shared" ca="1" si="1344"/>
        <v>10.830590377100824</v>
      </c>
      <c r="I8366" s="1">
        <f t="shared" ca="1" si="1344"/>
        <v>4.1744654013207381</v>
      </c>
      <c r="J8366" s="1">
        <f t="shared" ca="1" si="1344"/>
        <v>6.221723581883106</v>
      </c>
      <c r="K8366" s="1">
        <f t="shared" ca="1" si="1336"/>
        <v>17.399099309454044</v>
      </c>
      <c r="L8366" s="1">
        <f t="shared" ca="1" si="1337"/>
        <v>26.776961714539254</v>
      </c>
      <c r="M8366" s="1">
        <f t="shared" ca="1" si="1338"/>
        <v>18.937004345710367</v>
      </c>
      <c r="N8366" s="1">
        <f t="shared" ca="1" si="1339"/>
        <v>20.260435559106256</v>
      </c>
      <c r="O8366" s="1">
        <f t="shared" ca="1" si="1340"/>
        <v>19.127740001280898</v>
      </c>
      <c r="P8366" s="5">
        <f t="shared" ca="1" si="1341"/>
        <v>26.776961714539254</v>
      </c>
      <c r="Q8366">
        <f t="shared" ca="1" si="1342"/>
        <v>2</v>
      </c>
    </row>
    <row r="8367" spans="1:17" x14ac:dyDescent="0.25">
      <c r="A8367" s="1">
        <f t="shared" ca="1" si="1343"/>
        <v>8.0587490290010528</v>
      </c>
      <c r="B8367" s="1">
        <f t="shared" ca="1" si="1344"/>
        <v>4.9563779851680074</v>
      </c>
      <c r="C8367" s="1">
        <f t="shared" ca="1" si="1344"/>
        <v>18.642663326933086</v>
      </c>
      <c r="D8367" s="1">
        <f t="shared" ca="1" si="1344"/>
        <v>8.5721619472715709</v>
      </c>
      <c r="E8367" s="1">
        <f t="shared" ca="1" si="1344"/>
        <v>0.4749135668345279</v>
      </c>
      <c r="F8367" s="1">
        <f t="shared" ca="1" si="1344"/>
        <v>5.6171821071124528</v>
      </c>
      <c r="G8367" s="1">
        <f t="shared" ca="1" si="1344"/>
        <v>9.5982783023236156</v>
      </c>
      <c r="H8367" s="1">
        <f t="shared" ca="1" si="1344"/>
        <v>8.0566198261297046</v>
      </c>
      <c r="I8367" s="1">
        <f t="shared" ca="1" si="1344"/>
        <v>4.9914244259464091</v>
      </c>
      <c r="J8367" s="1">
        <f t="shared" ca="1" si="1344"/>
        <v>8.0764314776755288</v>
      </c>
      <c r="K8367" s="1">
        <f t="shared" ca="1" si="1336"/>
        <v>26.701412355934139</v>
      </c>
      <c r="L8367" s="1">
        <f t="shared" ca="1" si="1337"/>
        <v>24.687530802402328</v>
      </c>
      <c r="M8367" s="1">
        <f t="shared" ca="1" si="1338"/>
        <v>21.601518499457519</v>
      </c>
      <c r="N8367" s="1">
        <f t="shared" ca="1" si="1339"/>
        <v>23.641415995902399</v>
      </c>
      <c r="O8367" s="1">
        <f t="shared" ca="1" si="1340"/>
        <v>22.631087765167152</v>
      </c>
      <c r="P8367" s="5">
        <f t="shared" ca="1" si="1341"/>
        <v>26.701412355934139</v>
      </c>
      <c r="Q8367">
        <f t="shared" ca="1" si="1342"/>
        <v>1</v>
      </c>
    </row>
    <row r="8368" spans="1:17" x14ac:dyDescent="0.25">
      <c r="A8368" s="1">
        <f t="shared" ca="1" si="1343"/>
        <v>7.0256724549256147</v>
      </c>
      <c r="B8368" s="1">
        <f t="shared" ca="1" si="1344"/>
        <v>6.0464018929162853</v>
      </c>
      <c r="C8368" s="1">
        <f t="shared" ca="1" si="1344"/>
        <v>10.582859996317124</v>
      </c>
      <c r="D8368" s="1">
        <f t="shared" ca="1" si="1344"/>
        <v>8.11819701099156</v>
      </c>
      <c r="E8368" s="1">
        <f t="shared" ca="1" si="1344"/>
        <v>2.5496789890847564</v>
      </c>
      <c r="F8368" s="1">
        <f t="shared" ca="1" si="1344"/>
        <v>5.4431785941928776</v>
      </c>
      <c r="G8368" s="1">
        <f t="shared" ca="1" si="1344"/>
        <v>7.764399795217539</v>
      </c>
      <c r="H8368" s="1">
        <f t="shared" ca="1" si="1344"/>
        <v>11.472816666293703</v>
      </c>
      <c r="I8368" s="1">
        <f t="shared" ca="1" si="1344"/>
        <v>5.4473803212217025</v>
      </c>
      <c r="J8368" s="1">
        <f t="shared" ca="1" si="1344"/>
        <v>5.9041405208126072</v>
      </c>
      <c r="K8368" s="1">
        <f t="shared" ca="1" si="1336"/>
        <v>17.608532451242738</v>
      </c>
      <c r="L8368" s="1">
        <f t="shared" ca="1" si="1337"/>
        <v>26.616686132210877</v>
      </c>
      <c r="M8368" s="1">
        <f t="shared" ca="1" si="1338"/>
        <v>20.926872286044681</v>
      </c>
      <c r="N8368" s="1">
        <f t="shared" ca="1" si="1339"/>
        <v>22.841101329143473</v>
      </c>
      <c r="O8368" s="1">
        <f t="shared" ca="1" si="1340"/>
        <v>19.714942208946432</v>
      </c>
      <c r="P8368" s="5">
        <f t="shared" ca="1" si="1341"/>
        <v>26.616686132210877</v>
      </c>
      <c r="Q8368">
        <f t="shared" ca="1" si="1342"/>
        <v>2</v>
      </c>
    </row>
    <row r="8369" spans="1:17" x14ac:dyDescent="0.25">
      <c r="A8369" s="1">
        <f t="shared" ca="1" si="1343"/>
        <v>7.3945407903592173</v>
      </c>
      <c r="B8369" s="1">
        <f t="shared" ca="1" si="1344"/>
        <v>3.9758640243090904</v>
      </c>
      <c r="C8369" s="1">
        <f t="shared" ca="1" si="1344"/>
        <v>11.550543607308111</v>
      </c>
      <c r="D8369" s="1">
        <f t="shared" ca="1" si="1344"/>
        <v>9.4199890786464273</v>
      </c>
      <c r="E8369" s="1">
        <f t="shared" ca="1" si="1344"/>
        <v>2.0908070700477572</v>
      </c>
      <c r="F8369" s="1">
        <f t="shared" ca="1" si="1344"/>
        <v>5.7558842545518178</v>
      </c>
      <c r="G8369" s="1">
        <f t="shared" ca="1" si="1344"/>
        <v>8.6189700456820724</v>
      </c>
      <c r="H8369" s="1">
        <f t="shared" ca="1" si="1344"/>
        <v>8.5294214770242451</v>
      </c>
      <c r="I8369" s="1">
        <f t="shared" ca="1" si="1344"/>
        <v>7.8281001807478825</v>
      </c>
      <c r="J8369" s="1">
        <f t="shared" ca="1" si="1344"/>
        <v>5.6306854736943031</v>
      </c>
      <c r="K8369" s="1">
        <f t="shared" ca="1" si="1336"/>
        <v>18.94508439766733</v>
      </c>
      <c r="L8369" s="1">
        <f t="shared" ca="1" si="1337"/>
        <v>25.34395134602989</v>
      </c>
      <c r="M8369" s="1">
        <f t="shared" ca="1" si="1338"/>
        <v>22.94413351484916</v>
      </c>
      <c r="N8369" s="1">
        <f t="shared" ca="1" si="1339"/>
        <v>23.190533933303094</v>
      </c>
      <c r="O8369" s="1">
        <f t="shared" ca="1" si="1340"/>
        <v>18.225519543685465</v>
      </c>
      <c r="P8369" s="5">
        <f t="shared" ca="1" si="1341"/>
        <v>25.34395134602989</v>
      </c>
      <c r="Q8369">
        <f t="shared" ca="1" si="1342"/>
        <v>2</v>
      </c>
    </row>
    <row r="8370" spans="1:17" x14ac:dyDescent="0.25">
      <c r="A8370" s="1">
        <f t="shared" ca="1" si="1343"/>
        <v>7.1397745560945323</v>
      </c>
      <c r="B8370" s="1">
        <f t="shared" ca="1" si="1344"/>
        <v>6.0364700806259783</v>
      </c>
      <c r="C8370" s="1">
        <f t="shared" ca="1" si="1344"/>
        <v>11.082521100802683</v>
      </c>
      <c r="D8370" s="1">
        <f t="shared" ca="1" si="1344"/>
        <v>9.7756108234689307</v>
      </c>
      <c r="E8370" s="1">
        <f t="shared" ca="1" si="1344"/>
        <v>1.2412529905073497</v>
      </c>
      <c r="F8370" s="1">
        <f t="shared" ca="1" si="1344"/>
        <v>3.9546085460137217</v>
      </c>
      <c r="G8370" s="1">
        <f t="shared" ca="1" si="1344"/>
        <v>5.1471574215700544</v>
      </c>
      <c r="H8370" s="1">
        <f t="shared" ca="1" si="1344"/>
        <v>9.4824418207509407</v>
      </c>
      <c r="I8370" s="1">
        <f t="shared" ca="1" si="1344"/>
        <v>6.6555441089096625</v>
      </c>
      <c r="J8370" s="1">
        <f t="shared" ca="1" si="1344"/>
        <v>8.015864974885103</v>
      </c>
      <c r="K8370" s="1">
        <f t="shared" ca="1" si="1336"/>
        <v>18.222295656897217</v>
      </c>
      <c r="L8370" s="1">
        <f t="shared" ca="1" si="1337"/>
        <v>26.397827200314403</v>
      </c>
      <c r="M8370" s="1">
        <f t="shared" ca="1" si="1338"/>
        <v>23.052436630396649</v>
      </c>
      <c r="N8370" s="1">
        <f t="shared" ca="1" si="1339"/>
        <v>24.662487710434469</v>
      </c>
      <c r="O8370" s="1">
        <f t="shared" ca="1" si="1340"/>
        <v>19.199492477081137</v>
      </c>
      <c r="P8370" s="5">
        <f t="shared" ca="1" si="1341"/>
        <v>26.397827200314403</v>
      </c>
      <c r="Q8370">
        <f t="shared" ca="1" si="1342"/>
        <v>2</v>
      </c>
    </row>
    <row r="8371" spans="1:17" x14ac:dyDescent="0.25">
      <c r="A8371" s="1">
        <f t="shared" ca="1" si="1343"/>
        <v>6.8170095314883143</v>
      </c>
      <c r="B8371" s="1">
        <f t="shared" ca="1" si="1344"/>
        <v>5.4543712810598572</v>
      </c>
      <c r="C8371" s="1">
        <f t="shared" ref="B8371:J8399" ca="1" si="1345">_xlfn.NORM.INV(RAND(),C$1,C$2)</f>
        <v>5.9447104033599363</v>
      </c>
      <c r="D8371" s="1">
        <f t="shared" ca="1" si="1345"/>
        <v>8.0897837936699108</v>
      </c>
      <c r="E8371" s="1">
        <f t="shared" ca="1" si="1345"/>
        <v>1.6840904522516698</v>
      </c>
      <c r="F8371" s="1">
        <f t="shared" ca="1" si="1345"/>
        <v>3.1316211060390708</v>
      </c>
      <c r="G8371" s="1">
        <f t="shared" ca="1" si="1345"/>
        <v>8.4107219325988716</v>
      </c>
      <c r="H8371" s="1">
        <f t="shared" ca="1" si="1345"/>
        <v>8.9361522033725631</v>
      </c>
      <c r="I8371" s="1">
        <f t="shared" ca="1" si="1345"/>
        <v>6.1815905571333429</v>
      </c>
      <c r="J8371" s="1">
        <f t="shared" ca="1" si="1345"/>
        <v>5.497662513502231</v>
      </c>
      <c r="K8371" s="1">
        <f t="shared" ca="1" si="1336"/>
        <v>12.761719934848252</v>
      </c>
      <c r="L8371" s="1">
        <f t="shared" ca="1" si="1337"/>
        <v>23.842945528530791</v>
      </c>
      <c r="M8371" s="1">
        <f t="shared" ca="1" si="1338"/>
        <v>20.180353054375558</v>
      </c>
      <c r="N8371" s="1">
        <f t="shared" ca="1" si="1339"/>
        <v>20.265245457734501</v>
      </c>
      <c r="O8371" s="1">
        <f t="shared" ca="1" si="1340"/>
        <v>19.362755727160959</v>
      </c>
      <c r="P8371" s="5">
        <f t="shared" ca="1" si="1341"/>
        <v>23.842945528530791</v>
      </c>
      <c r="Q8371">
        <f t="shared" ca="1" si="1342"/>
        <v>2</v>
      </c>
    </row>
    <row r="8372" spans="1:17" x14ac:dyDescent="0.25">
      <c r="A8372" s="1">
        <f t="shared" ca="1" si="1343"/>
        <v>8.5428946403592168</v>
      </c>
      <c r="B8372" s="1">
        <f t="shared" ca="1" si="1345"/>
        <v>5.3680297854116956</v>
      </c>
      <c r="C8372" s="1">
        <f t="shared" ca="1" si="1345"/>
        <v>9.0664170840404381</v>
      </c>
      <c r="D8372" s="1">
        <f t="shared" ca="1" si="1345"/>
        <v>7.5813484368156008</v>
      </c>
      <c r="E8372" s="1">
        <f t="shared" ca="1" si="1345"/>
        <v>3.1890794257670745</v>
      </c>
      <c r="F8372" s="1">
        <f t="shared" ca="1" si="1345"/>
        <v>5.0045762189711587</v>
      </c>
      <c r="G8372" s="1">
        <f t="shared" ca="1" si="1345"/>
        <v>8.5907056858340187</v>
      </c>
      <c r="H8372" s="1">
        <f t="shared" ca="1" si="1345"/>
        <v>10.602143811579262</v>
      </c>
      <c r="I8372" s="1">
        <f t="shared" ca="1" si="1345"/>
        <v>4.909080933264244</v>
      </c>
      <c r="J8372" s="1">
        <f t="shared" ca="1" si="1345"/>
        <v>5.3415939829873711</v>
      </c>
      <c r="K8372" s="1">
        <f t="shared" ca="1" si="1336"/>
        <v>17.609311724399653</v>
      </c>
      <c r="L8372" s="1">
        <f t="shared" ca="1" si="1337"/>
        <v>26.726386888754078</v>
      </c>
      <c r="M8372" s="1">
        <f t="shared" ca="1" si="1338"/>
        <v>21.982648982377903</v>
      </c>
      <c r="N8372" s="1">
        <f t="shared" ca="1" si="1339"/>
        <v>20.623280920634471</v>
      </c>
      <c r="O8372" s="1">
        <f t="shared" ca="1" si="1340"/>
        <v>19.300329454233086</v>
      </c>
      <c r="P8372" s="5">
        <f t="shared" ca="1" si="1341"/>
        <v>26.726386888754078</v>
      </c>
      <c r="Q8372">
        <f t="shared" ca="1" si="1342"/>
        <v>2</v>
      </c>
    </row>
    <row r="8373" spans="1:17" x14ac:dyDescent="0.25">
      <c r="A8373" s="1">
        <f t="shared" ca="1" si="1343"/>
        <v>6.3100749184395273</v>
      </c>
      <c r="B8373" s="1">
        <f t="shared" ca="1" si="1345"/>
        <v>3.9980404601394675</v>
      </c>
      <c r="C8373" s="1">
        <f t="shared" ca="1" si="1345"/>
        <v>15.432029652708904</v>
      </c>
      <c r="D8373" s="1">
        <f t="shared" ca="1" si="1345"/>
        <v>6.5998296381319683</v>
      </c>
      <c r="E8373" s="1">
        <f t="shared" ca="1" si="1345"/>
        <v>1.9055763921805386</v>
      </c>
      <c r="F8373" s="1">
        <f t="shared" ca="1" si="1345"/>
        <v>4.1729921974759518</v>
      </c>
      <c r="G8373" s="1">
        <f t="shared" ca="1" si="1345"/>
        <v>4.7572782069325275</v>
      </c>
      <c r="H8373" s="1">
        <f t="shared" ca="1" si="1345"/>
        <v>10.290566202973208</v>
      </c>
      <c r="I8373" s="1">
        <f t="shared" ca="1" si="1345"/>
        <v>3.3695802884419508</v>
      </c>
      <c r="J8373" s="1">
        <f t="shared" ca="1" si="1345"/>
        <v>4.9977540593650644</v>
      </c>
      <c r="K8373" s="1">
        <f t="shared" ca="1" si="1336"/>
        <v>21.742104571148431</v>
      </c>
      <c r="L8373" s="1">
        <f t="shared" ca="1" si="1337"/>
        <v>23.200470759544704</v>
      </c>
      <c r="M8373" s="1">
        <f t="shared" ca="1" si="1338"/>
        <v>16.582985658427081</v>
      </c>
      <c r="N8373" s="1">
        <f t="shared" ca="1" si="1339"/>
        <v>16.538367005422437</v>
      </c>
      <c r="O8373" s="1">
        <f t="shared" ca="1" si="1340"/>
        <v>13.753072726437059</v>
      </c>
      <c r="P8373" s="5">
        <f t="shared" ca="1" si="1341"/>
        <v>23.200470759544704</v>
      </c>
      <c r="Q8373">
        <f t="shared" ca="1" si="1342"/>
        <v>2</v>
      </c>
    </row>
    <row r="8374" spans="1:17" x14ac:dyDescent="0.25">
      <c r="A8374" s="1">
        <f t="shared" ca="1" si="1343"/>
        <v>11.404480864082361</v>
      </c>
      <c r="B8374" s="1">
        <f t="shared" ca="1" si="1345"/>
        <v>2.7027012066419744</v>
      </c>
      <c r="C8374" s="1">
        <f t="shared" ca="1" si="1345"/>
        <v>14.042960899034949</v>
      </c>
      <c r="D8374" s="1">
        <f t="shared" ca="1" si="1345"/>
        <v>5.4440538921659716</v>
      </c>
      <c r="E8374" s="1">
        <f t="shared" ca="1" si="1345"/>
        <v>2.4589519548872452</v>
      </c>
      <c r="F8374" s="1">
        <f t="shared" ca="1" si="1345"/>
        <v>4.9377098324339741</v>
      </c>
      <c r="G8374" s="1">
        <f t="shared" ca="1" si="1345"/>
        <v>4.8529664683196128</v>
      </c>
      <c r="H8374" s="1">
        <f t="shared" ca="1" si="1345"/>
        <v>8.5845653661360206</v>
      </c>
      <c r="I8374" s="1">
        <f t="shared" ca="1" si="1345"/>
        <v>5.3357205773899024</v>
      </c>
      <c r="J8374" s="1">
        <f t="shared" ca="1" si="1345"/>
        <v>8.5726109767132606</v>
      </c>
      <c r="K8374" s="1">
        <f t="shared" ca="1" si="1336"/>
        <v>25.447441763117311</v>
      </c>
      <c r="L8374" s="1">
        <f t="shared" ca="1" si="1337"/>
        <v>25.433100122384353</v>
      </c>
      <c r="M8374" s="1">
        <f t="shared" ca="1" si="1338"/>
        <v>27.77176437307277</v>
      </c>
      <c r="N8374" s="1">
        <f t="shared" ca="1" si="1339"/>
        <v>21.54874259317911</v>
      </c>
      <c r="O8374" s="1">
        <f t="shared" ca="1" si="1340"/>
        <v>16.128278651674847</v>
      </c>
      <c r="P8374" s="5">
        <f t="shared" ca="1" si="1341"/>
        <v>27.77176437307277</v>
      </c>
      <c r="Q8374">
        <f t="shared" ca="1" si="1342"/>
        <v>3</v>
      </c>
    </row>
    <row r="8375" spans="1:17" x14ac:dyDescent="0.25">
      <c r="A8375" s="1">
        <f t="shared" ca="1" si="1343"/>
        <v>9.202422452433451</v>
      </c>
      <c r="B8375" s="1">
        <f t="shared" ca="1" si="1345"/>
        <v>5.2889146919044565</v>
      </c>
      <c r="C8375" s="1">
        <f t="shared" ca="1" si="1345"/>
        <v>13.912683515564998</v>
      </c>
      <c r="D8375" s="1">
        <f t="shared" ca="1" si="1345"/>
        <v>7.8541198968003663</v>
      </c>
      <c r="E8375" s="1">
        <f t="shared" ca="1" si="1345"/>
        <v>1.3961732001683609</v>
      </c>
      <c r="F8375" s="1">
        <f t="shared" ca="1" si="1345"/>
        <v>5.4030301530181379</v>
      </c>
      <c r="G8375" s="1">
        <f t="shared" ca="1" si="1345"/>
        <v>9.6221399801475034</v>
      </c>
      <c r="H8375" s="1">
        <f t="shared" ca="1" si="1345"/>
        <v>9.7232670386081814</v>
      </c>
      <c r="I8375" s="1">
        <f t="shared" ca="1" si="1345"/>
        <v>4.2459440041201759</v>
      </c>
      <c r="J8375" s="1">
        <f t="shared" ca="1" si="1345"/>
        <v>6.0284686592418106</v>
      </c>
      <c r="K8375" s="1">
        <f t="shared" ca="1" si="1336"/>
        <v>23.115105967998449</v>
      </c>
      <c r="L8375" s="1">
        <f t="shared" ca="1" si="1337"/>
        <v>26.779809387841997</v>
      </c>
      <c r="M8375" s="1">
        <f t="shared" ca="1" si="1338"/>
        <v>20.873008315963798</v>
      </c>
      <c r="N8375" s="1">
        <f t="shared" ca="1" si="1339"/>
        <v>20.966357508284581</v>
      </c>
      <c r="O8375" s="1">
        <f t="shared" ca="1" si="1340"/>
        <v>20.939523331293771</v>
      </c>
      <c r="P8375" s="5">
        <f t="shared" ca="1" si="1341"/>
        <v>26.779809387841997</v>
      </c>
      <c r="Q8375">
        <f t="shared" ca="1" si="1342"/>
        <v>2</v>
      </c>
    </row>
    <row r="8376" spans="1:17" x14ac:dyDescent="0.25">
      <c r="A8376" s="1">
        <f t="shared" ca="1" si="1343"/>
        <v>7.7504768809131628</v>
      </c>
      <c r="B8376" s="1">
        <f t="shared" ca="1" si="1345"/>
        <v>3.9379069965806108</v>
      </c>
      <c r="C8376" s="1">
        <f t="shared" ca="1" si="1345"/>
        <v>15.533700786988739</v>
      </c>
      <c r="D8376" s="1">
        <f t="shared" ca="1" si="1345"/>
        <v>6.080136695202512</v>
      </c>
      <c r="E8376" s="1">
        <f t="shared" ca="1" si="1345"/>
        <v>2.2069488304832579</v>
      </c>
      <c r="F8376" s="1">
        <f t="shared" ca="1" si="1345"/>
        <v>5.9424072363998102</v>
      </c>
      <c r="G8376" s="1">
        <f t="shared" ca="1" si="1345"/>
        <v>7.461300115652115</v>
      </c>
      <c r="H8376" s="1">
        <f t="shared" ca="1" si="1345"/>
        <v>11.635357550530836</v>
      </c>
      <c r="I8376" s="1">
        <f t="shared" ca="1" si="1345"/>
        <v>4.1719805262463678</v>
      </c>
      <c r="J8376" s="1">
        <f t="shared" ca="1" si="1345"/>
        <v>6.0538934464372351</v>
      </c>
      <c r="K8376" s="1">
        <f t="shared" ca="1" si="1336"/>
        <v>23.284177667901901</v>
      </c>
      <c r="L8376" s="1">
        <f t="shared" ca="1" si="1337"/>
        <v>25.465971126646508</v>
      </c>
      <c r="M8376" s="1">
        <f t="shared" ca="1" si="1338"/>
        <v>20.183299684080026</v>
      </c>
      <c r="N8376" s="1">
        <f t="shared" ca="1" si="1339"/>
        <v>20.106188205664026</v>
      </c>
      <c r="O8376" s="1">
        <f t="shared" ca="1" si="1340"/>
        <v>17.453100558669963</v>
      </c>
      <c r="P8376" s="5">
        <f t="shared" ca="1" si="1341"/>
        <v>25.465971126646508</v>
      </c>
      <c r="Q8376">
        <f t="shared" ca="1" si="1342"/>
        <v>2</v>
      </c>
    </row>
    <row r="8377" spans="1:17" x14ac:dyDescent="0.25">
      <c r="A8377" s="1">
        <f t="shared" ca="1" si="1343"/>
        <v>8.1346378992734287</v>
      </c>
      <c r="B8377" s="1">
        <f t="shared" ca="1" si="1345"/>
        <v>5.81855369396642</v>
      </c>
      <c r="C8377" s="1">
        <f t="shared" ca="1" si="1345"/>
        <v>10.182273055975315</v>
      </c>
      <c r="D8377" s="1">
        <f t="shared" ca="1" si="1345"/>
        <v>7.594925319935359</v>
      </c>
      <c r="E8377" s="1">
        <f t="shared" ca="1" si="1345"/>
        <v>2.0527166833850008</v>
      </c>
      <c r="F8377" s="1">
        <f t="shared" ca="1" si="1345"/>
        <v>4.7336470521110057</v>
      </c>
      <c r="G8377" s="1">
        <f t="shared" ca="1" si="1345"/>
        <v>8.6696596364441927</v>
      </c>
      <c r="H8377" s="1">
        <f t="shared" ca="1" si="1345"/>
        <v>13.605562120473973</v>
      </c>
      <c r="I8377" s="1">
        <f t="shared" ca="1" si="1345"/>
        <v>4.6602700089426241</v>
      </c>
      <c r="J8377" s="1">
        <f t="shared" ca="1" si="1345"/>
        <v>7.6496417053104109</v>
      </c>
      <c r="K8377" s="1">
        <f t="shared" ca="1" si="1336"/>
        <v>18.316910955248744</v>
      </c>
      <c r="L8377" s="1">
        <f t="shared" ca="1" si="1337"/>
        <v>29.335125339682762</v>
      </c>
      <c r="M8377" s="1">
        <f t="shared" ca="1" si="1338"/>
        <v>22.497266296911466</v>
      </c>
      <c r="N8377" s="1">
        <f t="shared" ca="1" si="1339"/>
        <v>22.862112460330462</v>
      </c>
      <c r="O8377" s="1">
        <f t="shared" ca="1" si="1340"/>
        <v>22.137855035721024</v>
      </c>
      <c r="P8377" s="5">
        <f t="shared" ca="1" si="1341"/>
        <v>29.335125339682762</v>
      </c>
      <c r="Q8377">
        <f t="shared" ca="1" si="1342"/>
        <v>2</v>
      </c>
    </row>
    <row r="8378" spans="1:17" x14ac:dyDescent="0.25">
      <c r="A8378" s="1">
        <f t="shared" ca="1" si="1343"/>
        <v>7.1977871827531521</v>
      </c>
      <c r="B8378" s="1">
        <f t="shared" ca="1" si="1345"/>
        <v>3.1558590322668088</v>
      </c>
      <c r="C8378" s="1">
        <f t="shared" ca="1" si="1345"/>
        <v>12.303794272502012</v>
      </c>
      <c r="D8378" s="1">
        <f t="shared" ca="1" si="1345"/>
        <v>10.409297424581784</v>
      </c>
      <c r="E8378" s="1">
        <f t="shared" ca="1" si="1345"/>
        <v>2.5344956997886174</v>
      </c>
      <c r="F8378" s="1">
        <f t="shared" ca="1" si="1345"/>
        <v>3.2109740236659983</v>
      </c>
      <c r="G8378" s="1">
        <f t="shared" ca="1" si="1345"/>
        <v>6.9198085578741093</v>
      </c>
      <c r="H8378" s="1">
        <f t="shared" ca="1" si="1345"/>
        <v>9.481499577297944</v>
      </c>
      <c r="I8378" s="1">
        <f t="shared" ca="1" si="1345"/>
        <v>6.0032744489650636</v>
      </c>
      <c r="J8378" s="1">
        <f t="shared" ca="1" si="1345"/>
        <v>7.8251506912429392</v>
      </c>
      <c r="K8378" s="1">
        <f t="shared" ca="1" si="1336"/>
        <v>19.501581455255163</v>
      </c>
      <c r="L8378" s="1">
        <f t="shared" ca="1" si="1337"/>
        <v>27.088584184632879</v>
      </c>
      <c r="M8378" s="1">
        <f t="shared" ca="1" si="1338"/>
        <v>23.560708022749772</v>
      </c>
      <c r="N8378" s="1">
        <f t="shared" ca="1" si="1339"/>
        <v>20.195258196140809</v>
      </c>
      <c r="O8378" s="1">
        <f t="shared" ca="1" si="1340"/>
        <v>17.900818281383856</v>
      </c>
      <c r="P8378" s="5">
        <f t="shared" ca="1" si="1341"/>
        <v>27.088584184632879</v>
      </c>
      <c r="Q8378">
        <f t="shared" ca="1" si="1342"/>
        <v>2</v>
      </c>
    </row>
    <row r="8379" spans="1:17" x14ac:dyDescent="0.25">
      <c r="A8379" s="1">
        <f t="shared" ca="1" si="1343"/>
        <v>6.8358438240754369</v>
      </c>
      <c r="B8379" s="1">
        <f t="shared" ca="1" si="1345"/>
        <v>4.9493999220963607</v>
      </c>
      <c r="C8379" s="1">
        <f t="shared" ca="1" si="1345"/>
        <v>12.060047959497695</v>
      </c>
      <c r="D8379" s="1">
        <f t="shared" ca="1" si="1345"/>
        <v>7.7720404937355854</v>
      </c>
      <c r="E8379" s="1">
        <f t="shared" ca="1" si="1345"/>
        <v>2.588619473357427</v>
      </c>
      <c r="F8379" s="1">
        <f t="shared" ca="1" si="1345"/>
        <v>3.597399183444856</v>
      </c>
      <c r="G8379" s="1">
        <f t="shared" ca="1" si="1345"/>
        <v>12.258273373334504</v>
      </c>
      <c r="H8379" s="1">
        <f t="shared" ca="1" si="1345"/>
        <v>14.023013973704007</v>
      </c>
      <c r="I8379" s="1">
        <f t="shared" ca="1" si="1345"/>
        <v>2.7191829363069226</v>
      </c>
      <c r="J8379" s="1">
        <f t="shared" ca="1" si="1345"/>
        <v>5.6414736783339512</v>
      </c>
      <c r="K8379" s="1">
        <f t="shared" ca="1" si="1336"/>
        <v>18.895891783573131</v>
      </c>
      <c r="L8379" s="1">
        <f t="shared" ca="1" si="1337"/>
        <v>28.630898291515031</v>
      </c>
      <c r="M8379" s="1">
        <f t="shared" ca="1" si="1338"/>
        <v>17.785119912073739</v>
      </c>
      <c r="N8379" s="1">
        <f t="shared" ca="1" si="1339"/>
        <v>16.907455720182092</v>
      </c>
      <c r="O8379" s="1">
        <f t="shared" ca="1" si="1340"/>
        <v>22.849146973764817</v>
      </c>
      <c r="P8379" s="5">
        <f t="shared" ca="1" si="1341"/>
        <v>28.630898291515031</v>
      </c>
      <c r="Q8379">
        <f t="shared" ca="1" si="1342"/>
        <v>2</v>
      </c>
    </row>
    <row r="8380" spans="1:17" x14ac:dyDescent="0.25">
      <c r="A8380" s="1">
        <f t="shared" ca="1" si="1343"/>
        <v>7.6921989302581686</v>
      </c>
      <c r="B8380" s="1">
        <f t="shared" ca="1" si="1345"/>
        <v>5.3070577671400079</v>
      </c>
      <c r="C8380" s="1">
        <f t="shared" ca="1" si="1345"/>
        <v>13.796245937757408</v>
      </c>
      <c r="D8380" s="1">
        <f t="shared" ca="1" si="1345"/>
        <v>10.223489556009326</v>
      </c>
      <c r="E8380" s="1">
        <f t="shared" ca="1" si="1345"/>
        <v>2.2699554692190751</v>
      </c>
      <c r="F8380" s="1">
        <f t="shared" ca="1" si="1345"/>
        <v>6.8485581774696183</v>
      </c>
      <c r="G8380" s="1">
        <f t="shared" ca="1" si="1345"/>
        <v>5.3145972516203468</v>
      </c>
      <c r="H8380" s="1">
        <f t="shared" ca="1" si="1345"/>
        <v>10.510614492531989</v>
      </c>
      <c r="I8380" s="1">
        <f t="shared" ca="1" si="1345"/>
        <v>8.0151394034001306</v>
      </c>
      <c r="J8380" s="1">
        <f t="shared" ca="1" si="1345"/>
        <v>6.8740830519427476</v>
      </c>
      <c r="K8380" s="1">
        <f t="shared" ca="1" si="1336"/>
        <v>21.488444868015577</v>
      </c>
      <c r="L8380" s="1">
        <f t="shared" ca="1" si="1337"/>
        <v>28.426302978799484</v>
      </c>
      <c r="M8380" s="1">
        <f t="shared" ca="1" si="1338"/>
        <v>24.851376854820124</v>
      </c>
      <c r="N8380" s="1">
        <f t="shared" ca="1" si="1339"/>
        <v>27.044838399952503</v>
      </c>
      <c r="O8380" s="1">
        <f t="shared" ca="1" si="1340"/>
        <v>17.495738070703101</v>
      </c>
      <c r="P8380" s="5">
        <f t="shared" ca="1" si="1341"/>
        <v>28.426302978799484</v>
      </c>
      <c r="Q8380">
        <f t="shared" ca="1" si="1342"/>
        <v>2</v>
      </c>
    </row>
    <row r="8381" spans="1:17" x14ac:dyDescent="0.25">
      <c r="A8381" s="1">
        <f t="shared" ca="1" si="1343"/>
        <v>7.2176994423548049</v>
      </c>
      <c r="B8381" s="1">
        <f t="shared" ca="1" si="1345"/>
        <v>7.0359443314246217</v>
      </c>
      <c r="C8381" s="1">
        <f t="shared" ca="1" si="1345"/>
        <v>20.234690606170084</v>
      </c>
      <c r="D8381" s="1">
        <f t="shared" ca="1" si="1345"/>
        <v>8.695096402730714</v>
      </c>
      <c r="E8381" s="1">
        <f t="shared" ca="1" si="1345"/>
        <v>1.9553696347556691</v>
      </c>
      <c r="F8381" s="1">
        <f t="shared" ca="1" si="1345"/>
        <v>3.4166676225252774</v>
      </c>
      <c r="G8381" s="1">
        <f t="shared" ca="1" si="1345"/>
        <v>6.1097518066302099</v>
      </c>
      <c r="H8381" s="1">
        <f t="shared" ca="1" si="1345"/>
        <v>9.9083208965131782</v>
      </c>
      <c r="I8381" s="1">
        <f t="shared" ca="1" si="1345"/>
        <v>5.9107034551505304</v>
      </c>
      <c r="J8381" s="1">
        <f t="shared" ca="1" si="1345"/>
        <v>5.4057150413808959</v>
      </c>
      <c r="K8381" s="1">
        <f t="shared" ca="1" si="1336"/>
        <v>27.45239004852489</v>
      </c>
      <c r="L8381" s="1">
        <f t="shared" ca="1" si="1337"/>
        <v>25.821116741598697</v>
      </c>
      <c r="M8381" s="1">
        <f t="shared" ca="1" si="1338"/>
        <v>20.489487573641902</v>
      </c>
      <c r="N8381" s="1">
        <f t="shared" ca="1" si="1339"/>
        <v>21.769030450481324</v>
      </c>
      <c r="O8381" s="1">
        <f t="shared" ca="1" si="1340"/>
        <v>18.551411179435725</v>
      </c>
      <c r="P8381" s="5">
        <f t="shared" ca="1" si="1341"/>
        <v>27.45239004852489</v>
      </c>
      <c r="Q8381">
        <f t="shared" ca="1" si="1342"/>
        <v>1</v>
      </c>
    </row>
    <row r="8382" spans="1:17" x14ac:dyDescent="0.25">
      <c r="A8382" s="1">
        <f t="shared" ca="1" si="1343"/>
        <v>7.4557225691133606</v>
      </c>
      <c r="B8382" s="1">
        <f t="shared" ca="1" si="1345"/>
        <v>6.2793799143348563</v>
      </c>
      <c r="C8382" s="1">
        <f t="shared" ca="1" si="1345"/>
        <v>9.6622107084887894</v>
      </c>
      <c r="D8382" s="1">
        <f t="shared" ca="1" si="1345"/>
        <v>9.0170960238643243</v>
      </c>
      <c r="E8382" s="1">
        <f t="shared" ca="1" si="1345"/>
        <v>1.7814295508719518</v>
      </c>
      <c r="F8382" s="1">
        <f t="shared" ca="1" si="1345"/>
        <v>6.8020881436071852</v>
      </c>
      <c r="G8382" s="1">
        <f t="shared" ca="1" si="1345"/>
        <v>5.2132589375580185</v>
      </c>
      <c r="H8382" s="1">
        <f t="shared" ca="1" si="1345"/>
        <v>8.027561828180799</v>
      </c>
      <c r="I8382" s="1">
        <f t="shared" ca="1" si="1345"/>
        <v>4.6246216358991843</v>
      </c>
      <c r="J8382" s="1">
        <f t="shared" ca="1" si="1345"/>
        <v>5.8080897680082124</v>
      </c>
      <c r="K8382" s="1">
        <f t="shared" ca="1" si="1336"/>
        <v>17.117933277602148</v>
      </c>
      <c r="L8382" s="1">
        <f t="shared" ca="1" si="1337"/>
        <v>24.500380421158482</v>
      </c>
      <c r="M8382" s="1">
        <f t="shared" ca="1" si="1338"/>
        <v>19.669863523892708</v>
      </c>
      <c r="N8382" s="1">
        <f t="shared" ca="1" si="1339"/>
        <v>23.514179461849437</v>
      </c>
      <c r="O8382" s="1">
        <f t="shared" ca="1" si="1340"/>
        <v>17.300728619901086</v>
      </c>
      <c r="P8382" s="5">
        <f t="shared" ca="1" si="1341"/>
        <v>24.500380421158482</v>
      </c>
      <c r="Q8382">
        <f t="shared" ca="1" si="1342"/>
        <v>2</v>
      </c>
    </row>
    <row r="8383" spans="1:17" x14ac:dyDescent="0.25">
      <c r="A8383" s="1">
        <f t="shared" ca="1" si="1343"/>
        <v>5.8723871209736691</v>
      </c>
      <c r="B8383" s="1">
        <f t="shared" ca="1" si="1345"/>
        <v>4.4112781635930594</v>
      </c>
      <c r="C8383" s="1">
        <f t="shared" ca="1" si="1345"/>
        <v>11.257310370471174</v>
      </c>
      <c r="D8383" s="1">
        <f t="shared" ca="1" si="1345"/>
        <v>12.521484667956289</v>
      </c>
      <c r="E8383" s="1">
        <f t="shared" ca="1" si="1345"/>
        <v>1.2158155144986793</v>
      </c>
      <c r="F8383" s="1">
        <f t="shared" ca="1" si="1345"/>
        <v>7.4994738479920375</v>
      </c>
      <c r="G8383" s="1">
        <f t="shared" ca="1" si="1345"/>
        <v>10.200670787022739</v>
      </c>
      <c r="H8383" s="1">
        <f t="shared" ca="1" si="1345"/>
        <v>8.2782644951171314</v>
      </c>
      <c r="I8383" s="1">
        <f t="shared" ca="1" si="1345"/>
        <v>5.7121682851609084</v>
      </c>
      <c r="J8383" s="1">
        <f t="shared" ca="1" si="1345"/>
        <v>7.0770755576294748</v>
      </c>
      <c r="K8383" s="1">
        <f t="shared" ca="1" si="1336"/>
        <v>17.129697491444844</v>
      </c>
      <c r="L8383" s="1">
        <f t="shared" ca="1" si="1337"/>
        <v>26.672136284047088</v>
      </c>
      <c r="M8383" s="1">
        <f t="shared" ca="1" si="1338"/>
        <v>19.87744647826273</v>
      </c>
      <c r="N8383" s="1">
        <f t="shared" ca="1" si="1339"/>
        <v>24.699995854375477</v>
      </c>
      <c r="O8383" s="1">
        <f t="shared" ca="1" si="1340"/>
        <v>21.689024508245272</v>
      </c>
      <c r="P8383" s="5">
        <f t="shared" ca="1" si="1341"/>
        <v>26.672136284047088</v>
      </c>
      <c r="Q8383">
        <f t="shared" ca="1" si="1342"/>
        <v>2</v>
      </c>
    </row>
    <row r="8384" spans="1:17" x14ac:dyDescent="0.25">
      <c r="A8384" s="1">
        <f t="shared" ca="1" si="1343"/>
        <v>5.26815836807328</v>
      </c>
      <c r="B8384" s="1">
        <f t="shared" ca="1" si="1345"/>
        <v>3.6000073977482701</v>
      </c>
      <c r="C8384" s="1">
        <f t="shared" ca="1" si="1345"/>
        <v>10.992360562605727</v>
      </c>
      <c r="D8384" s="1">
        <f t="shared" ca="1" si="1345"/>
        <v>8.7950383875755502</v>
      </c>
      <c r="E8384" s="1">
        <f t="shared" ca="1" si="1345"/>
        <v>1.5426713025440413</v>
      </c>
      <c r="F8384" s="1">
        <f t="shared" ca="1" si="1345"/>
        <v>6.5705567985562405</v>
      </c>
      <c r="G8384" s="1">
        <f t="shared" ca="1" si="1345"/>
        <v>11.429926141910865</v>
      </c>
      <c r="H8384" s="1">
        <f t="shared" ca="1" si="1345"/>
        <v>5.9573479949904886</v>
      </c>
      <c r="I8384" s="1">
        <f t="shared" ca="1" si="1345"/>
        <v>7.5304336855689211</v>
      </c>
      <c r="J8384" s="1">
        <f t="shared" ca="1" si="1345"/>
        <v>5.5699387726794312</v>
      </c>
      <c r="K8384" s="1">
        <f t="shared" ca="1" si="1336"/>
        <v>16.260518930679005</v>
      </c>
      <c r="L8384" s="1">
        <f t="shared" ca="1" si="1337"/>
        <v>20.020544750639317</v>
      </c>
      <c r="M8384" s="1">
        <f t="shared" ca="1" si="1338"/>
        <v>19.911202128865675</v>
      </c>
      <c r="N8384" s="1">
        <f t="shared" ca="1" si="1339"/>
        <v>23.270936654552866</v>
      </c>
      <c r="O8384" s="1">
        <f t="shared" ca="1" si="1340"/>
        <v>20.599872312338565</v>
      </c>
      <c r="P8384" s="5">
        <f t="shared" ca="1" si="1341"/>
        <v>23.270936654552866</v>
      </c>
      <c r="Q8384">
        <f t="shared" ca="1" si="1342"/>
        <v>4</v>
      </c>
    </row>
    <row r="8385" spans="1:17" x14ac:dyDescent="0.25">
      <c r="A8385" s="1">
        <f t="shared" ca="1" si="1343"/>
        <v>13.550103564116968</v>
      </c>
      <c r="B8385" s="1">
        <f t="shared" ca="1" si="1345"/>
        <v>5.3669812580655858</v>
      </c>
      <c r="C8385" s="1">
        <f t="shared" ca="1" si="1345"/>
        <v>7.5197516245246625</v>
      </c>
      <c r="D8385" s="1">
        <f t="shared" ca="1" si="1345"/>
        <v>10.684157274129314</v>
      </c>
      <c r="E8385" s="1">
        <f t="shared" ca="1" si="1345"/>
        <v>2.5844678289934873</v>
      </c>
      <c r="F8385" s="1">
        <f t="shared" ca="1" si="1345"/>
        <v>7.2670179795838079</v>
      </c>
      <c r="G8385" s="1">
        <f t="shared" ca="1" si="1345"/>
        <v>12.651964502437739</v>
      </c>
      <c r="H8385" s="1">
        <f t="shared" ca="1" si="1345"/>
        <v>9.6472135131085803</v>
      </c>
      <c r="I8385" s="1">
        <f t="shared" ca="1" si="1345"/>
        <v>6.0520758211674082</v>
      </c>
      <c r="J8385" s="1">
        <f t="shared" ca="1" si="1345"/>
        <v>6.3033156091534916</v>
      </c>
      <c r="K8385" s="1">
        <f t="shared" ca="1" si="1336"/>
        <v>21.069855188641633</v>
      </c>
      <c r="L8385" s="1">
        <f t="shared" ca="1" si="1337"/>
        <v>33.881474351354861</v>
      </c>
      <c r="M8385" s="1">
        <f t="shared" ca="1" si="1338"/>
        <v>28.489962823431355</v>
      </c>
      <c r="N8385" s="1">
        <f t="shared" ca="1" si="1339"/>
        <v>24.989390667970298</v>
      </c>
      <c r="O8385" s="1">
        <f t="shared" ca="1" si="1340"/>
        <v>24.322261369656815</v>
      </c>
      <c r="P8385" s="5">
        <f t="shared" ca="1" si="1341"/>
        <v>33.881474351354861</v>
      </c>
      <c r="Q8385">
        <f t="shared" ca="1" si="1342"/>
        <v>2</v>
      </c>
    </row>
    <row r="8386" spans="1:17" x14ac:dyDescent="0.25">
      <c r="A8386" s="1">
        <f t="shared" ca="1" si="1343"/>
        <v>6.2540483074144495</v>
      </c>
      <c r="B8386" s="1">
        <f t="shared" ca="1" si="1345"/>
        <v>4.8685667390798466</v>
      </c>
      <c r="C8386" s="1">
        <f t="shared" ca="1" si="1345"/>
        <v>10.887178333708672</v>
      </c>
      <c r="D8386" s="1">
        <f t="shared" ca="1" si="1345"/>
        <v>5.8328609672936524</v>
      </c>
      <c r="E8386" s="1">
        <f t="shared" ca="1" si="1345"/>
        <v>2.4184984975870543</v>
      </c>
      <c r="F8386" s="1">
        <f t="shared" ca="1" si="1345"/>
        <v>4.5353377525884948</v>
      </c>
      <c r="G8386" s="1">
        <f t="shared" ca="1" si="1345"/>
        <v>11.100277398657024</v>
      </c>
      <c r="H8386" s="1">
        <f t="shared" ca="1" si="1345"/>
        <v>8.0846942492318554</v>
      </c>
      <c r="I8386" s="1">
        <f t="shared" ca="1" si="1345"/>
        <v>7.7511055557199686</v>
      </c>
      <c r="J8386" s="1">
        <f t="shared" ca="1" si="1345"/>
        <v>5.8137145142190318</v>
      </c>
      <c r="K8386" s="1">
        <f t="shared" ca="1" si="1336"/>
        <v>17.141226641123122</v>
      </c>
      <c r="L8386" s="1">
        <f t="shared" ca="1" si="1337"/>
        <v>20.171603523939957</v>
      </c>
      <c r="M8386" s="1">
        <f t="shared" ca="1" si="1338"/>
        <v>22.237366874940506</v>
      </c>
      <c r="N8386" s="1">
        <f t="shared" ca="1" si="1339"/>
        <v>22.968724561607342</v>
      </c>
      <c r="O8386" s="1">
        <f t="shared" ca="1" si="1340"/>
        <v>21.782558651955902</v>
      </c>
      <c r="P8386" s="5">
        <f t="shared" ca="1" si="1341"/>
        <v>22.968724561607342</v>
      </c>
      <c r="Q8386">
        <f t="shared" ca="1" si="1342"/>
        <v>4</v>
      </c>
    </row>
    <row r="8387" spans="1:17" x14ac:dyDescent="0.25">
      <c r="A8387" s="1">
        <f t="shared" ca="1" si="1343"/>
        <v>6.1929025045196635</v>
      </c>
      <c r="B8387" s="1">
        <f t="shared" ca="1" si="1345"/>
        <v>4.89563513012234</v>
      </c>
      <c r="C8387" s="1">
        <f t="shared" ca="1" si="1345"/>
        <v>14.088985101364285</v>
      </c>
      <c r="D8387" s="1">
        <f t="shared" ca="1" si="1345"/>
        <v>7.163845678376453</v>
      </c>
      <c r="E8387" s="1">
        <f t="shared" ca="1" si="1345"/>
        <v>1.6684013910277171</v>
      </c>
      <c r="F8387" s="1">
        <f t="shared" ca="1" si="1345"/>
        <v>2.3707526610006644</v>
      </c>
      <c r="G8387" s="1">
        <f t="shared" ca="1" si="1345"/>
        <v>8.2429459519179318</v>
      </c>
      <c r="H8387" s="1">
        <f t="shared" ca="1" si="1345"/>
        <v>8.2001979730316954</v>
      </c>
      <c r="I8387" s="1">
        <f t="shared" ca="1" si="1345"/>
        <v>3.0684142220234674</v>
      </c>
      <c r="J8387" s="1">
        <f t="shared" ca="1" si="1345"/>
        <v>5.3121879651426305</v>
      </c>
      <c r="K8387" s="1">
        <f t="shared" ca="1" si="1336"/>
        <v>20.281887605883949</v>
      </c>
      <c r="L8387" s="1">
        <f t="shared" ca="1" si="1337"/>
        <v>21.556946155927811</v>
      </c>
      <c r="M8387" s="1">
        <f t="shared" ca="1" si="1338"/>
        <v>16.241906082713477</v>
      </c>
      <c r="N8387" s="1">
        <f t="shared" ca="1" si="1339"/>
        <v>15.646989978289103</v>
      </c>
      <c r="O8387" s="1">
        <f t="shared" ca="1" si="1340"/>
        <v>18.450769047182902</v>
      </c>
      <c r="P8387" s="5">
        <f t="shared" ca="1" si="1341"/>
        <v>21.556946155927811</v>
      </c>
      <c r="Q8387">
        <f t="shared" ca="1" si="1342"/>
        <v>2</v>
      </c>
    </row>
    <row r="8388" spans="1:17" x14ac:dyDescent="0.25">
      <c r="A8388" s="1">
        <f t="shared" ca="1" si="1343"/>
        <v>7.1265658912908201</v>
      </c>
      <c r="B8388" s="1">
        <f t="shared" ca="1" si="1345"/>
        <v>5.7124789503365951</v>
      </c>
      <c r="C8388" s="1">
        <f t="shared" ca="1" si="1345"/>
        <v>16.960312662612761</v>
      </c>
      <c r="D8388" s="1">
        <f t="shared" ca="1" si="1345"/>
        <v>11.21369651185174</v>
      </c>
      <c r="E8388" s="1">
        <f t="shared" ca="1" si="1345"/>
        <v>1.8026543519396334</v>
      </c>
      <c r="F8388" s="1">
        <f t="shared" ca="1" si="1345"/>
        <v>4.1291291147962861</v>
      </c>
      <c r="G8388" s="1">
        <f t="shared" ca="1" si="1345"/>
        <v>10.901143754261101</v>
      </c>
      <c r="H8388" s="1">
        <f t="shared" ca="1" si="1345"/>
        <v>7.5885416400499999</v>
      </c>
      <c r="I8388" s="1">
        <f t="shared" ca="1" si="1345"/>
        <v>5.2324272602788744</v>
      </c>
      <c r="J8388" s="1">
        <f t="shared" ca="1" si="1345"/>
        <v>6.8667309267834842</v>
      </c>
      <c r="K8388" s="1">
        <f t="shared" ca="1" si="1336"/>
        <v>24.086878553903581</v>
      </c>
      <c r="L8388" s="1">
        <f t="shared" ca="1" si="1337"/>
        <v>25.92880404319256</v>
      </c>
      <c r="M8388" s="1">
        <f t="shared" ca="1" si="1338"/>
        <v>21.028378430292811</v>
      </c>
      <c r="N8388" s="1">
        <f t="shared" ca="1" si="1339"/>
        <v>21.940766252195239</v>
      </c>
      <c r="O8388" s="1">
        <f t="shared" ca="1" si="1340"/>
        <v>23.480353631381178</v>
      </c>
      <c r="P8388" s="5">
        <f t="shared" ca="1" si="1341"/>
        <v>25.92880404319256</v>
      </c>
      <c r="Q8388">
        <f t="shared" ca="1" si="1342"/>
        <v>2</v>
      </c>
    </row>
    <row r="8389" spans="1:17" x14ac:dyDescent="0.25">
      <c r="A8389" s="1">
        <f t="shared" ca="1" si="1343"/>
        <v>7.7407925470814378</v>
      </c>
      <c r="B8389" s="1">
        <f t="shared" ca="1" si="1345"/>
        <v>4.9808359292434954</v>
      </c>
      <c r="C8389" s="1">
        <f t="shared" ca="1" si="1345"/>
        <v>11.606773233760851</v>
      </c>
      <c r="D8389" s="1">
        <f t="shared" ca="1" si="1345"/>
        <v>13.503086680297518</v>
      </c>
      <c r="E8389" s="1">
        <f t="shared" ca="1" si="1345"/>
        <v>2.1065846475384777</v>
      </c>
      <c r="F8389" s="1">
        <f t="shared" ca="1" si="1345"/>
        <v>5.2833194636439895</v>
      </c>
      <c r="G8389" s="1">
        <f t="shared" ca="1" si="1345"/>
        <v>9.8260212245330063</v>
      </c>
      <c r="H8389" s="1">
        <f t="shared" ca="1" si="1345"/>
        <v>7.1141419287793433</v>
      </c>
      <c r="I8389" s="1">
        <f t="shared" ca="1" si="1345"/>
        <v>5.7574970377181653</v>
      </c>
      <c r="J8389" s="1">
        <f t="shared" ca="1" si="1345"/>
        <v>7.0992319729771225</v>
      </c>
      <c r="K8389" s="1">
        <f t="shared" ref="K8389:K8452" ca="1" si="1346">A8389+C8389</f>
        <v>19.347565780842288</v>
      </c>
      <c r="L8389" s="1">
        <f t="shared" ref="L8389:L8452" ca="1" si="1347">A8389+D8389+H8389</f>
        <v>28.358021156158298</v>
      </c>
      <c r="M8389" s="1">
        <f t="shared" ref="M8389:M8452" ca="1" si="1348">A8389+E8389+I8389+J8389</f>
        <v>22.704106205315206</v>
      </c>
      <c r="N8389" s="1">
        <f t="shared" ref="N8389:N8452" ca="1" si="1349">B8389+F8389+I8389+J8389</f>
        <v>23.120884403582771</v>
      </c>
      <c r="O8389" s="1">
        <f t="shared" ref="O8389:O8452" ca="1" si="1350">B8389+G8389+J8389</f>
        <v>21.906089126753624</v>
      </c>
      <c r="P8389" s="5">
        <f t="shared" ref="P8389:P8452" ca="1" si="1351">MAX(K8389:O8389)</f>
        <v>28.358021156158298</v>
      </c>
      <c r="Q8389">
        <f t="shared" ref="Q8389:Q8452" ca="1" si="1352">IF(K8389=P8389,1,IF(L8389=P8389,2,IF(M8389=P8389,3,IF(N8389=P8389,4,5))))</f>
        <v>2</v>
      </c>
    </row>
    <row r="8390" spans="1:17" x14ac:dyDescent="0.25">
      <c r="A8390" s="1">
        <f t="shared" ref="A8390:A8453" ca="1" si="1353">_xlfn.NORM.INV(RAND(),A$1,A$2)</f>
        <v>7.2319762527940439</v>
      </c>
      <c r="B8390" s="1">
        <f t="shared" ca="1" si="1345"/>
        <v>6.6891903171344271</v>
      </c>
      <c r="C8390" s="1">
        <f t="shared" ca="1" si="1345"/>
        <v>6.4926119185656903</v>
      </c>
      <c r="D8390" s="1">
        <f t="shared" ca="1" si="1345"/>
        <v>8.4912401609772683</v>
      </c>
      <c r="E8390" s="1">
        <f t="shared" ca="1" si="1345"/>
        <v>2.3777812847552218</v>
      </c>
      <c r="F8390" s="1">
        <f t="shared" ca="1" si="1345"/>
        <v>3.890481228328647</v>
      </c>
      <c r="G8390" s="1">
        <f t="shared" ca="1" si="1345"/>
        <v>10.188295476295043</v>
      </c>
      <c r="H8390" s="1">
        <f t="shared" ca="1" si="1345"/>
        <v>13.311895381577607</v>
      </c>
      <c r="I8390" s="1">
        <f t="shared" ca="1" si="1345"/>
        <v>4.7025249390862829</v>
      </c>
      <c r="J8390" s="1">
        <f t="shared" ca="1" si="1345"/>
        <v>10.76153298188996</v>
      </c>
      <c r="K8390" s="1">
        <f t="shared" ca="1" si="1346"/>
        <v>13.724588171359734</v>
      </c>
      <c r="L8390" s="1">
        <f t="shared" ca="1" si="1347"/>
        <v>29.035111795348918</v>
      </c>
      <c r="M8390" s="1">
        <f t="shared" ca="1" si="1348"/>
        <v>25.073815458525509</v>
      </c>
      <c r="N8390" s="1">
        <f t="shared" ca="1" si="1349"/>
        <v>26.043729466439316</v>
      </c>
      <c r="O8390" s="1">
        <f t="shared" ca="1" si="1350"/>
        <v>27.639018775319432</v>
      </c>
      <c r="P8390" s="5">
        <f t="shared" ca="1" si="1351"/>
        <v>29.035111795348918</v>
      </c>
      <c r="Q8390">
        <f t="shared" ca="1" si="1352"/>
        <v>2</v>
      </c>
    </row>
    <row r="8391" spans="1:17" x14ac:dyDescent="0.25">
      <c r="A8391" s="1">
        <f t="shared" ca="1" si="1353"/>
        <v>6.3260245709590395</v>
      </c>
      <c r="B8391" s="1">
        <f t="shared" ca="1" si="1345"/>
        <v>5.3504179683529198</v>
      </c>
      <c r="C8391" s="1">
        <f t="shared" ca="1" si="1345"/>
        <v>12.083823809984725</v>
      </c>
      <c r="D8391" s="1">
        <f t="shared" ca="1" si="1345"/>
        <v>8.1013593631968792</v>
      </c>
      <c r="E8391" s="1">
        <f t="shared" ca="1" si="1345"/>
        <v>2.1845169870926662</v>
      </c>
      <c r="F8391" s="1">
        <f t="shared" ca="1" si="1345"/>
        <v>4.3608468039339225</v>
      </c>
      <c r="G8391" s="1">
        <f t="shared" ca="1" si="1345"/>
        <v>11.641525848649211</v>
      </c>
      <c r="H8391" s="1">
        <f t="shared" ca="1" si="1345"/>
        <v>3.553760781500122</v>
      </c>
      <c r="I8391" s="1">
        <f t="shared" ca="1" si="1345"/>
        <v>4.0070219148078454</v>
      </c>
      <c r="J8391" s="1">
        <f t="shared" ca="1" si="1345"/>
        <v>7.9335914084144861</v>
      </c>
      <c r="K8391" s="1">
        <f t="shared" ca="1" si="1346"/>
        <v>18.409848380943764</v>
      </c>
      <c r="L8391" s="1">
        <f t="shared" ca="1" si="1347"/>
        <v>17.981144715656043</v>
      </c>
      <c r="M8391" s="1">
        <f t="shared" ca="1" si="1348"/>
        <v>20.451154881274036</v>
      </c>
      <c r="N8391" s="1">
        <f t="shared" ca="1" si="1349"/>
        <v>21.651878095509176</v>
      </c>
      <c r="O8391" s="1">
        <f t="shared" ca="1" si="1350"/>
        <v>24.925535225416617</v>
      </c>
      <c r="P8391" s="5">
        <f t="shared" ca="1" si="1351"/>
        <v>24.925535225416617</v>
      </c>
      <c r="Q8391">
        <f t="shared" ca="1" si="1352"/>
        <v>5</v>
      </c>
    </row>
    <row r="8392" spans="1:17" x14ac:dyDescent="0.25">
      <c r="A8392" s="1">
        <f t="shared" ca="1" si="1353"/>
        <v>7.5006508340997593</v>
      </c>
      <c r="B8392" s="1">
        <f t="shared" ca="1" si="1345"/>
        <v>5.5923651556575944</v>
      </c>
      <c r="C8392" s="1">
        <f t="shared" ca="1" si="1345"/>
        <v>19.449213664519981</v>
      </c>
      <c r="D8392" s="1">
        <f t="shared" ca="1" si="1345"/>
        <v>8.2177256247750847</v>
      </c>
      <c r="E8392" s="1">
        <f t="shared" ca="1" si="1345"/>
        <v>2.2906728118984105</v>
      </c>
      <c r="F8392" s="1">
        <f t="shared" ca="1" si="1345"/>
        <v>7.535169477513989</v>
      </c>
      <c r="G8392" s="1">
        <f t="shared" ca="1" si="1345"/>
        <v>8.5916398220055132</v>
      </c>
      <c r="H8392" s="1">
        <f t="shared" ca="1" si="1345"/>
        <v>8.0851851589656203</v>
      </c>
      <c r="I8392" s="1">
        <f t="shared" ca="1" si="1345"/>
        <v>6.0917644598136516</v>
      </c>
      <c r="J8392" s="1">
        <f t="shared" ca="1" si="1345"/>
        <v>7.9193556178727871</v>
      </c>
      <c r="K8392" s="1">
        <f t="shared" ca="1" si="1346"/>
        <v>26.949864498619739</v>
      </c>
      <c r="L8392" s="1">
        <f t="shared" ca="1" si="1347"/>
        <v>23.803561617840465</v>
      </c>
      <c r="M8392" s="1">
        <f t="shared" ca="1" si="1348"/>
        <v>23.802443723684608</v>
      </c>
      <c r="N8392" s="1">
        <f t="shared" ca="1" si="1349"/>
        <v>27.13865471085802</v>
      </c>
      <c r="O8392" s="1">
        <f t="shared" ca="1" si="1350"/>
        <v>22.103360595535896</v>
      </c>
      <c r="P8392" s="5">
        <f t="shared" ca="1" si="1351"/>
        <v>27.13865471085802</v>
      </c>
      <c r="Q8392">
        <f t="shared" ca="1" si="1352"/>
        <v>4</v>
      </c>
    </row>
    <row r="8393" spans="1:17" x14ac:dyDescent="0.25">
      <c r="A8393" s="1">
        <f t="shared" ca="1" si="1353"/>
        <v>5.4540833383710305</v>
      </c>
      <c r="B8393" s="1">
        <f t="shared" ca="1" si="1345"/>
        <v>3.98091225621739</v>
      </c>
      <c r="C8393" s="1">
        <f t="shared" ca="1" si="1345"/>
        <v>6.3094666195894238</v>
      </c>
      <c r="D8393" s="1">
        <f t="shared" ca="1" si="1345"/>
        <v>12.455116074672709</v>
      </c>
      <c r="E8393" s="1">
        <f t="shared" ca="1" si="1345"/>
        <v>1.4741960605799731</v>
      </c>
      <c r="F8393" s="1">
        <f t="shared" ca="1" si="1345"/>
        <v>4.2132985660983193</v>
      </c>
      <c r="G8393" s="1">
        <f t="shared" ca="1" si="1345"/>
        <v>5.5557311736179287</v>
      </c>
      <c r="H8393" s="1">
        <f t="shared" ca="1" si="1345"/>
        <v>4.8485678823803564</v>
      </c>
      <c r="I8393" s="1">
        <f t="shared" ca="1" si="1345"/>
        <v>6.9405347312210548</v>
      </c>
      <c r="J8393" s="1">
        <f t="shared" ca="1" si="1345"/>
        <v>3.5860675351494997</v>
      </c>
      <c r="K8393" s="1">
        <f t="shared" ca="1" si="1346"/>
        <v>11.763549957960453</v>
      </c>
      <c r="L8393" s="1">
        <f t="shared" ca="1" si="1347"/>
        <v>22.757767295424095</v>
      </c>
      <c r="M8393" s="1">
        <f t="shared" ca="1" si="1348"/>
        <v>17.454881665321558</v>
      </c>
      <c r="N8393" s="1">
        <f t="shared" ca="1" si="1349"/>
        <v>18.720813088686263</v>
      </c>
      <c r="O8393" s="1">
        <f t="shared" ca="1" si="1350"/>
        <v>13.122710964984819</v>
      </c>
      <c r="P8393" s="5">
        <f t="shared" ca="1" si="1351"/>
        <v>22.757767295424095</v>
      </c>
      <c r="Q8393">
        <f t="shared" ca="1" si="1352"/>
        <v>2</v>
      </c>
    </row>
    <row r="8394" spans="1:17" x14ac:dyDescent="0.25">
      <c r="A8394" s="1">
        <f t="shared" ca="1" si="1353"/>
        <v>7.4850330734553436</v>
      </c>
      <c r="B8394" s="1">
        <f t="shared" ca="1" si="1345"/>
        <v>6.0353785491401135</v>
      </c>
      <c r="C8394" s="1">
        <f t="shared" ca="1" si="1345"/>
        <v>8.8032124895115338</v>
      </c>
      <c r="D8394" s="1">
        <f t="shared" ca="1" si="1345"/>
        <v>8.7009725038340662</v>
      </c>
      <c r="E8394" s="1">
        <f t="shared" ca="1" si="1345"/>
        <v>2.6139976822408055</v>
      </c>
      <c r="F8394" s="1">
        <f t="shared" ca="1" si="1345"/>
        <v>4.9380590489829004</v>
      </c>
      <c r="G8394" s="1">
        <f t="shared" ca="1" si="1345"/>
        <v>13.233429937726761</v>
      </c>
      <c r="H8394" s="1">
        <f t="shared" ca="1" si="1345"/>
        <v>6.6742652257517721</v>
      </c>
      <c r="I8394" s="1">
        <f t="shared" ca="1" si="1345"/>
        <v>5.2654831972114922</v>
      </c>
      <c r="J8394" s="1">
        <f t="shared" ca="1" si="1345"/>
        <v>4.8272851122293465</v>
      </c>
      <c r="K8394" s="1">
        <f t="shared" ca="1" si="1346"/>
        <v>16.288245562966878</v>
      </c>
      <c r="L8394" s="1">
        <f t="shared" ca="1" si="1347"/>
        <v>22.860270803041182</v>
      </c>
      <c r="M8394" s="1">
        <f t="shared" ca="1" si="1348"/>
        <v>20.191799065136987</v>
      </c>
      <c r="N8394" s="1">
        <f t="shared" ca="1" si="1349"/>
        <v>21.066205907563852</v>
      </c>
      <c r="O8394" s="1">
        <f t="shared" ca="1" si="1350"/>
        <v>24.096093599096221</v>
      </c>
      <c r="P8394" s="5">
        <f t="shared" ca="1" si="1351"/>
        <v>24.096093599096221</v>
      </c>
      <c r="Q8394">
        <f t="shared" ca="1" si="1352"/>
        <v>5</v>
      </c>
    </row>
    <row r="8395" spans="1:17" x14ac:dyDescent="0.25">
      <c r="A8395" s="1">
        <f t="shared" ca="1" si="1353"/>
        <v>6.4999210165263248</v>
      </c>
      <c r="B8395" s="1">
        <f t="shared" ca="1" si="1345"/>
        <v>4.8995357016858385</v>
      </c>
      <c r="C8395" s="1">
        <f t="shared" ca="1" si="1345"/>
        <v>12.232004151873022</v>
      </c>
      <c r="D8395" s="1">
        <f t="shared" ca="1" si="1345"/>
        <v>7.8088687683669322</v>
      </c>
      <c r="E8395" s="1">
        <f t="shared" ca="1" si="1345"/>
        <v>2.0630634358363884</v>
      </c>
      <c r="F8395" s="1">
        <f t="shared" ca="1" si="1345"/>
        <v>5.4586945297295344</v>
      </c>
      <c r="G8395" s="1">
        <f t="shared" ca="1" si="1345"/>
        <v>9.8164843621682873</v>
      </c>
      <c r="H8395" s="1">
        <f t="shared" ca="1" si="1345"/>
        <v>6.8866331991913787</v>
      </c>
      <c r="I8395" s="1">
        <f t="shared" ca="1" si="1345"/>
        <v>4.3052958167533912</v>
      </c>
      <c r="J8395" s="1">
        <f t="shared" ca="1" si="1345"/>
        <v>5.9957596349846618</v>
      </c>
      <c r="K8395" s="1">
        <f t="shared" ca="1" si="1346"/>
        <v>18.731925168399346</v>
      </c>
      <c r="L8395" s="1">
        <f t="shared" ca="1" si="1347"/>
        <v>21.195422984084637</v>
      </c>
      <c r="M8395" s="1">
        <f t="shared" ca="1" si="1348"/>
        <v>18.864039904100764</v>
      </c>
      <c r="N8395" s="1">
        <f t="shared" ca="1" si="1349"/>
        <v>20.659285683153428</v>
      </c>
      <c r="O8395" s="1">
        <f t="shared" ca="1" si="1350"/>
        <v>20.711779698838789</v>
      </c>
      <c r="P8395" s="5">
        <f t="shared" ca="1" si="1351"/>
        <v>21.195422984084637</v>
      </c>
      <c r="Q8395">
        <f t="shared" ca="1" si="1352"/>
        <v>2</v>
      </c>
    </row>
    <row r="8396" spans="1:17" x14ac:dyDescent="0.25">
      <c r="A8396" s="1">
        <f t="shared" ca="1" si="1353"/>
        <v>7.0098831989095745</v>
      </c>
      <c r="B8396" s="1">
        <f t="shared" ca="1" si="1345"/>
        <v>3.8445714411076817</v>
      </c>
      <c r="C8396" s="1">
        <f t="shared" ca="1" si="1345"/>
        <v>13.893284412217819</v>
      </c>
      <c r="D8396" s="1">
        <f t="shared" ca="1" si="1345"/>
        <v>10.550720202989314</v>
      </c>
      <c r="E8396" s="1">
        <f t="shared" ca="1" si="1345"/>
        <v>2.1431840414594614</v>
      </c>
      <c r="F8396" s="1">
        <f t="shared" ca="1" si="1345"/>
        <v>6.5831247706702296</v>
      </c>
      <c r="G8396" s="1">
        <f t="shared" ca="1" si="1345"/>
        <v>6.0186458863423873</v>
      </c>
      <c r="H8396" s="1">
        <f t="shared" ca="1" si="1345"/>
        <v>10.564800070674348</v>
      </c>
      <c r="I8396" s="1">
        <f t="shared" ca="1" si="1345"/>
        <v>3.6664594393751355</v>
      </c>
      <c r="J8396" s="1">
        <f t="shared" ca="1" si="1345"/>
        <v>9.8594634434527268</v>
      </c>
      <c r="K8396" s="1">
        <f t="shared" ca="1" si="1346"/>
        <v>20.903167611127394</v>
      </c>
      <c r="L8396" s="1">
        <f t="shared" ca="1" si="1347"/>
        <v>28.125403472573236</v>
      </c>
      <c r="M8396" s="1">
        <f t="shared" ca="1" si="1348"/>
        <v>22.678990123196897</v>
      </c>
      <c r="N8396" s="1">
        <f t="shared" ca="1" si="1349"/>
        <v>23.953619094605774</v>
      </c>
      <c r="O8396" s="1">
        <f t="shared" ca="1" si="1350"/>
        <v>19.722680770902798</v>
      </c>
      <c r="P8396" s="5">
        <f t="shared" ca="1" si="1351"/>
        <v>28.125403472573236</v>
      </c>
      <c r="Q8396">
        <f t="shared" ca="1" si="1352"/>
        <v>2</v>
      </c>
    </row>
    <row r="8397" spans="1:17" x14ac:dyDescent="0.25">
      <c r="A8397" s="1">
        <f t="shared" ca="1" si="1353"/>
        <v>9.9700563472461301</v>
      </c>
      <c r="B8397" s="1">
        <f t="shared" ca="1" si="1345"/>
        <v>2.8840375833458327</v>
      </c>
      <c r="C8397" s="1">
        <f t="shared" ca="1" si="1345"/>
        <v>14.310700638112907</v>
      </c>
      <c r="D8397" s="1">
        <f t="shared" ca="1" si="1345"/>
        <v>7.5373012798800474</v>
      </c>
      <c r="E8397" s="1">
        <f t="shared" ca="1" si="1345"/>
        <v>0.60362311146204206</v>
      </c>
      <c r="F8397" s="1">
        <f t="shared" ca="1" si="1345"/>
        <v>5.9661321253563422</v>
      </c>
      <c r="G8397" s="1">
        <f t="shared" ca="1" si="1345"/>
        <v>8.5994095686794267</v>
      </c>
      <c r="H8397" s="1">
        <f t="shared" ca="1" si="1345"/>
        <v>9.0400942222995084</v>
      </c>
      <c r="I8397" s="1">
        <f t="shared" ca="1" si="1345"/>
        <v>8.7593371359245893</v>
      </c>
      <c r="J8397" s="1">
        <f t="shared" ca="1" si="1345"/>
        <v>5.4027006174806109</v>
      </c>
      <c r="K8397" s="1">
        <f t="shared" ca="1" si="1346"/>
        <v>24.280756985359037</v>
      </c>
      <c r="L8397" s="1">
        <f t="shared" ca="1" si="1347"/>
        <v>26.547451849425684</v>
      </c>
      <c r="M8397" s="1">
        <f t="shared" ca="1" si="1348"/>
        <v>24.735717212113371</v>
      </c>
      <c r="N8397" s="1">
        <f t="shared" ca="1" si="1349"/>
        <v>23.012207462107376</v>
      </c>
      <c r="O8397" s="1">
        <f t="shared" ca="1" si="1350"/>
        <v>16.886147769505872</v>
      </c>
      <c r="P8397" s="5">
        <f t="shared" ca="1" si="1351"/>
        <v>26.547451849425684</v>
      </c>
      <c r="Q8397">
        <f t="shared" ca="1" si="1352"/>
        <v>2</v>
      </c>
    </row>
    <row r="8398" spans="1:17" x14ac:dyDescent="0.25">
      <c r="A8398" s="1">
        <f t="shared" ca="1" si="1353"/>
        <v>8.445478596934219</v>
      </c>
      <c r="B8398" s="1">
        <f t="shared" ca="1" si="1345"/>
        <v>6.0917141300220976</v>
      </c>
      <c r="C8398" s="1">
        <f t="shared" ca="1" si="1345"/>
        <v>11.135262874490502</v>
      </c>
      <c r="D8398" s="1">
        <f t="shared" ca="1" si="1345"/>
        <v>11.032188172500348</v>
      </c>
      <c r="E8398" s="1">
        <f t="shared" ca="1" si="1345"/>
        <v>2.2140641596273007</v>
      </c>
      <c r="F8398" s="1">
        <f t="shared" ca="1" si="1345"/>
        <v>6.6480282248980282</v>
      </c>
      <c r="G8398" s="1">
        <f t="shared" ca="1" si="1345"/>
        <v>10.746680172126567</v>
      </c>
      <c r="H8398" s="1">
        <f t="shared" ca="1" si="1345"/>
        <v>11.439924810402866</v>
      </c>
      <c r="I8398" s="1">
        <f t="shared" ca="1" si="1345"/>
        <v>7.1948828568335177</v>
      </c>
      <c r="J8398" s="1">
        <f t="shared" ca="1" si="1345"/>
        <v>6.7310697623919618</v>
      </c>
      <c r="K8398" s="1">
        <f t="shared" ca="1" si="1346"/>
        <v>19.580741471424723</v>
      </c>
      <c r="L8398" s="1">
        <f t="shared" ca="1" si="1347"/>
        <v>30.917591579837435</v>
      </c>
      <c r="M8398" s="1">
        <f t="shared" ca="1" si="1348"/>
        <v>24.585495375786998</v>
      </c>
      <c r="N8398" s="1">
        <f t="shared" ca="1" si="1349"/>
        <v>26.665694974145602</v>
      </c>
      <c r="O8398" s="1">
        <f t="shared" ca="1" si="1350"/>
        <v>23.569464064540625</v>
      </c>
      <c r="P8398" s="5">
        <f t="shared" ca="1" si="1351"/>
        <v>30.917591579837435</v>
      </c>
      <c r="Q8398">
        <f t="shared" ca="1" si="1352"/>
        <v>2</v>
      </c>
    </row>
    <row r="8399" spans="1:17" x14ac:dyDescent="0.25">
      <c r="A8399" s="1">
        <f t="shared" ca="1" si="1353"/>
        <v>9.3323798194192786</v>
      </c>
      <c r="B8399" s="1">
        <f t="shared" ca="1" si="1345"/>
        <v>4.3864948125913559</v>
      </c>
      <c r="C8399" s="1">
        <f t="shared" ca="1" si="1345"/>
        <v>17.219413548599952</v>
      </c>
      <c r="D8399" s="1">
        <f t="shared" ca="1" si="1345"/>
        <v>8.9512925075695691</v>
      </c>
      <c r="E8399" s="1">
        <f t="shared" ca="1" si="1345"/>
        <v>2.0906269615318678</v>
      </c>
      <c r="F8399" s="1">
        <f t="shared" ref="B8399:J8427" ca="1" si="1354">_xlfn.NORM.INV(RAND(),F$1,F$2)</f>
        <v>5.0399655342302383</v>
      </c>
      <c r="G8399" s="1">
        <f t="shared" ca="1" si="1354"/>
        <v>9.8348104300117729</v>
      </c>
      <c r="H8399" s="1">
        <f t="shared" ca="1" si="1354"/>
        <v>12.548389812934913</v>
      </c>
      <c r="I8399" s="1">
        <f t="shared" ca="1" si="1354"/>
        <v>6.3818948199031347</v>
      </c>
      <c r="J8399" s="1">
        <f t="shared" ca="1" si="1354"/>
        <v>7.699191498917819</v>
      </c>
      <c r="K8399" s="1">
        <f t="shared" ca="1" si="1346"/>
        <v>26.551793368019233</v>
      </c>
      <c r="L8399" s="1">
        <f t="shared" ca="1" si="1347"/>
        <v>30.832062139923764</v>
      </c>
      <c r="M8399" s="1">
        <f t="shared" ca="1" si="1348"/>
        <v>25.504093099772099</v>
      </c>
      <c r="N8399" s="1">
        <f t="shared" ca="1" si="1349"/>
        <v>23.507546665642547</v>
      </c>
      <c r="O8399" s="1">
        <f t="shared" ca="1" si="1350"/>
        <v>21.92049674152095</v>
      </c>
      <c r="P8399" s="5">
        <f t="shared" ca="1" si="1351"/>
        <v>30.832062139923764</v>
      </c>
      <c r="Q8399">
        <f t="shared" ca="1" si="1352"/>
        <v>2</v>
      </c>
    </row>
    <row r="8400" spans="1:17" x14ac:dyDescent="0.25">
      <c r="A8400" s="1">
        <f t="shared" ca="1" si="1353"/>
        <v>7.390931688167429</v>
      </c>
      <c r="B8400" s="1">
        <f t="shared" ca="1" si="1354"/>
        <v>2.2553727305193023</v>
      </c>
      <c r="C8400" s="1">
        <f t="shared" ca="1" si="1354"/>
        <v>6.6150056053716648</v>
      </c>
      <c r="D8400" s="1">
        <f t="shared" ca="1" si="1354"/>
        <v>7.0528994798817806</v>
      </c>
      <c r="E8400" s="1">
        <f t="shared" ca="1" si="1354"/>
        <v>2.5347916745781909</v>
      </c>
      <c r="F8400" s="1">
        <f t="shared" ca="1" si="1354"/>
        <v>6.3074265232986537</v>
      </c>
      <c r="G8400" s="1">
        <f t="shared" ca="1" si="1354"/>
        <v>8.7995979076244399</v>
      </c>
      <c r="H8400" s="1">
        <f t="shared" ca="1" si="1354"/>
        <v>8.9746203672732907</v>
      </c>
      <c r="I8400" s="1">
        <f t="shared" ca="1" si="1354"/>
        <v>6.3122478605251517</v>
      </c>
      <c r="J8400" s="1">
        <f t="shared" ca="1" si="1354"/>
        <v>7.4498718977028862</v>
      </c>
      <c r="K8400" s="1">
        <f t="shared" ca="1" si="1346"/>
        <v>14.005937293539095</v>
      </c>
      <c r="L8400" s="1">
        <f t="shared" ca="1" si="1347"/>
        <v>23.4184515353225</v>
      </c>
      <c r="M8400" s="1">
        <f t="shared" ca="1" si="1348"/>
        <v>23.68784312097366</v>
      </c>
      <c r="N8400" s="1">
        <f t="shared" ca="1" si="1349"/>
        <v>22.324919012045996</v>
      </c>
      <c r="O8400" s="1">
        <f t="shared" ca="1" si="1350"/>
        <v>18.504842535846628</v>
      </c>
      <c r="P8400" s="5">
        <f t="shared" ca="1" si="1351"/>
        <v>23.68784312097366</v>
      </c>
      <c r="Q8400">
        <f t="shared" ca="1" si="1352"/>
        <v>3</v>
      </c>
    </row>
    <row r="8401" spans="1:17" x14ac:dyDescent="0.25">
      <c r="A8401" s="1">
        <f t="shared" ca="1" si="1353"/>
        <v>5.6878382433435206</v>
      </c>
      <c r="B8401" s="1">
        <f t="shared" ca="1" si="1354"/>
        <v>4.2175328803858978</v>
      </c>
      <c r="C8401" s="1">
        <f t="shared" ca="1" si="1354"/>
        <v>9.9455846161278156</v>
      </c>
      <c r="D8401" s="1">
        <f t="shared" ca="1" si="1354"/>
        <v>9.4146675790547132</v>
      </c>
      <c r="E8401" s="1">
        <f t="shared" ca="1" si="1354"/>
        <v>1.9157584584443803</v>
      </c>
      <c r="F8401" s="1">
        <f t="shared" ca="1" si="1354"/>
        <v>6.5799471168767987</v>
      </c>
      <c r="G8401" s="1">
        <f t="shared" ca="1" si="1354"/>
        <v>10.448621424997485</v>
      </c>
      <c r="H8401" s="1">
        <f t="shared" ca="1" si="1354"/>
        <v>9.3885817323212617</v>
      </c>
      <c r="I8401" s="1">
        <f t="shared" ca="1" si="1354"/>
        <v>4.7663709536060184</v>
      </c>
      <c r="J8401" s="1">
        <f t="shared" ca="1" si="1354"/>
        <v>8.4721490234749979</v>
      </c>
      <c r="K8401" s="1">
        <f t="shared" ca="1" si="1346"/>
        <v>15.633422859471336</v>
      </c>
      <c r="L8401" s="1">
        <f t="shared" ca="1" si="1347"/>
        <v>24.491087554719496</v>
      </c>
      <c r="M8401" s="1">
        <f t="shared" ca="1" si="1348"/>
        <v>20.842116678868919</v>
      </c>
      <c r="N8401" s="1">
        <f t="shared" ca="1" si="1349"/>
        <v>24.035999974343714</v>
      </c>
      <c r="O8401" s="1">
        <f t="shared" ca="1" si="1350"/>
        <v>23.138303328858381</v>
      </c>
      <c r="P8401" s="5">
        <f t="shared" ca="1" si="1351"/>
        <v>24.491087554719496</v>
      </c>
      <c r="Q8401">
        <f t="shared" ca="1" si="1352"/>
        <v>2</v>
      </c>
    </row>
    <row r="8402" spans="1:17" x14ac:dyDescent="0.25">
      <c r="A8402" s="1">
        <f t="shared" ca="1" si="1353"/>
        <v>8.1759003281461169</v>
      </c>
      <c r="B8402" s="1">
        <f t="shared" ca="1" si="1354"/>
        <v>6.8305753405632874</v>
      </c>
      <c r="C8402" s="1">
        <f t="shared" ca="1" si="1354"/>
        <v>12.989957998939023</v>
      </c>
      <c r="D8402" s="1">
        <f t="shared" ca="1" si="1354"/>
        <v>10.427570494806444</v>
      </c>
      <c r="E8402" s="1">
        <f t="shared" ca="1" si="1354"/>
        <v>1.8377852834306063</v>
      </c>
      <c r="F8402" s="1">
        <f t="shared" ca="1" si="1354"/>
        <v>5.8164060116138261</v>
      </c>
      <c r="G8402" s="1">
        <f t="shared" ca="1" si="1354"/>
        <v>7.9196207296660486</v>
      </c>
      <c r="H8402" s="1">
        <f t="shared" ca="1" si="1354"/>
        <v>7.1926442078752437</v>
      </c>
      <c r="I8402" s="1">
        <f t="shared" ca="1" si="1354"/>
        <v>7.8054869015887096</v>
      </c>
      <c r="J8402" s="1">
        <f t="shared" ca="1" si="1354"/>
        <v>10.918085338078587</v>
      </c>
      <c r="K8402" s="1">
        <f t="shared" ca="1" si="1346"/>
        <v>21.165858327085139</v>
      </c>
      <c r="L8402" s="1">
        <f t="shared" ca="1" si="1347"/>
        <v>25.796115030827803</v>
      </c>
      <c r="M8402" s="1">
        <f t="shared" ca="1" si="1348"/>
        <v>28.737257851244021</v>
      </c>
      <c r="N8402" s="1">
        <f t="shared" ca="1" si="1349"/>
        <v>31.370553591844409</v>
      </c>
      <c r="O8402" s="1">
        <f t="shared" ca="1" si="1350"/>
        <v>25.668281408307923</v>
      </c>
      <c r="P8402" s="5">
        <f t="shared" ca="1" si="1351"/>
        <v>31.370553591844409</v>
      </c>
      <c r="Q8402">
        <f t="shared" ca="1" si="1352"/>
        <v>4</v>
      </c>
    </row>
    <row r="8403" spans="1:17" x14ac:dyDescent="0.25">
      <c r="A8403" s="1">
        <f t="shared" ca="1" si="1353"/>
        <v>9.1640797384128909</v>
      </c>
      <c r="B8403" s="1">
        <f t="shared" ca="1" si="1354"/>
        <v>5.6463184545586849</v>
      </c>
      <c r="C8403" s="1">
        <f t="shared" ca="1" si="1354"/>
        <v>12.017568863937239</v>
      </c>
      <c r="D8403" s="1">
        <f t="shared" ca="1" si="1354"/>
        <v>9.0381678093515347</v>
      </c>
      <c r="E8403" s="1">
        <f t="shared" ca="1" si="1354"/>
        <v>1.9848241040042527</v>
      </c>
      <c r="F8403" s="1">
        <f t="shared" ca="1" si="1354"/>
        <v>2.6381701742561035</v>
      </c>
      <c r="G8403" s="1">
        <f t="shared" ca="1" si="1354"/>
        <v>7.0550719439380352</v>
      </c>
      <c r="H8403" s="1">
        <f t="shared" ca="1" si="1354"/>
        <v>7.3669710898511944</v>
      </c>
      <c r="I8403" s="1">
        <f t="shared" ca="1" si="1354"/>
        <v>4.1419371113482972</v>
      </c>
      <c r="J8403" s="1">
        <f t="shared" ca="1" si="1354"/>
        <v>7.7824213305257413</v>
      </c>
      <c r="K8403" s="1">
        <f t="shared" ca="1" si="1346"/>
        <v>21.18164860235013</v>
      </c>
      <c r="L8403" s="1">
        <f t="shared" ca="1" si="1347"/>
        <v>25.56921863761562</v>
      </c>
      <c r="M8403" s="1">
        <f t="shared" ca="1" si="1348"/>
        <v>23.073262284291182</v>
      </c>
      <c r="N8403" s="1">
        <f t="shared" ca="1" si="1349"/>
        <v>20.208847070688826</v>
      </c>
      <c r="O8403" s="1">
        <f t="shared" ca="1" si="1350"/>
        <v>20.483811729022463</v>
      </c>
      <c r="P8403" s="5">
        <f t="shared" ca="1" si="1351"/>
        <v>25.56921863761562</v>
      </c>
      <c r="Q8403">
        <f t="shared" ca="1" si="1352"/>
        <v>2</v>
      </c>
    </row>
    <row r="8404" spans="1:17" x14ac:dyDescent="0.25">
      <c r="A8404" s="1">
        <f t="shared" ca="1" si="1353"/>
        <v>7.9531846278592297</v>
      </c>
      <c r="B8404" s="1">
        <f t="shared" ca="1" si="1354"/>
        <v>3.7193019366140212</v>
      </c>
      <c r="C8404" s="1">
        <f t="shared" ca="1" si="1354"/>
        <v>11.41427026239241</v>
      </c>
      <c r="D8404" s="1">
        <f t="shared" ca="1" si="1354"/>
        <v>6.699490005977057</v>
      </c>
      <c r="E8404" s="1">
        <f t="shared" ca="1" si="1354"/>
        <v>2.1957285429898334</v>
      </c>
      <c r="F8404" s="1">
        <f t="shared" ca="1" si="1354"/>
        <v>4.3266982466389186</v>
      </c>
      <c r="G8404" s="1">
        <f t="shared" ca="1" si="1354"/>
        <v>9.8213020167524601</v>
      </c>
      <c r="H8404" s="1">
        <f t="shared" ca="1" si="1354"/>
        <v>7.9321606828857867</v>
      </c>
      <c r="I8404" s="1">
        <f t="shared" ca="1" si="1354"/>
        <v>6.810080527326285</v>
      </c>
      <c r="J8404" s="1">
        <f t="shared" ca="1" si="1354"/>
        <v>10.012616254488677</v>
      </c>
      <c r="K8404" s="1">
        <f t="shared" ca="1" si="1346"/>
        <v>19.36745489025164</v>
      </c>
      <c r="L8404" s="1">
        <f t="shared" ca="1" si="1347"/>
        <v>22.584835316722074</v>
      </c>
      <c r="M8404" s="1">
        <f t="shared" ca="1" si="1348"/>
        <v>26.971609952664025</v>
      </c>
      <c r="N8404" s="1">
        <f t="shared" ca="1" si="1349"/>
        <v>24.868696965067901</v>
      </c>
      <c r="O8404" s="1">
        <f t="shared" ca="1" si="1350"/>
        <v>23.553220207855158</v>
      </c>
      <c r="P8404" s="5">
        <f t="shared" ca="1" si="1351"/>
        <v>26.971609952664025</v>
      </c>
      <c r="Q8404">
        <f t="shared" ca="1" si="1352"/>
        <v>3</v>
      </c>
    </row>
    <row r="8405" spans="1:17" x14ac:dyDescent="0.25">
      <c r="A8405" s="1">
        <f t="shared" ca="1" si="1353"/>
        <v>5.7946352029715706</v>
      </c>
      <c r="B8405" s="1">
        <f t="shared" ca="1" si="1354"/>
        <v>5.3793891005631131</v>
      </c>
      <c r="C8405" s="1">
        <f t="shared" ca="1" si="1354"/>
        <v>9.5330135061366796</v>
      </c>
      <c r="D8405" s="1">
        <f t="shared" ca="1" si="1354"/>
        <v>8.2106429247159607</v>
      </c>
      <c r="E8405" s="1">
        <f t="shared" ca="1" si="1354"/>
        <v>1.8478788572833496</v>
      </c>
      <c r="F8405" s="1">
        <f t="shared" ca="1" si="1354"/>
        <v>7.9794608403799687</v>
      </c>
      <c r="G8405" s="1">
        <f t="shared" ca="1" si="1354"/>
        <v>6.386862234992007</v>
      </c>
      <c r="H8405" s="1">
        <f t="shared" ca="1" si="1354"/>
        <v>9.0831765160182236</v>
      </c>
      <c r="I8405" s="1">
        <f t="shared" ca="1" si="1354"/>
        <v>6.0682075398738382</v>
      </c>
      <c r="J8405" s="1">
        <f t="shared" ca="1" si="1354"/>
        <v>7.3292880753260325</v>
      </c>
      <c r="K8405" s="1">
        <f t="shared" ca="1" si="1346"/>
        <v>15.327648709108249</v>
      </c>
      <c r="L8405" s="1">
        <f t="shared" ca="1" si="1347"/>
        <v>23.088454643705756</v>
      </c>
      <c r="M8405" s="1">
        <f t="shared" ca="1" si="1348"/>
        <v>21.04000967545479</v>
      </c>
      <c r="N8405" s="1">
        <f t="shared" ca="1" si="1349"/>
        <v>26.756345556142954</v>
      </c>
      <c r="O8405" s="1">
        <f t="shared" ca="1" si="1350"/>
        <v>19.095539410881152</v>
      </c>
      <c r="P8405" s="5">
        <f t="shared" ca="1" si="1351"/>
        <v>26.756345556142954</v>
      </c>
      <c r="Q8405">
        <f t="shared" ca="1" si="1352"/>
        <v>4</v>
      </c>
    </row>
    <row r="8406" spans="1:17" x14ac:dyDescent="0.25">
      <c r="A8406" s="1">
        <f t="shared" ca="1" si="1353"/>
        <v>7.2317210854852307</v>
      </c>
      <c r="B8406" s="1">
        <f t="shared" ca="1" si="1354"/>
        <v>3.8397306366360295</v>
      </c>
      <c r="C8406" s="1">
        <f t="shared" ca="1" si="1354"/>
        <v>12.522540263441526</v>
      </c>
      <c r="D8406" s="1">
        <f t="shared" ca="1" si="1354"/>
        <v>7.0806022081857911</v>
      </c>
      <c r="E8406" s="1">
        <f t="shared" ca="1" si="1354"/>
        <v>2.1340169385018402</v>
      </c>
      <c r="F8406" s="1">
        <f t="shared" ca="1" si="1354"/>
        <v>5.7876148786178199</v>
      </c>
      <c r="G8406" s="1">
        <f t="shared" ca="1" si="1354"/>
        <v>8.3162637383952305</v>
      </c>
      <c r="H8406" s="1">
        <f t="shared" ca="1" si="1354"/>
        <v>9.2494207421938306</v>
      </c>
      <c r="I8406" s="1">
        <f t="shared" ca="1" si="1354"/>
        <v>8.1493228011985828</v>
      </c>
      <c r="J8406" s="1">
        <f t="shared" ca="1" si="1354"/>
        <v>5.8184069794852231</v>
      </c>
      <c r="K8406" s="1">
        <f t="shared" ca="1" si="1346"/>
        <v>19.754261348926757</v>
      </c>
      <c r="L8406" s="1">
        <f t="shared" ca="1" si="1347"/>
        <v>23.561744035864852</v>
      </c>
      <c r="M8406" s="1">
        <f t="shared" ca="1" si="1348"/>
        <v>23.333467804670875</v>
      </c>
      <c r="N8406" s="1">
        <f t="shared" ca="1" si="1349"/>
        <v>23.595075295937654</v>
      </c>
      <c r="O8406" s="1">
        <f t="shared" ca="1" si="1350"/>
        <v>17.97440135451648</v>
      </c>
      <c r="P8406" s="5">
        <f t="shared" ca="1" si="1351"/>
        <v>23.595075295937654</v>
      </c>
      <c r="Q8406">
        <f t="shared" ca="1" si="1352"/>
        <v>4</v>
      </c>
    </row>
    <row r="8407" spans="1:17" x14ac:dyDescent="0.25">
      <c r="A8407" s="1">
        <f t="shared" ca="1" si="1353"/>
        <v>8.0613378013948669</v>
      </c>
      <c r="B8407" s="1">
        <f t="shared" ca="1" si="1354"/>
        <v>3.7789909008417752</v>
      </c>
      <c r="C8407" s="1">
        <f t="shared" ca="1" si="1354"/>
        <v>8.1733934232747156</v>
      </c>
      <c r="D8407" s="1">
        <f t="shared" ca="1" si="1354"/>
        <v>10.213068876487007</v>
      </c>
      <c r="E8407" s="1">
        <f t="shared" ca="1" si="1354"/>
        <v>2.6095316906786996</v>
      </c>
      <c r="F8407" s="1">
        <f t="shared" ca="1" si="1354"/>
        <v>4.8897072461423443</v>
      </c>
      <c r="G8407" s="1">
        <f t="shared" ca="1" si="1354"/>
        <v>5.193099264779244</v>
      </c>
      <c r="H8407" s="1">
        <f t="shared" ca="1" si="1354"/>
        <v>11.037661725651716</v>
      </c>
      <c r="I8407" s="1">
        <f t="shared" ca="1" si="1354"/>
        <v>5.2420400746973668</v>
      </c>
      <c r="J8407" s="1">
        <f t="shared" ca="1" si="1354"/>
        <v>7.7879059778904338</v>
      </c>
      <c r="K8407" s="1">
        <f t="shared" ca="1" si="1346"/>
        <v>16.234731224669581</v>
      </c>
      <c r="L8407" s="1">
        <f t="shared" ca="1" si="1347"/>
        <v>29.312068403533591</v>
      </c>
      <c r="M8407" s="1">
        <f t="shared" ca="1" si="1348"/>
        <v>23.700815544661367</v>
      </c>
      <c r="N8407" s="1">
        <f t="shared" ca="1" si="1349"/>
        <v>21.698644199571923</v>
      </c>
      <c r="O8407" s="1">
        <f t="shared" ca="1" si="1350"/>
        <v>16.759996143511451</v>
      </c>
      <c r="P8407" s="5">
        <f t="shared" ca="1" si="1351"/>
        <v>29.312068403533591</v>
      </c>
      <c r="Q8407">
        <f t="shared" ca="1" si="1352"/>
        <v>2</v>
      </c>
    </row>
    <row r="8408" spans="1:17" x14ac:dyDescent="0.25">
      <c r="A8408" s="1">
        <f t="shared" ca="1" si="1353"/>
        <v>6.0036081358049129</v>
      </c>
      <c r="B8408" s="1">
        <f t="shared" ca="1" si="1354"/>
        <v>4.1595872523285884</v>
      </c>
      <c r="C8408" s="1">
        <f t="shared" ca="1" si="1354"/>
        <v>8.7359494218910871</v>
      </c>
      <c r="D8408" s="1">
        <f t="shared" ca="1" si="1354"/>
        <v>11.183402175107545</v>
      </c>
      <c r="E8408" s="1">
        <f t="shared" ca="1" si="1354"/>
        <v>1.2158875189755745</v>
      </c>
      <c r="F8408" s="1">
        <f t="shared" ca="1" si="1354"/>
        <v>3.7504130160106159</v>
      </c>
      <c r="G8408" s="1">
        <f t="shared" ca="1" si="1354"/>
        <v>10.737096963268863</v>
      </c>
      <c r="H8408" s="1">
        <f t="shared" ca="1" si="1354"/>
        <v>4.9603914175767203</v>
      </c>
      <c r="I8408" s="1">
        <f t="shared" ca="1" si="1354"/>
        <v>4.8541781094220688</v>
      </c>
      <c r="J8408" s="1">
        <f t="shared" ca="1" si="1354"/>
        <v>8.6157705949238874</v>
      </c>
      <c r="K8408" s="1">
        <f t="shared" ca="1" si="1346"/>
        <v>14.739557557695999</v>
      </c>
      <c r="L8408" s="1">
        <f t="shared" ca="1" si="1347"/>
        <v>22.147401728489179</v>
      </c>
      <c r="M8408" s="1">
        <f t="shared" ca="1" si="1348"/>
        <v>20.689444359126444</v>
      </c>
      <c r="N8408" s="1">
        <f t="shared" ca="1" si="1349"/>
        <v>21.37994897268516</v>
      </c>
      <c r="O8408" s="1">
        <f t="shared" ca="1" si="1350"/>
        <v>23.512454810521341</v>
      </c>
      <c r="P8408" s="5">
        <f t="shared" ca="1" si="1351"/>
        <v>23.512454810521341</v>
      </c>
      <c r="Q8408">
        <f t="shared" ca="1" si="1352"/>
        <v>5</v>
      </c>
    </row>
    <row r="8409" spans="1:17" x14ac:dyDescent="0.25">
      <c r="A8409" s="1">
        <f t="shared" ca="1" si="1353"/>
        <v>6.4611100422889498</v>
      </c>
      <c r="B8409" s="1">
        <f t="shared" ca="1" si="1354"/>
        <v>3.8387382494625051</v>
      </c>
      <c r="C8409" s="1">
        <f t="shared" ca="1" si="1354"/>
        <v>9.5792790442463005</v>
      </c>
      <c r="D8409" s="1">
        <f t="shared" ca="1" si="1354"/>
        <v>8.9933047842985783</v>
      </c>
      <c r="E8409" s="1">
        <f t="shared" ca="1" si="1354"/>
        <v>2.0726700787097303</v>
      </c>
      <c r="F8409" s="1">
        <f t="shared" ca="1" si="1354"/>
        <v>3.0842040719580761</v>
      </c>
      <c r="G8409" s="1">
        <f t="shared" ca="1" si="1354"/>
        <v>7.8997198197970153</v>
      </c>
      <c r="H8409" s="1">
        <f t="shared" ca="1" si="1354"/>
        <v>7.1240315199071587</v>
      </c>
      <c r="I8409" s="1">
        <f t="shared" ca="1" si="1354"/>
        <v>5.9171726127540767</v>
      </c>
      <c r="J8409" s="1">
        <f t="shared" ca="1" si="1354"/>
        <v>4.8536975804731437</v>
      </c>
      <c r="K8409" s="1">
        <f t="shared" ca="1" si="1346"/>
        <v>16.040389086535249</v>
      </c>
      <c r="L8409" s="1">
        <f t="shared" ca="1" si="1347"/>
        <v>22.578446346494687</v>
      </c>
      <c r="M8409" s="1">
        <f t="shared" ca="1" si="1348"/>
        <v>19.304650314225903</v>
      </c>
      <c r="N8409" s="1">
        <f t="shared" ca="1" si="1349"/>
        <v>17.693812514647803</v>
      </c>
      <c r="O8409" s="1">
        <f t="shared" ca="1" si="1350"/>
        <v>16.592155649732664</v>
      </c>
      <c r="P8409" s="5">
        <f t="shared" ca="1" si="1351"/>
        <v>22.578446346494687</v>
      </c>
      <c r="Q8409">
        <f t="shared" ca="1" si="1352"/>
        <v>2</v>
      </c>
    </row>
    <row r="8410" spans="1:17" x14ac:dyDescent="0.25">
      <c r="A8410" s="1">
        <f t="shared" ca="1" si="1353"/>
        <v>9.2935492261702386</v>
      </c>
      <c r="B8410" s="1">
        <f t="shared" ca="1" si="1354"/>
        <v>3.8119103202802487</v>
      </c>
      <c r="C8410" s="1">
        <f t="shared" ca="1" si="1354"/>
        <v>8.9955877011597174</v>
      </c>
      <c r="D8410" s="1">
        <f t="shared" ca="1" si="1354"/>
        <v>6.5877713161958251</v>
      </c>
      <c r="E8410" s="1">
        <f t="shared" ca="1" si="1354"/>
        <v>2.33243735381485</v>
      </c>
      <c r="F8410" s="1">
        <f t="shared" ca="1" si="1354"/>
        <v>3.3428804489103827</v>
      </c>
      <c r="G8410" s="1">
        <f t="shared" ca="1" si="1354"/>
        <v>9.4228822378985413</v>
      </c>
      <c r="H8410" s="1">
        <f t="shared" ca="1" si="1354"/>
        <v>12.041840153857693</v>
      </c>
      <c r="I8410" s="1">
        <f t="shared" ca="1" si="1354"/>
        <v>6.6759781746612576</v>
      </c>
      <c r="J8410" s="1">
        <f t="shared" ca="1" si="1354"/>
        <v>7.0014714510533693</v>
      </c>
      <c r="K8410" s="1">
        <f t="shared" ca="1" si="1346"/>
        <v>18.289136927329956</v>
      </c>
      <c r="L8410" s="1">
        <f t="shared" ca="1" si="1347"/>
        <v>27.923160696223757</v>
      </c>
      <c r="M8410" s="1">
        <f t="shared" ca="1" si="1348"/>
        <v>25.303436205699715</v>
      </c>
      <c r="N8410" s="1">
        <f t="shared" ca="1" si="1349"/>
        <v>20.832240394905259</v>
      </c>
      <c r="O8410" s="1">
        <f t="shared" ca="1" si="1350"/>
        <v>20.236264009232158</v>
      </c>
      <c r="P8410" s="5">
        <f t="shared" ca="1" si="1351"/>
        <v>27.923160696223757</v>
      </c>
      <c r="Q8410">
        <f t="shared" ca="1" si="1352"/>
        <v>2</v>
      </c>
    </row>
    <row r="8411" spans="1:17" x14ac:dyDescent="0.25">
      <c r="A8411" s="1">
        <f t="shared" ca="1" si="1353"/>
        <v>6.532912084971116</v>
      </c>
      <c r="B8411" s="1">
        <f t="shared" ca="1" si="1354"/>
        <v>6.6505550029682468</v>
      </c>
      <c r="C8411" s="1">
        <f t="shared" ca="1" si="1354"/>
        <v>9.4397274492472736</v>
      </c>
      <c r="D8411" s="1">
        <f t="shared" ca="1" si="1354"/>
        <v>8.9004462362055019</v>
      </c>
      <c r="E8411" s="1">
        <f t="shared" ca="1" si="1354"/>
        <v>1.7392740051934927</v>
      </c>
      <c r="F8411" s="1">
        <f t="shared" ca="1" si="1354"/>
        <v>6.4962609295056319</v>
      </c>
      <c r="G8411" s="1">
        <f t="shared" ca="1" si="1354"/>
        <v>7.1192578464459526</v>
      </c>
      <c r="H8411" s="1">
        <f t="shared" ca="1" si="1354"/>
        <v>6.6506584504534665</v>
      </c>
      <c r="I8411" s="1">
        <f t="shared" ca="1" si="1354"/>
        <v>5.8414850190669139</v>
      </c>
      <c r="J8411" s="1">
        <f t="shared" ca="1" si="1354"/>
        <v>6.4534103255789077</v>
      </c>
      <c r="K8411" s="1">
        <f t="shared" ca="1" si="1346"/>
        <v>15.97263953421839</v>
      </c>
      <c r="L8411" s="1">
        <f t="shared" ca="1" si="1347"/>
        <v>22.084016771630083</v>
      </c>
      <c r="M8411" s="1">
        <f t="shared" ca="1" si="1348"/>
        <v>20.567081434810433</v>
      </c>
      <c r="N8411" s="1">
        <f t="shared" ca="1" si="1349"/>
        <v>25.441711277119701</v>
      </c>
      <c r="O8411" s="1">
        <f t="shared" ca="1" si="1350"/>
        <v>20.223223174993109</v>
      </c>
      <c r="P8411" s="5">
        <f t="shared" ca="1" si="1351"/>
        <v>25.441711277119701</v>
      </c>
      <c r="Q8411">
        <f t="shared" ca="1" si="1352"/>
        <v>4</v>
      </c>
    </row>
    <row r="8412" spans="1:17" x14ac:dyDescent="0.25">
      <c r="A8412" s="1">
        <f t="shared" ca="1" si="1353"/>
        <v>8.0132028528125279</v>
      </c>
      <c r="B8412" s="1">
        <f t="shared" ca="1" si="1354"/>
        <v>5.8537367935622635</v>
      </c>
      <c r="C8412" s="1">
        <f t="shared" ca="1" si="1354"/>
        <v>10.093369727414576</v>
      </c>
      <c r="D8412" s="1">
        <f t="shared" ca="1" si="1354"/>
        <v>6.3551343905623074</v>
      </c>
      <c r="E8412" s="1">
        <f t="shared" ca="1" si="1354"/>
        <v>2.6232062981634181</v>
      </c>
      <c r="F8412" s="1">
        <f t="shared" ca="1" si="1354"/>
        <v>3.9528936363927412</v>
      </c>
      <c r="G8412" s="1">
        <f t="shared" ca="1" si="1354"/>
        <v>6.9054826901658437</v>
      </c>
      <c r="H8412" s="1">
        <f t="shared" ca="1" si="1354"/>
        <v>8.2685586581164063</v>
      </c>
      <c r="I8412" s="1">
        <f t="shared" ca="1" si="1354"/>
        <v>3.7584999000260968</v>
      </c>
      <c r="J8412" s="1">
        <f t="shared" ca="1" si="1354"/>
        <v>8.0972020331527315</v>
      </c>
      <c r="K8412" s="1">
        <f t="shared" ca="1" si="1346"/>
        <v>18.106572580227102</v>
      </c>
      <c r="L8412" s="1">
        <f t="shared" ca="1" si="1347"/>
        <v>22.636895901491243</v>
      </c>
      <c r="M8412" s="1">
        <f t="shared" ca="1" si="1348"/>
        <v>22.492111084154775</v>
      </c>
      <c r="N8412" s="1">
        <f t="shared" ca="1" si="1349"/>
        <v>21.662332363133835</v>
      </c>
      <c r="O8412" s="1">
        <f t="shared" ca="1" si="1350"/>
        <v>20.856421516880836</v>
      </c>
      <c r="P8412" s="5">
        <f t="shared" ca="1" si="1351"/>
        <v>22.636895901491243</v>
      </c>
      <c r="Q8412">
        <f t="shared" ca="1" si="1352"/>
        <v>2</v>
      </c>
    </row>
    <row r="8413" spans="1:17" x14ac:dyDescent="0.25">
      <c r="A8413" s="1">
        <f t="shared" ca="1" si="1353"/>
        <v>8.1808078540342795</v>
      </c>
      <c r="B8413" s="1">
        <f t="shared" ca="1" si="1354"/>
        <v>3.6550282436793209</v>
      </c>
      <c r="C8413" s="1">
        <f t="shared" ca="1" si="1354"/>
        <v>13.274030253260468</v>
      </c>
      <c r="D8413" s="1">
        <f t="shared" ca="1" si="1354"/>
        <v>9.3248177517112527</v>
      </c>
      <c r="E8413" s="1">
        <f t="shared" ca="1" si="1354"/>
        <v>2.6781817765600939</v>
      </c>
      <c r="F8413" s="1">
        <f t="shared" ca="1" si="1354"/>
        <v>3.5677856197871658</v>
      </c>
      <c r="G8413" s="1">
        <f t="shared" ca="1" si="1354"/>
        <v>9.5843596288666042</v>
      </c>
      <c r="H8413" s="1">
        <f t="shared" ca="1" si="1354"/>
        <v>12.848789172273982</v>
      </c>
      <c r="I8413" s="1">
        <f t="shared" ca="1" si="1354"/>
        <v>3.9042361434617776</v>
      </c>
      <c r="J8413" s="1">
        <f t="shared" ca="1" si="1354"/>
        <v>8.1955869858465054</v>
      </c>
      <c r="K8413" s="1">
        <f t="shared" ca="1" si="1346"/>
        <v>21.454838107294748</v>
      </c>
      <c r="L8413" s="1">
        <f t="shared" ca="1" si="1347"/>
        <v>30.354414778019514</v>
      </c>
      <c r="M8413" s="1">
        <f t="shared" ca="1" si="1348"/>
        <v>22.958812759902656</v>
      </c>
      <c r="N8413" s="1">
        <f t="shared" ca="1" si="1349"/>
        <v>19.322636992774768</v>
      </c>
      <c r="O8413" s="1">
        <f t="shared" ca="1" si="1350"/>
        <v>21.43497485839243</v>
      </c>
      <c r="P8413" s="5">
        <f t="shared" ca="1" si="1351"/>
        <v>30.354414778019514</v>
      </c>
      <c r="Q8413">
        <f t="shared" ca="1" si="1352"/>
        <v>2</v>
      </c>
    </row>
    <row r="8414" spans="1:17" x14ac:dyDescent="0.25">
      <c r="A8414" s="1">
        <f t="shared" ca="1" si="1353"/>
        <v>9.4141861250437344</v>
      </c>
      <c r="B8414" s="1">
        <f t="shared" ca="1" si="1354"/>
        <v>5.0320949803342181</v>
      </c>
      <c r="C8414" s="1">
        <f t="shared" ca="1" si="1354"/>
        <v>14.118809855640757</v>
      </c>
      <c r="D8414" s="1">
        <f t="shared" ca="1" si="1354"/>
        <v>6.1977876932987703</v>
      </c>
      <c r="E8414" s="1">
        <f t="shared" ca="1" si="1354"/>
        <v>1.7535677591779928</v>
      </c>
      <c r="F8414" s="1">
        <f t="shared" ca="1" si="1354"/>
        <v>4.9294857080720771</v>
      </c>
      <c r="G8414" s="1">
        <f t="shared" ca="1" si="1354"/>
        <v>8.7435815787216491</v>
      </c>
      <c r="H8414" s="1">
        <f t="shared" ca="1" si="1354"/>
        <v>4.1721462367869506</v>
      </c>
      <c r="I8414" s="1">
        <f t="shared" ca="1" si="1354"/>
        <v>7.808611759819688</v>
      </c>
      <c r="J8414" s="1">
        <f t="shared" ca="1" si="1354"/>
        <v>8.1583980011500437</v>
      </c>
      <c r="K8414" s="1">
        <f t="shared" ca="1" si="1346"/>
        <v>23.53299598068449</v>
      </c>
      <c r="L8414" s="1">
        <f t="shared" ca="1" si="1347"/>
        <v>19.784120055129456</v>
      </c>
      <c r="M8414" s="1">
        <f t="shared" ca="1" si="1348"/>
        <v>27.134763645191459</v>
      </c>
      <c r="N8414" s="1">
        <f t="shared" ca="1" si="1349"/>
        <v>25.928590449376028</v>
      </c>
      <c r="O8414" s="1">
        <f t="shared" ca="1" si="1350"/>
        <v>21.934074560205911</v>
      </c>
      <c r="P8414" s="5">
        <f t="shared" ca="1" si="1351"/>
        <v>27.134763645191459</v>
      </c>
      <c r="Q8414">
        <f t="shared" ca="1" si="1352"/>
        <v>3</v>
      </c>
    </row>
    <row r="8415" spans="1:17" x14ac:dyDescent="0.25">
      <c r="A8415" s="1">
        <f t="shared" ca="1" si="1353"/>
        <v>5.0154689856136123</v>
      </c>
      <c r="B8415" s="1">
        <f t="shared" ca="1" si="1354"/>
        <v>3.6242184795628942</v>
      </c>
      <c r="C8415" s="1">
        <f t="shared" ca="1" si="1354"/>
        <v>14.822432413990761</v>
      </c>
      <c r="D8415" s="1">
        <f t="shared" ca="1" si="1354"/>
        <v>9.3701643060441313</v>
      </c>
      <c r="E8415" s="1">
        <f t="shared" ca="1" si="1354"/>
        <v>2.1101777373470703</v>
      </c>
      <c r="F8415" s="1">
        <f t="shared" ca="1" si="1354"/>
        <v>6.1536862640982983</v>
      </c>
      <c r="G8415" s="1">
        <f t="shared" ca="1" si="1354"/>
        <v>7.3974061549619083</v>
      </c>
      <c r="H8415" s="1">
        <f t="shared" ca="1" si="1354"/>
        <v>4.6480875389806702</v>
      </c>
      <c r="I8415" s="1">
        <f t="shared" ca="1" si="1354"/>
        <v>8.3788998990804462</v>
      </c>
      <c r="J8415" s="1">
        <f t="shared" ca="1" si="1354"/>
        <v>7.9593406292776976</v>
      </c>
      <c r="K8415" s="1">
        <f t="shared" ca="1" si="1346"/>
        <v>19.837901399604373</v>
      </c>
      <c r="L8415" s="1">
        <f t="shared" ca="1" si="1347"/>
        <v>19.033720830638416</v>
      </c>
      <c r="M8415" s="1">
        <f t="shared" ca="1" si="1348"/>
        <v>23.463887251318827</v>
      </c>
      <c r="N8415" s="1">
        <f t="shared" ca="1" si="1349"/>
        <v>26.116145272019338</v>
      </c>
      <c r="O8415" s="1">
        <f t="shared" ca="1" si="1350"/>
        <v>18.980965263802499</v>
      </c>
      <c r="P8415" s="5">
        <f t="shared" ca="1" si="1351"/>
        <v>26.116145272019338</v>
      </c>
      <c r="Q8415">
        <f t="shared" ca="1" si="1352"/>
        <v>4</v>
      </c>
    </row>
    <row r="8416" spans="1:17" x14ac:dyDescent="0.25">
      <c r="A8416" s="1">
        <f t="shared" ca="1" si="1353"/>
        <v>5.1516025077139949</v>
      </c>
      <c r="B8416" s="1">
        <f t="shared" ca="1" si="1354"/>
        <v>5.448209504098517</v>
      </c>
      <c r="C8416" s="1">
        <f t="shared" ca="1" si="1354"/>
        <v>13.941336928791053</v>
      </c>
      <c r="D8416" s="1">
        <f t="shared" ca="1" si="1354"/>
        <v>7.1116906824743804</v>
      </c>
      <c r="E8416" s="1">
        <f t="shared" ca="1" si="1354"/>
        <v>0.9756549666942711</v>
      </c>
      <c r="F8416" s="1">
        <f t="shared" ca="1" si="1354"/>
        <v>4.7741525825358586</v>
      </c>
      <c r="G8416" s="1">
        <f t="shared" ca="1" si="1354"/>
        <v>8.4137047856761829</v>
      </c>
      <c r="H8416" s="1">
        <f t="shared" ca="1" si="1354"/>
        <v>9.1069676360827874</v>
      </c>
      <c r="I8416" s="1">
        <f t="shared" ca="1" si="1354"/>
        <v>4.7872843433745143</v>
      </c>
      <c r="J8416" s="1">
        <f t="shared" ca="1" si="1354"/>
        <v>4.7665786864989288</v>
      </c>
      <c r="K8416" s="1">
        <f t="shared" ca="1" si="1346"/>
        <v>19.092939436505048</v>
      </c>
      <c r="L8416" s="1">
        <f t="shared" ca="1" si="1347"/>
        <v>21.370260826271164</v>
      </c>
      <c r="M8416" s="1">
        <f t="shared" ca="1" si="1348"/>
        <v>15.681120504281708</v>
      </c>
      <c r="N8416" s="1">
        <f t="shared" ca="1" si="1349"/>
        <v>19.77622511650782</v>
      </c>
      <c r="O8416" s="1">
        <f t="shared" ca="1" si="1350"/>
        <v>18.628492976273627</v>
      </c>
      <c r="P8416" s="5">
        <f t="shared" ca="1" si="1351"/>
        <v>21.370260826271164</v>
      </c>
      <c r="Q8416">
        <f t="shared" ca="1" si="1352"/>
        <v>2</v>
      </c>
    </row>
    <row r="8417" spans="1:17" x14ac:dyDescent="0.25">
      <c r="A8417" s="1">
        <f t="shared" ca="1" si="1353"/>
        <v>10.715461176028224</v>
      </c>
      <c r="B8417" s="1">
        <f t="shared" ca="1" si="1354"/>
        <v>3.248667586255451</v>
      </c>
      <c r="C8417" s="1">
        <f t="shared" ca="1" si="1354"/>
        <v>9.5201139089567945</v>
      </c>
      <c r="D8417" s="1">
        <f t="shared" ca="1" si="1354"/>
        <v>7.759187787393337</v>
      </c>
      <c r="E8417" s="1">
        <f t="shared" ca="1" si="1354"/>
        <v>1.7002660321941239</v>
      </c>
      <c r="F8417" s="1">
        <f t="shared" ca="1" si="1354"/>
        <v>5.3536107482011337</v>
      </c>
      <c r="G8417" s="1">
        <f t="shared" ca="1" si="1354"/>
        <v>7.7689060560703096</v>
      </c>
      <c r="H8417" s="1">
        <f t="shared" ca="1" si="1354"/>
        <v>11.109197180143436</v>
      </c>
      <c r="I8417" s="1">
        <f t="shared" ca="1" si="1354"/>
        <v>3.9946767790832829</v>
      </c>
      <c r="J8417" s="1">
        <f t="shared" ca="1" si="1354"/>
        <v>5.8051710395447413</v>
      </c>
      <c r="K8417" s="1">
        <f t="shared" ca="1" si="1346"/>
        <v>20.235575084985019</v>
      </c>
      <c r="L8417" s="1">
        <f t="shared" ca="1" si="1347"/>
        <v>29.583846143564998</v>
      </c>
      <c r="M8417" s="1">
        <f t="shared" ca="1" si="1348"/>
        <v>22.215575026850374</v>
      </c>
      <c r="N8417" s="1">
        <f t="shared" ca="1" si="1349"/>
        <v>18.402126153084609</v>
      </c>
      <c r="O8417" s="1">
        <f t="shared" ca="1" si="1350"/>
        <v>16.822744681870503</v>
      </c>
      <c r="P8417" s="5">
        <f t="shared" ca="1" si="1351"/>
        <v>29.583846143564998</v>
      </c>
      <c r="Q8417">
        <f t="shared" ca="1" si="1352"/>
        <v>2</v>
      </c>
    </row>
    <row r="8418" spans="1:17" x14ac:dyDescent="0.25">
      <c r="A8418" s="1">
        <f t="shared" ca="1" si="1353"/>
        <v>2.7716129717612095</v>
      </c>
      <c r="B8418" s="1">
        <f t="shared" ca="1" si="1354"/>
        <v>4.818232102994723</v>
      </c>
      <c r="C8418" s="1">
        <f t="shared" ca="1" si="1354"/>
        <v>12.393149673652847</v>
      </c>
      <c r="D8418" s="1">
        <f t="shared" ca="1" si="1354"/>
        <v>5.8115942724526928</v>
      </c>
      <c r="E8418" s="1">
        <f t="shared" ca="1" si="1354"/>
        <v>1.8532790840670665</v>
      </c>
      <c r="F8418" s="1">
        <f t="shared" ca="1" si="1354"/>
        <v>3.216498746889938</v>
      </c>
      <c r="G8418" s="1">
        <f t="shared" ca="1" si="1354"/>
        <v>7.2761820002996549</v>
      </c>
      <c r="H8418" s="1">
        <f t="shared" ca="1" si="1354"/>
        <v>7.9534582938259675</v>
      </c>
      <c r="I8418" s="1">
        <f t="shared" ca="1" si="1354"/>
        <v>5.8573014206494278</v>
      </c>
      <c r="J8418" s="1">
        <f t="shared" ca="1" si="1354"/>
        <v>5.4054841835138152</v>
      </c>
      <c r="K8418" s="1">
        <f t="shared" ca="1" si="1346"/>
        <v>15.164762645414056</v>
      </c>
      <c r="L8418" s="1">
        <f t="shared" ca="1" si="1347"/>
        <v>16.53666553803987</v>
      </c>
      <c r="M8418" s="1">
        <f t="shared" ca="1" si="1348"/>
        <v>15.887677659991519</v>
      </c>
      <c r="N8418" s="1">
        <f t="shared" ca="1" si="1349"/>
        <v>19.297516454047901</v>
      </c>
      <c r="O8418" s="1">
        <f t="shared" ca="1" si="1350"/>
        <v>17.499898286808193</v>
      </c>
      <c r="P8418" s="5">
        <f t="shared" ca="1" si="1351"/>
        <v>19.297516454047901</v>
      </c>
      <c r="Q8418">
        <f t="shared" ca="1" si="1352"/>
        <v>4</v>
      </c>
    </row>
    <row r="8419" spans="1:17" x14ac:dyDescent="0.25">
      <c r="A8419" s="1">
        <f t="shared" ca="1" si="1353"/>
        <v>6.2194736871700718</v>
      </c>
      <c r="B8419" s="1">
        <f t="shared" ca="1" si="1354"/>
        <v>3.8969564597733837</v>
      </c>
      <c r="C8419" s="1">
        <f t="shared" ca="1" si="1354"/>
        <v>13.556914173995743</v>
      </c>
      <c r="D8419" s="1">
        <f t="shared" ca="1" si="1354"/>
        <v>10.329771993483453</v>
      </c>
      <c r="E8419" s="1">
        <f t="shared" ca="1" si="1354"/>
        <v>2.4703274422161687</v>
      </c>
      <c r="F8419" s="1">
        <f t="shared" ca="1" si="1354"/>
        <v>3.813110379474888</v>
      </c>
      <c r="G8419" s="1">
        <f t="shared" ca="1" si="1354"/>
        <v>12.40101875240898</v>
      </c>
      <c r="H8419" s="1">
        <f t="shared" ca="1" si="1354"/>
        <v>10.794382680184654</v>
      </c>
      <c r="I8419" s="1">
        <f t="shared" ca="1" si="1354"/>
        <v>7.0081183168597603</v>
      </c>
      <c r="J8419" s="1">
        <f t="shared" ca="1" si="1354"/>
        <v>6.1122347634340972</v>
      </c>
      <c r="K8419" s="1">
        <f t="shared" ca="1" si="1346"/>
        <v>19.776387861165816</v>
      </c>
      <c r="L8419" s="1">
        <f t="shared" ca="1" si="1347"/>
        <v>27.343628360838178</v>
      </c>
      <c r="M8419" s="1">
        <f t="shared" ca="1" si="1348"/>
        <v>21.8101542096801</v>
      </c>
      <c r="N8419" s="1">
        <f t="shared" ca="1" si="1349"/>
        <v>20.83041991954213</v>
      </c>
      <c r="O8419" s="1">
        <f t="shared" ca="1" si="1350"/>
        <v>22.410209975616461</v>
      </c>
      <c r="P8419" s="5">
        <f t="shared" ca="1" si="1351"/>
        <v>27.343628360838178</v>
      </c>
      <c r="Q8419">
        <f t="shared" ca="1" si="1352"/>
        <v>2</v>
      </c>
    </row>
    <row r="8420" spans="1:17" x14ac:dyDescent="0.25">
      <c r="A8420" s="1">
        <f t="shared" ca="1" si="1353"/>
        <v>9.512654773519527</v>
      </c>
      <c r="B8420" s="1">
        <f t="shared" ca="1" si="1354"/>
        <v>3.4732011079969292</v>
      </c>
      <c r="C8420" s="1">
        <f t="shared" ca="1" si="1354"/>
        <v>6.3075715735696516</v>
      </c>
      <c r="D8420" s="1">
        <f t="shared" ca="1" si="1354"/>
        <v>3.6029819167917125</v>
      </c>
      <c r="E8420" s="1">
        <f t="shared" ca="1" si="1354"/>
        <v>2.3499868786026141</v>
      </c>
      <c r="F8420" s="1">
        <f t="shared" ca="1" si="1354"/>
        <v>2.825368264683354</v>
      </c>
      <c r="G8420" s="1">
        <f t="shared" ca="1" si="1354"/>
        <v>10.894981962599658</v>
      </c>
      <c r="H8420" s="1">
        <f t="shared" ca="1" si="1354"/>
        <v>9.7206989644800021</v>
      </c>
      <c r="I8420" s="1">
        <f t="shared" ca="1" si="1354"/>
        <v>6.1135005056249714</v>
      </c>
      <c r="J8420" s="1">
        <f t="shared" ca="1" si="1354"/>
        <v>7.1457150844088533</v>
      </c>
      <c r="K8420" s="1">
        <f t="shared" ca="1" si="1346"/>
        <v>15.820226347089179</v>
      </c>
      <c r="L8420" s="1">
        <f t="shared" ca="1" si="1347"/>
        <v>22.836335654791242</v>
      </c>
      <c r="M8420" s="1">
        <f t="shared" ca="1" si="1348"/>
        <v>25.121857242155965</v>
      </c>
      <c r="N8420" s="1">
        <f t="shared" ca="1" si="1349"/>
        <v>19.557784962714109</v>
      </c>
      <c r="O8420" s="1">
        <f t="shared" ca="1" si="1350"/>
        <v>21.513898155005439</v>
      </c>
      <c r="P8420" s="5">
        <f t="shared" ca="1" si="1351"/>
        <v>25.121857242155965</v>
      </c>
      <c r="Q8420">
        <f t="shared" ca="1" si="1352"/>
        <v>3</v>
      </c>
    </row>
    <row r="8421" spans="1:17" x14ac:dyDescent="0.25">
      <c r="A8421" s="1">
        <f t="shared" ca="1" si="1353"/>
        <v>4.0131371037070576</v>
      </c>
      <c r="B8421" s="1">
        <f t="shared" ca="1" si="1354"/>
        <v>4.4090135340973831</v>
      </c>
      <c r="C8421" s="1">
        <f t="shared" ca="1" si="1354"/>
        <v>10.862355718802988</v>
      </c>
      <c r="D8421" s="1">
        <f t="shared" ca="1" si="1354"/>
        <v>6.2350828121563708</v>
      </c>
      <c r="E8421" s="1">
        <f t="shared" ca="1" si="1354"/>
        <v>1.5938229619673245</v>
      </c>
      <c r="F8421" s="1">
        <f t="shared" ca="1" si="1354"/>
        <v>5.3358972791965584</v>
      </c>
      <c r="G8421" s="1">
        <f t="shared" ca="1" si="1354"/>
        <v>7.6801989399630823</v>
      </c>
      <c r="H8421" s="1">
        <f t="shared" ca="1" si="1354"/>
        <v>8.9784989586685011</v>
      </c>
      <c r="I8421" s="1">
        <f t="shared" ca="1" si="1354"/>
        <v>5.6257137645695847</v>
      </c>
      <c r="J8421" s="1">
        <f t="shared" ca="1" si="1354"/>
        <v>7.5824122281593658</v>
      </c>
      <c r="K8421" s="1">
        <f t="shared" ca="1" si="1346"/>
        <v>14.875492822510045</v>
      </c>
      <c r="L8421" s="1">
        <f t="shared" ca="1" si="1347"/>
        <v>19.22671887453193</v>
      </c>
      <c r="M8421" s="1">
        <f t="shared" ca="1" si="1348"/>
        <v>18.815086058403335</v>
      </c>
      <c r="N8421" s="1">
        <f t="shared" ca="1" si="1349"/>
        <v>22.953036806022894</v>
      </c>
      <c r="O8421" s="1">
        <f t="shared" ca="1" si="1350"/>
        <v>19.67162470221983</v>
      </c>
      <c r="P8421" s="5">
        <f t="shared" ca="1" si="1351"/>
        <v>22.953036806022894</v>
      </c>
      <c r="Q8421">
        <f t="shared" ca="1" si="1352"/>
        <v>4</v>
      </c>
    </row>
    <row r="8422" spans="1:17" x14ac:dyDescent="0.25">
      <c r="A8422" s="1">
        <f t="shared" ca="1" si="1353"/>
        <v>5.9025390896406957</v>
      </c>
      <c r="B8422" s="1">
        <f t="shared" ca="1" si="1354"/>
        <v>5.2809773996739482</v>
      </c>
      <c r="C8422" s="1">
        <f t="shared" ca="1" si="1354"/>
        <v>13.022156901259859</v>
      </c>
      <c r="D8422" s="1">
        <f t="shared" ca="1" si="1354"/>
        <v>7.8772211342412435</v>
      </c>
      <c r="E8422" s="1">
        <f t="shared" ca="1" si="1354"/>
        <v>1.6779535244420523</v>
      </c>
      <c r="F8422" s="1">
        <f t="shared" ca="1" si="1354"/>
        <v>6.6020396318611603</v>
      </c>
      <c r="G8422" s="1">
        <f t="shared" ca="1" si="1354"/>
        <v>10.306875435887147</v>
      </c>
      <c r="H8422" s="1">
        <f t="shared" ca="1" si="1354"/>
        <v>11.703098761614015</v>
      </c>
      <c r="I8422" s="1">
        <f t="shared" ca="1" si="1354"/>
        <v>3.8017279648347531</v>
      </c>
      <c r="J8422" s="1">
        <f t="shared" ca="1" si="1354"/>
        <v>7.1224668480453319</v>
      </c>
      <c r="K8422" s="1">
        <f t="shared" ca="1" si="1346"/>
        <v>18.924695990900553</v>
      </c>
      <c r="L8422" s="1">
        <f t="shared" ca="1" si="1347"/>
        <v>25.482858985495955</v>
      </c>
      <c r="M8422" s="1">
        <f t="shared" ca="1" si="1348"/>
        <v>18.504687426962832</v>
      </c>
      <c r="N8422" s="1">
        <f t="shared" ca="1" si="1349"/>
        <v>22.807211844415193</v>
      </c>
      <c r="O8422" s="1">
        <f t="shared" ca="1" si="1350"/>
        <v>22.710319683606425</v>
      </c>
      <c r="P8422" s="5">
        <f t="shared" ca="1" si="1351"/>
        <v>25.482858985495955</v>
      </c>
      <c r="Q8422">
        <f t="shared" ca="1" si="1352"/>
        <v>2</v>
      </c>
    </row>
    <row r="8423" spans="1:17" x14ac:dyDescent="0.25">
      <c r="A8423" s="1">
        <f t="shared" ca="1" si="1353"/>
        <v>7.5158474938380451</v>
      </c>
      <c r="B8423" s="1">
        <f t="shared" ca="1" si="1354"/>
        <v>3.7615949041329331</v>
      </c>
      <c r="C8423" s="1">
        <f t="shared" ca="1" si="1354"/>
        <v>11.342680427747524</v>
      </c>
      <c r="D8423" s="1">
        <f t="shared" ca="1" si="1354"/>
        <v>3.0777998237310777</v>
      </c>
      <c r="E8423" s="1">
        <f t="shared" ca="1" si="1354"/>
        <v>1.7106370527913961</v>
      </c>
      <c r="F8423" s="1">
        <f t="shared" ca="1" si="1354"/>
        <v>4.9513194756655157</v>
      </c>
      <c r="G8423" s="1">
        <f t="shared" ca="1" si="1354"/>
        <v>6.1335063762287003</v>
      </c>
      <c r="H8423" s="1">
        <f t="shared" ca="1" si="1354"/>
        <v>4.8369295750623982</v>
      </c>
      <c r="I8423" s="1">
        <f t="shared" ca="1" si="1354"/>
        <v>6.6443009710586933</v>
      </c>
      <c r="J8423" s="1">
        <f t="shared" ca="1" si="1354"/>
        <v>6.1194483501236672</v>
      </c>
      <c r="K8423" s="1">
        <f t="shared" ca="1" si="1346"/>
        <v>18.858527921585569</v>
      </c>
      <c r="L8423" s="1">
        <f t="shared" ca="1" si="1347"/>
        <v>15.430576892631521</v>
      </c>
      <c r="M8423" s="1">
        <f t="shared" ca="1" si="1348"/>
        <v>21.990233867811803</v>
      </c>
      <c r="N8423" s="1">
        <f t="shared" ca="1" si="1349"/>
        <v>21.476663700980808</v>
      </c>
      <c r="O8423" s="1">
        <f t="shared" ca="1" si="1350"/>
        <v>16.014549630485298</v>
      </c>
      <c r="P8423" s="5">
        <f t="shared" ca="1" si="1351"/>
        <v>21.990233867811803</v>
      </c>
      <c r="Q8423">
        <f t="shared" ca="1" si="1352"/>
        <v>3</v>
      </c>
    </row>
    <row r="8424" spans="1:17" x14ac:dyDescent="0.25">
      <c r="A8424" s="1">
        <f t="shared" ca="1" si="1353"/>
        <v>6.8070455076237639</v>
      </c>
      <c r="B8424" s="1">
        <f t="shared" ca="1" si="1354"/>
        <v>5.7577021060912692</v>
      </c>
      <c r="C8424" s="1">
        <f t="shared" ca="1" si="1354"/>
        <v>18.331021233068764</v>
      </c>
      <c r="D8424" s="1">
        <f t="shared" ca="1" si="1354"/>
        <v>6.9611753539597361</v>
      </c>
      <c r="E8424" s="1">
        <f t="shared" ca="1" si="1354"/>
        <v>1.3205017791374842</v>
      </c>
      <c r="F8424" s="1">
        <f t="shared" ca="1" si="1354"/>
        <v>6.2196174106136031</v>
      </c>
      <c r="G8424" s="1">
        <f t="shared" ca="1" si="1354"/>
        <v>10.664091626874145</v>
      </c>
      <c r="H8424" s="1">
        <f t="shared" ca="1" si="1354"/>
        <v>11.580771977912059</v>
      </c>
      <c r="I8424" s="1">
        <f t="shared" ca="1" si="1354"/>
        <v>8.1076882995104391</v>
      </c>
      <c r="J8424" s="1">
        <f t="shared" ca="1" si="1354"/>
        <v>6.4338861559210763</v>
      </c>
      <c r="K8424" s="1">
        <f t="shared" ca="1" si="1346"/>
        <v>25.13806674069253</v>
      </c>
      <c r="L8424" s="1">
        <f t="shared" ca="1" si="1347"/>
        <v>25.348992839495558</v>
      </c>
      <c r="M8424" s="1">
        <f t="shared" ca="1" si="1348"/>
        <v>22.669121742192761</v>
      </c>
      <c r="N8424" s="1">
        <f t="shared" ca="1" si="1349"/>
        <v>26.518893972136386</v>
      </c>
      <c r="O8424" s="1">
        <f t="shared" ca="1" si="1350"/>
        <v>22.855679888886488</v>
      </c>
      <c r="P8424" s="5">
        <f t="shared" ca="1" si="1351"/>
        <v>26.518893972136386</v>
      </c>
      <c r="Q8424">
        <f t="shared" ca="1" si="1352"/>
        <v>4</v>
      </c>
    </row>
    <row r="8425" spans="1:17" x14ac:dyDescent="0.25">
      <c r="A8425" s="1">
        <f t="shared" ca="1" si="1353"/>
        <v>7.6074200788802546</v>
      </c>
      <c r="B8425" s="1">
        <f t="shared" ca="1" si="1354"/>
        <v>5.7919578907769713</v>
      </c>
      <c r="C8425" s="1">
        <f t="shared" ca="1" si="1354"/>
        <v>10.11778701319764</v>
      </c>
      <c r="D8425" s="1">
        <f t="shared" ca="1" si="1354"/>
        <v>7.0780858708564907</v>
      </c>
      <c r="E8425" s="1">
        <f t="shared" ca="1" si="1354"/>
        <v>2.9594550686179297</v>
      </c>
      <c r="F8425" s="1">
        <f t="shared" ca="1" si="1354"/>
        <v>4.9673608087257914</v>
      </c>
      <c r="G8425" s="1">
        <f t="shared" ca="1" si="1354"/>
        <v>9.6064550239587856</v>
      </c>
      <c r="H8425" s="1">
        <f t="shared" ca="1" si="1354"/>
        <v>8.8560891695567587</v>
      </c>
      <c r="I8425" s="1">
        <f t="shared" ca="1" si="1354"/>
        <v>5.6382309348084654</v>
      </c>
      <c r="J8425" s="1">
        <f t="shared" ca="1" si="1354"/>
        <v>6.5653119021401096</v>
      </c>
      <c r="K8425" s="1">
        <f t="shared" ca="1" si="1346"/>
        <v>17.725207092077895</v>
      </c>
      <c r="L8425" s="1">
        <f t="shared" ca="1" si="1347"/>
        <v>23.541595119293504</v>
      </c>
      <c r="M8425" s="1">
        <f t="shared" ca="1" si="1348"/>
        <v>22.770417984446759</v>
      </c>
      <c r="N8425" s="1">
        <f t="shared" ca="1" si="1349"/>
        <v>22.962861536451339</v>
      </c>
      <c r="O8425" s="1">
        <f t="shared" ca="1" si="1350"/>
        <v>21.963724816875867</v>
      </c>
      <c r="P8425" s="5">
        <f t="shared" ca="1" si="1351"/>
        <v>23.541595119293504</v>
      </c>
      <c r="Q8425">
        <f t="shared" ca="1" si="1352"/>
        <v>2</v>
      </c>
    </row>
    <row r="8426" spans="1:17" x14ac:dyDescent="0.25">
      <c r="A8426" s="1">
        <f t="shared" ca="1" si="1353"/>
        <v>4.7174207083934263</v>
      </c>
      <c r="B8426" s="1">
        <f t="shared" ca="1" si="1354"/>
        <v>5.697474899133331</v>
      </c>
      <c r="C8426" s="1">
        <f t="shared" ca="1" si="1354"/>
        <v>14.676807673025813</v>
      </c>
      <c r="D8426" s="1">
        <f t="shared" ca="1" si="1354"/>
        <v>4.3142242411271798</v>
      </c>
      <c r="E8426" s="1">
        <f t="shared" ca="1" si="1354"/>
        <v>2.1766056794164768</v>
      </c>
      <c r="F8426" s="1">
        <f t="shared" ca="1" si="1354"/>
        <v>6.2917910193382838</v>
      </c>
      <c r="G8426" s="1">
        <f t="shared" ca="1" si="1354"/>
        <v>7.0341654681663615</v>
      </c>
      <c r="H8426" s="1">
        <f t="shared" ca="1" si="1354"/>
        <v>9.7754351985418904</v>
      </c>
      <c r="I8426" s="1">
        <f t="shared" ca="1" si="1354"/>
        <v>5.0748472734061689</v>
      </c>
      <c r="J8426" s="1">
        <f t="shared" ca="1" si="1354"/>
        <v>7.0551457443101881</v>
      </c>
      <c r="K8426" s="1">
        <f t="shared" ca="1" si="1346"/>
        <v>19.394228381419239</v>
      </c>
      <c r="L8426" s="1">
        <f t="shared" ca="1" si="1347"/>
        <v>18.807080148062497</v>
      </c>
      <c r="M8426" s="1">
        <f t="shared" ca="1" si="1348"/>
        <v>19.024019405526261</v>
      </c>
      <c r="N8426" s="1">
        <f t="shared" ca="1" si="1349"/>
        <v>24.119258936187972</v>
      </c>
      <c r="O8426" s="1">
        <f t="shared" ca="1" si="1350"/>
        <v>19.786786111609882</v>
      </c>
      <c r="P8426" s="5">
        <f t="shared" ca="1" si="1351"/>
        <v>24.119258936187972</v>
      </c>
      <c r="Q8426">
        <f t="shared" ca="1" si="1352"/>
        <v>4</v>
      </c>
    </row>
    <row r="8427" spans="1:17" x14ac:dyDescent="0.25">
      <c r="A8427" s="1">
        <f t="shared" ca="1" si="1353"/>
        <v>7.885079028641627</v>
      </c>
      <c r="B8427" s="1">
        <f t="shared" ca="1" si="1354"/>
        <v>5.9057860208282751</v>
      </c>
      <c r="C8427" s="1">
        <f t="shared" ca="1" si="1354"/>
        <v>12.863577167866797</v>
      </c>
      <c r="D8427" s="1">
        <f t="shared" ca="1" si="1354"/>
        <v>6.9876799780019603</v>
      </c>
      <c r="E8427" s="1">
        <f t="shared" ca="1" si="1354"/>
        <v>2.9159520518616273</v>
      </c>
      <c r="F8427" s="1">
        <f t="shared" ca="1" si="1354"/>
        <v>4.4077892909735459</v>
      </c>
      <c r="G8427" s="1">
        <f t="shared" ca="1" si="1354"/>
        <v>3.3953456420005725</v>
      </c>
      <c r="H8427" s="1">
        <f t="shared" ca="1" si="1354"/>
        <v>7.6781052775835246</v>
      </c>
      <c r="I8427" s="1">
        <f t="shared" ref="B8427:J8456" ca="1" si="1355">_xlfn.NORM.INV(RAND(),I$1,I$2)</f>
        <v>4.0408882292837749</v>
      </c>
      <c r="J8427" s="1">
        <f t="shared" ca="1" si="1355"/>
        <v>8.0526665063798095</v>
      </c>
      <c r="K8427" s="1">
        <f t="shared" ca="1" si="1346"/>
        <v>20.748656196508424</v>
      </c>
      <c r="L8427" s="1">
        <f t="shared" ca="1" si="1347"/>
        <v>22.55086428422711</v>
      </c>
      <c r="M8427" s="1">
        <f t="shared" ca="1" si="1348"/>
        <v>22.894585816166838</v>
      </c>
      <c r="N8427" s="1">
        <f t="shared" ca="1" si="1349"/>
        <v>22.407130047465404</v>
      </c>
      <c r="O8427" s="1">
        <f t="shared" ca="1" si="1350"/>
        <v>17.353798169208659</v>
      </c>
      <c r="P8427" s="5">
        <f t="shared" ca="1" si="1351"/>
        <v>22.894585816166838</v>
      </c>
      <c r="Q8427">
        <f t="shared" ca="1" si="1352"/>
        <v>3</v>
      </c>
    </row>
    <row r="8428" spans="1:17" x14ac:dyDescent="0.25">
      <c r="A8428" s="1">
        <f t="shared" ca="1" si="1353"/>
        <v>5.3163726902656432</v>
      </c>
      <c r="B8428" s="1">
        <f t="shared" ca="1" si="1355"/>
        <v>4.4085469339479033</v>
      </c>
      <c r="C8428" s="1">
        <f t="shared" ca="1" si="1355"/>
        <v>16.388457962054492</v>
      </c>
      <c r="D8428" s="1">
        <f t="shared" ca="1" si="1355"/>
        <v>9.2226527995365473</v>
      </c>
      <c r="E8428" s="1">
        <f t="shared" ca="1" si="1355"/>
        <v>1.9502203108506757</v>
      </c>
      <c r="F8428" s="1">
        <f t="shared" ca="1" si="1355"/>
        <v>4.7425214505976108</v>
      </c>
      <c r="G8428" s="1">
        <f t="shared" ca="1" si="1355"/>
        <v>11.592688545912784</v>
      </c>
      <c r="H8428" s="1">
        <f t="shared" ca="1" si="1355"/>
        <v>10.186581980893999</v>
      </c>
      <c r="I8428" s="1">
        <f t="shared" ca="1" si="1355"/>
        <v>6.2752563964879826</v>
      </c>
      <c r="J8428" s="1">
        <f t="shared" ca="1" si="1355"/>
        <v>6.4166964408433333</v>
      </c>
      <c r="K8428" s="1">
        <f t="shared" ca="1" si="1346"/>
        <v>21.704830652320133</v>
      </c>
      <c r="L8428" s="1">
        <f t="shared" ca="1" si="1347"/>
        <v>24.72560747069619</v>
      </c>
      <c r="M8428" s="1">
        <f t="shared" ca="1" si="1348"/>
        <v>19.958545838447634</v>
      </c>
      <c r="N8428" s="1">
        <f t="shared" ca="1" si="1349"/>
        <v>21.843021221876832</v>
      </c>
      <c r="O8428" s="1">
        <f t="shared" ca="1" si="1350"/>
        <v>22.417931920704021</v>
      </c>
      <c r="P8428" s="5">
        <f t="shared" ca="1" si="1351"/>
        <v>24.72560747069619</v>
      </c>
      <c r="Q8428">
        <f t="shared" ca="1" si="1352"/>
        <v>2</v>
      </c>
    </row>
    <row r="8429" spans="1:17" x14ac:dyDescent="0.25">
      <c r="A8429" s="1">
        <f t="shared" ca="1" si="1353"/>
        <v>5.7299021369482119</v>
      </c>
      <c r="B8429" s="1">
        <f t="shared" ca="1" si="1355"/>
        <v>6.1636613921558183</v>
      </c>
      <c r="C8429" s="1">
        <f t="shared" ca="1" si="1355"/>
        <v>16.623565178307196</v>
      </c>
      <c r="D8429" s="1">
        <f t="shared" ca="1" si="1355"/>
        <v>12.887655135677935</v>
      </c>
      <c r="E8429" s="1">
        <f t="shared" ca="1" si="1355"/>
        <v>2.1160291385797301</v>
      </c>
      <c r="F8429" s="1">
        <f t="shared" ca="1" si="1355"/>
        <v>4.2108937429538909</v>
      </c>
      <c r="G8429" s="1">
        <f t="shared" ca="1" si="1355"/>
        <v>6.290230764038828</v>
      </c>
      <c r="H8429" s="1">
        <f t="shared" ca="1" si="1355"/>
        <v>11.814987242692597</v>
      </c>
      <c r="I8429" s="1">
        <f t="shared" ca="1" si="1355"/>
        <v>4.8546139043073158</v>
      </c>
      <c r="J8429" s="1">
        <f t="shared" ca="1" si="1355"/>
        <v>5.9208090357624323</v>
      </c>
      <c r="K8429" s="1">
        <f t="shared" ca="1" si="1346"/>
        <v>22.353467315255408</v>
      </c>
      <c r="L8429" s="1">
        <f t="shared" ca="1" si="1347"/>
        <v>30.432544515318746</v>
      </c>
      <c r="M8429" s="1">
        <f t="shared" ca="1" si="1348"/>
        <v>18.621354215597691</v>
      </c>
      <c r="N8429" s="1">
        <f t="shared" ca="1" si="1349"/>
        <v>21.149978075179458</v>
      </c>
      <c r="O8429" s="1">
        <f t="shared" ca="1" si="1350"/>
        <v>18.37470119195708</v>
      </c>
      <c r="P8429" s="5">
        <f t="shared" ca="1" si="1351"/>
        <v>30.432544515318746</v>
      </c>
      <c r="Q8429">
        <f t="shared" ca="1" si="1352"/>
        <v>2</v>
      </c>
    </row>
    <row r="8430" spans="1:17" x14ac:dyDescent="0.25">
      <c r="A8430" s="1">
        <f t="shared" ca="1" si="1353"/>
        <v>12.667150156314454</v>
      </c>
      <c r="B8430" s="1">
        <f t="shared" ca="1" si="1355"/>
        <v>5.684977801082348</v>
      </c>
      <c r="C8430" s="1">
        <f t="shared" ca="1" si="1355"/>
        <v>15.480548779193136</v>
      </c>
      <c r="D8430" s="1">
        <f t="shared" ca="1" si="1355"/>
        <v>8.7877663529320316</v>
      </c>
      <c r="E8430" s="1">
        <f t="shared" ca="1" si="1355"/>
        <v>2.1838404287133288</v>
      </c>
      <c r="F8430" s="1">
        <f t="shared" ca="1" si="1355"/>
        <v>6.5787676835328099</v>
      </c>
      <c r="G8430" s="1">
        <f t="shared" ca="1" si="1355"/>
        <v>10.636882765558205</v>
      </c>
      <c r="H8430" s="1">
        <f t="shared" ca="1" si="1355"/>
        <v>13.3120724632753</v>
      </c>
      <c r="I8430" s="1">
        <f t="shared" ca="1" si="1355"/>
        <v>7.3619686616661255</v>
      </c>
      <c r="J8430" s="1">
        <f t="shared" ca="1" si="1355"/>
        <v>7.6101951167824602</v>
      </c>
      <c r="K8430" s="1">
        <f t="shared" ca="1" si="1346"/>
        <v>28.147698935507592</v>
      </c>
      <c r="L8430" s="1">
        <f t="shared" ca="1" si="1347"/>
        <v>34.766988972521787</v>
      </c>
      <c r="M8430" s="1">
        <f t="shared" ca="1" si="1348"/>
        <v>29.82315436347637</v>
      </c>
      <c r="N8430" s="1">
        <f t="shared" ca="1" si="1349"/>
        <v>27.235909263063743</v>
      </c>
      <c r="O8430" s="1">
        <f t="shared" ca="1" si="1350"/>
        <v>23.932055683423012</v>
      </c>
      <c r="P8430" s="5">
        <f t="shared" ca="1" si="1351"/>
        <v>34.766988972521787</v>
      </c>
      <c r="Q8430">
        <f t="shared" ca="1" si="1352"/>
        <v>2</v>
      </c>
    </row>
    <row r="8431" spans="1:17" x14ac:dyDescent="0.25">
      <c r="A8431" s="1">
        <f t="shared" ca="1" si="1353"/>
        <v>8.1560546149397606</v>
      </c>
      <c r="B8431" s="1">
        <f t="shared" ca="1" si="1355"/>
        <v>5.1596633585605707</v>
      </c>
      <c r="C8431" s="1">
        <f t="shared" ca="1" si="1355"/>
        <v>12.625693931459649</v>
      </c>
      <c r="D8431" s="1">
        <f t="shared" ca="1" si="1355"/>
        <v>5.577978076922725</v>
      </c>
      <c r="E8431" s="1">
        <f t="shared" ca="1" si="1355"/>
        <v>2.3327856951914274</v>
      </c>
      <c r="F8431" s="1">
        <f t="shared" ca="1" si="1355"/>
        <v>4.1417924066212279</v>
      </c>
      <c r="G8431" s="1">
        <f t="shared" ca="1" si="1355"/>
        <v>7.2232186873090996</v>
      </c>
      <c r="H8431" s="1">
        <f t="shared" ca="1" si="1355"/>
        <v>10.027006430763572</v>
      </c>
      <c r="I8431" s="1">
        <f t="shared" ca="1" si="1355"/>
        <v>4.2011245192258997</v>
      </c>
      <c r="J8431" s="1">
        <f t="shared" ca="1" si="1355"/>
        <v>8.1186566392971429</v>
      </c>
      <c r="K8431" s="1">
        <f t="shared" ca="1" si="1346"/>
        <v>20.78174854639941</v>
      </c>
      <c r="L8431" s="1">
        <f t="shared" ca="1" si="1347"/>
        <v>23.761039122626059</v>
      </c>
      <c r="M8431" s="1">
        <f t="shared" ca="1" si="1348"/>
        <v>22.808621468654231</v>
      </c>
      <c r="N8431" s="1">
        <f t="shared" ca="1" si="1349"/>
        <v>21.621236923704842</v>
      </c>
      <c r="O8431" s="1">
        <f t="shared" ca="1" si="1350"/>
        <v>20.501538685166814</v>
      </c>
      <c r="P8431" s="5">
        <f t="shared" ca="1" si="1351"/>
        <v>23.761039122626059</v>
      </c>
      <c r="Q8431">
        <f t="shared" ca="1" si="1352"/>
        <v>2</v>
      </c>
    </row>
    <row r="8432" spans="1:17" x14ac:dyDescent="0.25">
      <c r="A8432" s="1">
        <f t="shared" ca="1" si="1353"/>
        <v>8.3040588368626231</v>
      </c>
      <c r="B8432" s="1">
        <f t="shared" ca="1" si="1355"/>
        <v>4.382221531278141</v>
      </c>
      <c r="C8432" s="1">
        <f t="shared" ca="1" si="1355"/>
        <v>8.6808913718785021</v>
      </c>
      <c r="D8432" s="1">
        <f t="shared" ca="1" si="1355"/>
        <v>2.4066592429838529</v>
      </c>
      <c r="E8432" s="1">
        <f t="shared" ca="1" si="1355"/>
        <v>2.0831144712374061</v>
      </c>
      <c r="F8432" s="1">
        <f t="shared" ca="1" si="1355"/>
        <v>4.5440230965764297</v>
      </c>
      <c r="G8432" s="1">
        <f t="shared" ca="1" si="1355"/>
        <v>10.124513586005365</v>
      </c>
      <c r="H8432" s="1">
        <f t="shared" ca="1" si="1355"/>
        <v>4.800758117242732</v>
      </c>
      <c r="I8432" s="1">
        <f t="shared" ca="1" si="1355"/>
        <v>6.6295616363675816</v>
      </c>
      <c r="J8432" s="1">
        <f t="shared" ca="1" si="1355"/>
        <v>7.9210500205371446</v>
      </c>
      <c r="K8432" s="1">
        <f t="shared" ca="1" si="1346"/>
        <v>16.984950208741125</v>
      </c>
      <c r="L8432" s="1">
        <f t="shared" ca="1" si="1347"/>
        <v>15.511476197089209</v>
      </c>
      <c r="M8432" s="1">
        <f t="shared" ca="1" si="1348"/>
        <v>24.937784965004756</v>
      </c>
      <c r="N8432" s="1">
        <f t="shared" ca="1" si="1349"/>
        <v>23.476856284759297</v>
      </c>
      <c r="O8432" s="1">
        <f t="shared" ca="1" si="1350"/>
        <v>22.427785137820649</v>
      </c>
      <c r="P8432" s="5">
        <f t="shared" ca="1" si="1351"/>
        <v>24.937784965004756</v>
      </c>
      <c r="Q8432">
        <f t="shared" ca="1" si="1352"/>
        <v>3</v>
      </c>
    </row>
    <row r="8433" spans="1:17" x14ac:dyDescent="0.25">
      <c r="A8433" s="1">
        <f t="shared" ca="1" si="1353"/>
        <v>6.0021239336381296</v>
      </c>
      <c r="B8433" s="1">
        <f t="shared" ca="1" si="1355"/>
        <v>3.9799276162657797</v>
      </c>
      <c r="C8433" s="1">
        <f t="shared" ca="1" si="1355"/>
        <v>12.098603487326436</v>
      </c>
      <c r="D8433" s="1">
        <f t="shared" ca="1" si="1355"/>
        <v>7.9078470096097284</v>
      </c>
      <c r="E8433" s="1">
        <f t="shared" ca="1" si="1355"/>
        <v>1.8641644525828047</v>
      </c>
      <c r="F8433" s="1">
        <f t="shared" ca="1" si="1355"/>
        <v>6.5939375562203768</v>
      </c>
      <c r="G8433" s="1">
        <f t="shared" ca="1" si="1355"/>
        <v>7.3477765334411718</v>
      </c>
      <c r="H8433" s="1">
        <f t="shared" ca="1" si="1355"/>
        <v>7.0403709076161647</v>
      </c>
      <c r="I8433" s="1">
        <f t="shared" ca="1" si="1355"/>
        <v>8.5589655515053131</v>
      </c>
      <c r="J8433" s="1">
        <f t="shared" ca="1" si="1355"/>
        <v>5.7899592402087121</v>
      </c>
      <c r="K8433" s="1">
        <f t="shared" ca="1" si="1346"/>
        <v>18.100727420964567</v>
      </c>
      <c r="L8433" s="1">
        <f t="shared" ca="1" si="1347"/>
        <v>20.950341850864021</v>
      </c>
      <c r="M8433" s="1">
        <f t="shared" ca="1" si="1348"/>
        <v>22.21521317793496</v>
      </c>
      <c r="N8433" s="1">
        <f t="shared" ca="1" si="1349"/>
        <v>24.922789964200181</v>
      </c>
      <c r="O8433" s="1">
        <f t="shared" ca="1" si="1350"/>
        <v>17.117663389915663</v>
      </c>
      <c r="P8433" s="5">
        <f t="shared" ca="1" si="1351"/>
        <v>24.922789964200181</v>
      </c>
      <c r="Q8433">
        <f t="shared" ca="1" si="1352"/>
        <v>4</v>
      </c>
    </row>
    <row r="8434" spans="1:17" x14ac:dyDescent="0.25">
      <c r="A8434" s="1">
        <f t="shared" ca="1" si="1353"/>
        <v>2.0263266151087098</v>
      </c>
      <c r="B8434" s="1">
        <f t="shared" ca="1" si="1355"/>
        <v>5.4867797339973139</v>
      </c>
      <c r="C8434" s="1">
        <f t="shared" ca="1" si="1355"/>
        <v>10.274598252446509</v>
      </c>
      <c r="D8434" s="1">
        <f t="shared" ca="1" si="1355"/>
        <v>8.2099611124792009</v>
      </c>
      <c r="E8434" s="1">
        <f t="shared" ca="1" si="1355"/>
        <v>2.0765456412456285</v>
      </c>
      <c r="F8434" s="1">
        <f t="shared" ca="1" si="1355"/>
        <v>4.3022815272288817</v>
      </c>
      <c r="G8434" s="1">
        <f t="shared" ca="1" si="1355"/>
        <v>8.1892366830876853</v>
      </c>
      <c r="H8434" s="1">
        <f t="shared" ca="1" si="1355"/>
        <v>10.437214310546496</v>
      </c>
      <c r="I8434" s="1">
        <f t="shared" ca="1" si="1355"/>
        <v>7.9922140209684986</v>
      </c>
      <c r="J8434" s="1">
        <f t="shared" ca="1" si="1355"/>
        <v>4.9751761654489153</v>
      </c>
      <c r="K8434" s="1">
        <f t="shared" ca="1" si="1346"/>
        <v>12.300924867555219</v>
      </c>
      <c r="L8434" s="1">
        <f t="shared" ca="1" si="1347"/>
        <v>20.673502038134409</v>
      </c>
      <c r="M8434" s="1">
        <f t="shared" ca="1" si="1348"/>
        <v>17.070262442771753</v>
      </c>
      <c r="N8434" s="1">
        <f t="shared" ca="1" si="1349"/>
        <v>22.756451447643606</v>
      </c>
      <c r="O8434" s="1">
        <f t="shared" ca="1" si="1350"/>
        <v>18.651192582533913</v>
      </c>
      <c r="P8434" s="5">
        <f t="shared" ca="1" si="1351"/>
        <v>22.756451447643606</v>
      </c>
      <c r="Q8434">
        <f t="shared" ca="1" si="1352"/>
        <v>4</v>
      </c>
    </row>
    <row r="8435" spans="1:17" x14ac:dyDescent="0.25">
      <c r="A8435" s="1">
        <f t="shared" ca="1" si="1353"/>
        <v>6.6658732987813494</v>
      </c>
      <c r="B8435" s="1">
        <f t="shared" ca="1" si="1355"/>
        <v>4.0776013424997473</v>
      </c>
      <c r="C8435" s="1">
        <f t="shared" ca="1" si="1355"/>
        <v>12.873310898350498</v>
      </c>
      <c r="D8435" s="1">
        <f t="shared" ca="1" si="1355"/>
        <v>6.5243941538204266</v>
      </c>
      <c r="E8435" s="1">
        <f t="shared" ca="1" si="1355"/>
        <v>2.2881782195886911</v>
      </c>
      <c r="F8435" s="1">
        <f t="shared" ca="1" si="1355"/>
        <v>5.4826221422801922</v>
      </c>
      <c r="G8435" s="1">
        <f t="shared" ca="1" si="1355"/>
        <v>8.2048590525845047</v>
      </c>
      <c r="H8435" s="1">
        <f t="shared" ca="1" si="1355"/>
        <v>6.707979235856981</v>
      </c>
      <c r="I8435" s="1">
        <f t="shared" ca="1" si="1355"/>
        <v>7.2329467187890826</v>
      </c>
      <c r="J8435" s="1">
        <f t="shared" ca="1" si="1355"/>
        <v>6.3923734831848176</v>
      </c>
      <c r="K8435" s="1">
        <f t="shared" ca="1" si="1346"/>
        <v>19.539184197131846</v>
      </c>
      <c r="L8435" s="1">
        <f t="shared" ca="1" si="1347"/>
        <v>19.898246688458759</v>
      </c>
      <c r="M8435" s="1">
        <f t="shared" ca="1" si="1348"/>
        <v>22.579371720343943</v>
      </c>
      <c r="N8435" s="1">
        <f t="shared" ca="1" si="1349"/>
        <v>23.185543686753839</v>
      </c>
      <c r="O8435" s="1">
        <f t="shared" ca="1" si="1350"/>
        <v>18.674833878269069</v>
      </c>
      <c r="P8435" s="5">
        <f t="shared" ca="1" si="1351"/>
        <v>23.185543686753839</v>
      </c>
      <c r="Q8435">
        <f t="shared" ca="1" si="1352"/>
        <v>4</v>
      </c>
    </row>
    <row r="8436" spans="1:17" x14ac:dyDescent="0.25">
      <c r="A8436" s="1">
        <f t="shared" ca="1" si="1353"/>
        <v>6.6834404064142987</v>
      </c>
      <c r="B8436" s="1">
        <f t="shared" ca="1" si="1355"/>
        <v>3.2260360476092806</v>
      </c>
      <c r="C8436" s="1">
        <f t="shared" ca="1" si="1355"/>
        <v>9.5228231936910372</v>
      </c>
      <c r="D8436" s="1">
        <f t="shared" ca="1" si="1355"/>
        <v>11.167898077034083</v>
      </c>
      <c r="E8436" s="1">
        <f t="shared" ca="1" si="1355"/>
        <v>2.5527068416671175</v>
      </c>
      <c r="F8436" s="1">
        <f t="shared" ca="1" si="1355"/>
        <v>5.6725923176335566</v>
      </c>
      <c r="G8436" s="1">
        <f t="shared" ca="1" si="1355"/>
        <v>10.79298558352871</v>
      </c>
      <c r="H8436" s="1">
        <f t="shared" ca="1" si="1355"/>
        <v>8.5346811388281001</v>
      </c>
      <c r="I8436" s="1">
        <f t="shared" ca="1" si="1355"/>
        <v>5.2535765166905568</v>
      </c>
      <c r="J8436" s="1">
        <f t="shared" ca="1" si="1355"/>
        <v>6.997963230554924</v>
      </c>
      <c r="K8436" s="1">
        <f t="shared" ca="1" si="1346"/>
        <v>16.206263600105338</v>
      </c>
      <c r="L8436" s="1">
        <f t="shared" ca="1" si="1347"/>
        <v>26.386019622276478</v>
      </c>
      <c r="M8436" s="1">
        <f t="shared" ca="1" si="1348"/>
        <v>21.487686995326897</v>
      </c>
      <c r="N8436" s="1">
        <f t="shared" ca="1" si="1349"/>
        <v>21.150168112488316</v>
      </c>
      <c r="O8436" s="1">
        <f t="shared" ca="1" si="1350"/>
        <v>21.016984861692915</v>
      </c>
      <c r="P8436" s="5">
        <f t="shared" ca="1" si="1351"/>
        <v>26.386019622276478</v>
      </c>
      <c r="Q8436">
        <f t="shared" ca="1" si="1352"/>
        <v>2</v>
      </c>
    </row>
    <row r="8437" spans="1:17" x14ac:dyDescent="0.25">
      <c r="A8437" s="1">
        <f t="shared" ca="1" si="1353"/>
        <v>5.0871473658818447</v>
      </c>
      <c r="B8437" s="1">
        <f t="shared" ca="1" si="1355"/>
        <v>6.2236959101111644</v>
      </c>
      <c r="C8437" s="1">
        <f t="shared" ca="1" si="1355"/>
        <v>12.028713269404861</v>
      </c>
      <c r="D8437" s="1">
        <f t="shared" ca="1" si="1355"/>
        <v>7.5857150637495652</v>
      </c>
      <c r="E8437" s="1">
        <f t="shared" ca="1" si="1355"/>
        <v>2.2077607423478289</v>
      </c>
      <c r="F8437" s="1">
        <f t="shared" ca="1" si="1355"/>
        <v>3.6435709819595323</v>
      </c>
      <c r="G8437" s="1">
        <f t="shared" ca="1" si="1355"/>
        <v>8.7383823417937627</v>
      </c>
      <c r="H8437" s="1">
        <f t="shared" ca="1" si="1355"/>
        <v>8.4236690065194377</v>
      </c>
      <c r="I8437" s="1">
        <f t="shared" ca="1" si="1355"/>
        <v>7.2999328528692171</v>
      </c>
      <c r="J8437" s="1">
        <f t="shared" ca="1" si="1355"/>
        <v>8.300747350695783</v>
      </c>
      <c r="K8437" s="1">
        <f t="shared" ca="1" si="1346"/>
        <v>17.115860635286705</v>
      </c>
      <c r="L8437" s="1">
        <f t="shared" ca="1" si="1347"/>
        <v>21.096531436150848</v>
      </c>
      <c r="M8437" s="1">
        <f t="shared" ca="1" si="1348"/>
        <v>22.895588311794675</v>
      </c>
      <c r="N8437" s="1">
        <f t="shared" ca="1" si="1349"/>
        <v>25.467947095635697</v>
      </c>
      <c r="O8437" s="1">
        <f t="shared" ca="1" si="1350"/>
        <v>23.26282560260071</v>
      </c>
      <c r="P8437" s="5">
        <f t="shared" ca="1" si="1351"/>
        <v>25.467947095635697</v>
      </c>
      <c r="Q8437">
        <f t="shared" ca="1" si="1352"/>
        <v>4</v>
      </c>
    </row>
    <row r="8438" spans="1:17" x14ac:dyDescent="0.25">
      <c r="A8438" s="1">
        <f t="shared" ca="1" si="1353"/>
        <v>8.9171595343547043</v>
      </c>
      <c r="B8438" s="1">
        <f t="shared" ca="1" si="1355"/>
        <v>4.9188554818313017</v>
      </c>
      <c r="C8438" s="1">
        <f t="shared" ca="1" si="1355"/>
        <v>7.1682155154909646</v>
      </c>
      <c r="D8438" s="1">
        <f t="shared" ca="1" si="1355"/>
        <v>9.7498539573545955</v>
      </c>
      <c r="E8438" s="1">
        <f t="shared" ca="1" si="1355"/>
        <v>1.3840630200017296</v>
      </c>
      <c r="F8438" s="1">
        <f t="shared" ca="1" si="1355"/>
        <v>5.0311145620193258</v>
      </c>
      <c r="G8438" s="1">
        <f t="shared" ca="1" si="1355"/>
        <v>7.7088954751714569</v>
      </c>
      <c r="H8438" s="1">
        <f t="shared" ca="1" si="1355"/>
        <v>9.4533833605436079</v>
      </c>
      <c r="I8438" s="1">
        <f t="shared" ca="1" si="1355"/>
        <v>4.9015596924172158</v>
      </c>
      <c r="J8438" s="1">
        <f t="shared" ca="1" si="1355"/>
        <v>8.0450270143440736</v>
      </c>
      <c r="K8438" s="1">
        <f t="shared" ca="1" si="1346"/>
        <v>16.08537504984567</v>
      </c>
      <c r="L8438" s="1">
        <f t="shared" ca="1" si="1347"/>
        <v>28.120396852252906</v>
      </c>
      <c r="M8438" s="1">
        <f t="shared" ca="1" si="1348"/>
        <v>23.247809261117723</v>
      </c>
      <c r="N8438" s="1">
        <f t="shared" ca="1" si="1349"/>
        <v>22.896556750611914</v>
      </c>
      <c r="O8438" s="1">
        <f t="shared" ca="1" si="1350"/>
        <v>20.672777971346832</v>
      </c>
      <c r="P8438" s="5">
        <f t="shared" ca="1" si="1351"/>
        <v>28.120396852252906</v>
      </c>
      <c r="Q8438">
        <f t="shared" ca="1" si="1352"/>
        <v>2</v>
      </c>
    </row>
    <row r="8439" spans="1:17" x14ac:dyDescent="0.25">
      <c r="A8439" s="1">
        <f t="shared" ca="1" si="1353"/>
        <v>6.0260436094927448</v>
      </c>
      <c r="B8439" s="1">
        <f t="shared" ca="1" si="1355"/>
        <v>4.2359840030258624</v>
      </c>
      <c r="C8439" s="1">
        <f t="shared" ca="1" si="1355"/>
        <v>9.7820938922657543</v>
      </c>
      <c r="D8439" s="1">
        <f t="shared" ca="1" si="1355"/>
        <v>8.5806694786262092</v>
      </c>
      <c r="E8439" s="1">
        <f t="shared" ca="1" si="1355"/>
        <v>1.5990163869634149</v>
      </c>
      <c r="F8439" s="1">
        <f t="shared" ca="1" si="1355"/>
        <v>6.2612192399225428</v>
      </c>
      <c r="G8439" s="1">
        <f t="shared" ca="1" si="1355"/>
        <v>10.419599798012273</v>
      </c>
      <c r="H8439" s="1">
        <f t="shared" ca="1" si="1355"/>
        <v>8.2200306043332763</v>
      </c>
      <c r="I8439" s="1">
        <f t="shared" ca="1" si="1355"/>
        <v>6.8375566577385856</v>
      </c>
      <c r="J8439" s="1">
        <f t="shared" ca="1" si="1355"/>
        <v>6.5874930474688629</v>
      </c>
      <c r="K8439" s="1">
        <f t="shared" ca="1" si="1346"/>
        <v>15.808137501758498</v>
      </c>
      <c r="L8439" s="1">
        <f t="shared" ca="1" si="1347"/>
        <v>22.826743692452233</v>
      </c>
      <c r="M8439" s="1">
        <f t="shared" ca="1" si="1348"/>
        <v>21.050109701663608</v>
      </c>
      <c r="N8439" s="1">
        <f t="shared" ca="1" si="1349"/>
        <v>23.922252948155851</v>
      </c>
      <c r="O8439" s="1">
        <f t="shared" ca="1" si="1350"/>
        <v>21.243076848506998</v>
      </c>
      <c r="P8439" s="5">
        <f t="shared" ca="1" si="1351"/>
        <v>23.922252948155851</v>
      </c>
      <c r="Q8439">
        <f t="shared" ca="1" si="1352"/>
        <v>4</v>
      </c>
    </row>
    <row r="8440" spans="1:17" x14ac:dyDescent="0.25">
      <c r="A8440" s="1">
        <f t="shared" ca="1" si="1353"/>
        <v>7.1202045083830425</v>
      </c>
      <c r="B8440" s="1">
        <f t="shared" ca="1" si="1355"/>
        <v>4.5625495730260157</v>
      </c>
      <c r="C8440" s="1">
        <f t="shared" ca="1" si="1355"/>
        <v>12.693038071845727</v>
      </c>
      <c r="D8440" s="1">
        <f t="shared" ca="1" si="1355"/>
        <v>13.329189436987622</v>
      </c>
      <c r="E8440" s="1">
        <f t="shared" ca="1" si="1355"/>
        <v>1.1857570469228582</v>
      </c>
      <c r="F8440" s="1">
        <f t="shared" ca="1" si="1355"/>
        <v>4.8391372909597239</v>
      </c>
      <c r="G8440" s="1">
        <f t="shared" ca="1" si="1355"/>
        <v>9.5385008504508306</v>
      </c>
      <c r="H8440" s="1">
        <f t="shared" ca="1" si="1355"/>
        <v>11.712144977347899</v>
      </c>
      <c r="I8440" s="1">
        <f t="shared" ca="1" si="1355"/>
        <v>4.69007657864534</v>
      </c>
      <c r="J8440" s="1">
        <f t="shared" ca="1" si="1355"/>
        <v>5.1293558836543358</v>
      </c>
      <c r="K8440" s="1">
        <f t="shared" ca="1" si="1346"/>
        <v>19.813242580228771</v>
      </c>
      <c r="L8440" s="1">
        <f t="shared" ca="1" si="1347"/>
        <v>32.161538922718563</v>
      </c>
      <c r="M8440" s="1">
        <f t="shared" ca="1" si="1348"/>
        <v>18.125394017605579</v>
      </c>
      <c r="N8440" s="1">
        <f t="shared" ca="1" si="1349"/>
        <v>19.221119326285418</v>
      </c>
      <c r="O8440" s="1">
        <f t="shared" ca="1" si="1350"/>
        <v>19.230406307131183</v>
      </c>
      <c r="P8440" s="5">
        <f t="shared" ca="1" si="1351"/>
        <v>32.161538922718563</v>
      </c>
      <c r="Q8440">
        <f t="shared" ca="1" si="1352"/>
        <v>2</v>
      </c>
    </row>
    <row r="8441" spans="1:17" x14ac:dyDescent="0.25">
      <c r="A8441" s="1">
        <f t="shared" ca="1" si="1353"/>
        <v>8.9074423475918891</v>
      </c>
      <c r="B8441" s="1">
        <f t="shared" ca="1" si="1355"/>
        <v>5.1604014898982244</v>
      </c>
      <c r="C8441" s="1">
        <f t="shared" ca="1" si="1355"/>
        <v>8.28069652941344</v>
      </c>
      <c r="D8441" s="1">
        <f t="shared" ca="1" si="1355"/>
        <v>8.56800972025348</v>
      </c>
      <c r="E8441" s="1">
        <f t="shared" ca="1" si="1355"/>
        <v>2.6858326422244518</v>
      </c>
      <c r="F8441" s="1">
        <f t="shared" ca="1" si="1355"/>
        <v>4.2236743506170935</v>
      </c>
      <c r="G8441" s="1">
        <f t="shared" ca="1" si="1355"/>
        <v>12.457758048379288</v>
      </c>
      <c r="H8441" s="1">
        <f t="shared" ca="1" si="1355"/>
        <v>9.0826282931795141</v>
      </c>
      <c r="I8441" s="1">
        <f t="shared" ca="1" si="1355"/>
        <v>5.026970316822613</v>
      </c>
      <c r="J8441" s="1">
        <f t="shared" ca="1" si="1355"/>
        <v>6.1229277179767401</v>
      </c>
      <c r="K8441" s="1">
        <f t="shared" ca="1" si="1346"/>
        <v>17.188138877005329</v>
      </c>
      <c r="L8441" s="1">
        <f t="shared" ca="1" si="1347"/>
        <v>26.558080361024881</v>
      </c>
      <c r="M8441" s="1">
        <f t="shared" ca="1" si="1348"/>
        <v>22.743173024615693</v>
      </c>
      <c r="N8441" s="1">
        <f t="shared" ca="1" si="1349"/>
        <v>20.533973875314672</v>
      </c>
      <c r="O8441" s="1">
        <f t="shared" ca="1" si="1350"/>
        <v>23.741087256254254</v>
      </c>
      <c r="P8441" s="5">
        <f t="shared" ca="1" si="1351"/>
        <v>26.558080361024881</v>
      </c>
      <c r="Q8441">
        <f t="shared" ca="1" si="1352"/>
        <v>2</v>
      </c>
    </row>
    <row r="8442" spans="1:17" x14ac:dyDescent="0.25">
      <c r="A8442" s="1">
        <f t="shared" ca="1" si="1353"/>
        <v>7.2205961004892787</v>
      </c>
      <c r="B8442" s="1">
        <f t="shared" ca="1" si="1355"/>
        <v>3.7695671681760023</v>
      </c>
      <c r="C8442" s="1">
        <f t="shared" ca="1" si="1355"/>
        <v>9.7346969169308686</v>
      </c>
      <c r="D8442" s="1">
        <f t="shared" ca="1" si="1355"/>
        <v>7.3434746742755879</v>
      </c>
      <c r="E8442" s="1">
        <f t="shared" ca="1" si="1355"/>
        <v>2.3257763359505086</v>
      </c>
      <c r="F8442" s="1">
        <f t="shared" ca="1" si="1355"/>
        <v>3.9574344093698892</v>
      </c>
      <c r="G8442" s="1">
        <f t="shared" ca="1" si="1355"/>
        <v>7.8394707848976415</v>
      </c>
      <c r="H8442" s="1">
        <f t="shared" ca="1" si="1355"/>
        <v>5.8173554083778978</v>
      </c>
      <c r="I8442" s="1">
        <f t="shared" ca="1" si="1355"/>
        <v>4.0102229497688118</v>
      </c>
      <c r="J8442" s="1">
        <f t="shared" ca="1" si="1355"/>
        <v>6.7944428221872624</v>
      </c>
      <c r="K8442" s="1">
        <f t="shared" ca="1" si="1346"/>
        <v>16.955293017420146</v>
      </c>
      <c r="L8442" s="1">
        <f t="shared" ca="1" si="1347"/>
        <v>20.381426183142764</v>
      </c>
      <c r="M8442" s="1">
        <f t="shared" ca="1" si="1348"/>
        <v>20.351038208395863</v>
      </c>
      <c r="N8442" s="1">
        <f t="shared" ca="1" si="1349"/>
        <v>18.531667349501966</v>
      </c>
      <c r="O8442" s="1">
        <f t="shared" ca="1" si="1350"/>
        <v>18.403480775260906</v>
      </c>
      <c r="P8442" s="5">
        <f t="shared" ca="1" si="1351"/>
        <v>20.381426183142764</v>
      </c>
      <c r="Q8442">
        <f t="shared" ca="1" si="1352"/>
        <v>2</v>
      </c>
    </row>
    <row r="8443" spans="1:17" x14ac:dyDescent="0.25">
      <c r="A8443" s="1">
        <f t="shared" ca="1" si="1353"/>
        <v>9.4926720713871546</v>
      </c>
      <c r="B8443" s="1">
        <f t="shared" ca="1" si="1355"/>
        <v>4.5676242323505774</v>
      </c>
      <c r="C8443" s="1">
        <f t="shared" ca="1" si="1355"/>
        <v>14.857660338224965</v>
      </c>
      <c r="D8443" s="1">
        <f t="shared" ca="1" si="1355"/>
        <v>8.4932390911432165</v>
      </c>
      <c r="E8443" s="1">
        <f t="shared" ca="1" si="1355"/>
        <v>2.9830110275086903</v>
      </c>
      <c r="F8443" s="1">
        <f t="shared" ca="1" si="1355"/>
        <v>6.0298925849250935</v>
      </c>
      <c r="G8443" s="1">
        <f t="shared" ca="1" si="1355"/>
        <v>4.1011262515955931</v>
      </c>
      <c r="H8443" s="1">
        <f t="shared" ca="1" si="1355"/>
        <v>9.7146755835173888</v>
      </c>
      <c r="I8443" s="1">
        <f t="shared" ca="1" si="1355"/>
        <v>5.5670030914908128</v>
      </c>
      <c r="J8443" s="1">
        <f t="shared" ca="1" si="1355"/>
        <v>9.4079794311321763</v>
      </c>
      <c r="K8443" s="1">
        <f t="shared" ca="1" si="1346"/>
        <v>24.350332409612122</v>
      </c>
      <c r="L8443" s="1">
        <f t="shared" ca="1" si="1347"/>
        <v>27.700586746047762</v>
      </c>
      <c r="M8443" s="1">
        <f t="shared" ca="1" si="1348"/>
        <v>27.450665621518834</v>
      </c>
      <c r="N8443" s="1">
        <f t="shared" ca="1" si="1349"/>
        <v>25.572499339898663</v>
      </c>
      <c r="O8443" s="1">
        <f t="shared" ca="1" si="1350"/>
        <v>18.076729915078346</v>
      </c>
      <c r="P8443" s="5">
        <f t="shared" ca="1" si="1351"/>
        <v>27.700586746047762</v>
      </c>
      <c r="Q8443">
        <f t="shared" ca="1" si="1352"/>
        <v>2</v>
      </c>
    </row>
    <row r="8444" spans="1:17" x14ac:dyDescent="0.25">
      <c r="A8444" s="1">
        <f t="shared" ca="1" si="1353"/>
        <v>7.227295599950728</v>
      </c>
      <c r="B8444" s="1">
        <f t="shared" ca="1" si="1355"/>
        <v>4.4527375580171036</v>
      </c>
      <c r="C8444" s="1">
        <f t="shared" ca="1" si="1355"/>
        <v>13.496988625917846</v>
      </c>
      <c r="D8444" s="1">
        <f t="shared" ca="1" si="1355"/>
        <v>5.730924082758043</v>
      </c>
      <c r="E8444" s="1">
        <f t="shared" ca="1" si="1355"/>
        <v>1.9392822363226092</v>
      </c>
      <c r="F8444" s="1">
        <f t="shared" ca="1" si="1355"/>
        <v>4.815789354008972</v>
      </c>
      <c r="G8444" s="1">
        <f t="shared" ca="1" si="1355"/>
        <v>6.874850259504969</v>
      </c>
      <c r="H8444" s="1">
        <f t="shared" ca="1" si="1355"/>
        <v>8.9359899087230819</v>
      </c>
      <c r="I8444" s="1">
        <f t="shared" ca="1" si="1355"/>
        <v>5.2162940331926375</v>
      </c>
      <c r="J8444" s="1">
        <f t="shared" ca="1" si="1355"/>
        <v>5.7774797131899174</v>
      </c>
      <c r="K8444" s="1">
        <f t="shared" ca="1" si="1346"/>
        <v>20.724284225868573</v>
      </c>
      <c r="L8444" s="1">
        <f t="shared" ca="1" si="1347"/>
        <v>21.894209591431853</v>
      </c>
      <c r="M8444" s="1">
        <f t="shared" ca="1" si="1348"/>
        <v>20.160351582655892</v>
      </c>
      <c r="N8444" s="1">
        <f t="shared" ca="1" si="1349"/>
        <v>20.26230065840863</v>
      </c>
      <c r="O8444" s="1">
        <f t="shared" ca="1" si="1350"/>
        <v>17.105067530711992</v>
      </c>
      <c r="P8444" s="5">
        <f t="shared" ca="1" si="1351"/>
        <v>21.894209591431853</v>
      </c>
      <c r="Q8444">
        <f t="shared" ca="1" si="1352"/>
        <v>2</v>
      </c>
    </row>
    <row r="8445" spans="1:17" x14ac:dyDescent="0.25">
      <c r="A8445" s="1">
        <f t="shared" ca="1" si="1353"/>
        <v>3.2625342934366537</v>
      </c>
      <c r="B8445" s="1">
        <f t="shared" ca="1" si="1355"/>
        <v>6.8726003175945305</v>
      </c>
      <c r="C8445" s="1">
        <f t="shared" ca="1" si="1355"/>
        <v>12.219011077386577</v>
      </c>
      <c r="D8445" s="1">
        <f t="shared" ca="1" si="1355"/>
        <v>6.2381526701061949</v>
      </c>
      <c r="E8445" s="1">
        <f t="shared" ca="1" si="1355"/>
        <v>2.2316446739995279</v>
      </c>
      <c r="F8445" s="1">
        <f t="shared" ca="1" si="1355"/>
        <v>4.7471056339516</v>
      </c>
      <c r="G8445" s="1">
        <f t="shared" ca="1" si="1355"/>
        <v>9.1995932610972968</v>
      </c>
      <c r="H8445" s="1">
        <f t="shared" ca="1" si="1355"/>
        <v>9.8709068691433277</v>
      </c>
      <c r="I8445" s="1">
        <f t="shared" ca="1" si="1355"/>
        <v>1.9602107695880973</v>
      </c>
      <c r="J8445" s="1">
        <f t="shared" ca="1" si="1355"/>
        <v>8.7912373778629433</v>
      </c>
      <c r="K8445" s="1">
        <f t="shared" ca="1" si="1346"/>
        <v>15.48154537082323</v>
      </c>
      <c r="L8445" s="1">
        <f t="shared" ca="1" si="1347"/>
        <v>19.371593832686177</v>
      </c>
      <c r="M8445" s="1">
        <f t="shared" ca="1" si="1348"/>
        <v>16.24562711488722</v>
      </c>
      <c r="N8445" s="1">
        <f t="shared" ca="1" si="1349"/>
        <v>22.371154098997174</v>
      </c>
      <c r="O8445" s="1">
        <f t="shared" ca="1" si="1350"/>
        <v>24.863430956554772</v>
      </c>
      <c r="P8445" s="5">
        <f t="shared" ca="1" si="1351"/>
        <v>24.863430956554772</v>
      </c>
      <c r="Q8445">
        <f t="shared" ca="1" si="1352"/>
        <v>5</v>
      </c>
    </row>
    <row r="8446" spans="1:17" x14ac:dyDescent="0.25">
      <c r="A8446" s="1">
        <f t="shared" ca="1" si="1353"/>
        <v>6.0637874574722952</v>
      </c>
      <c r="B8446" s="1">
        <f t="shared" ca="1" si="1355"/>
        <v>2.685035307813656</v>
      </c>
      <c r="C8446" s="1">
        <f t="shared" ca="1" si="1355"/>
        <v>15.882375369760105</v>
      </c>
      <c r="D8446" s="1">
        <f t="shared" ca="1" si="1355"/>
        <v>10.243792046430546</v>
      </c>
      <c r="E8446" s="1">
        <f t="shared" ca="1" si="1355"/>
        <v>1.8624790159459472</v>
      </c>
      <c r="F8446" s="1">
        <f t="shared" ca="1" si="1355"/>
        <v>5.4096078905611966</v>
      </c>
      <c r="G8446" s="1">
        <f t="shared" ca="1" si="1355"/>
        <v>8.3666536412144055</v>
      </c>
      <c r="H8446" s="1">
        <f t="shared" ca="1" si="1355"/>
        <v>9.1765879903451442</v>
      </c>
      <c r="I8446" s="1">
        <f t="shared" ca="1" si="1355"/>
        <v>6.2058866373442099</v>
      </c>
      <c r="J8446" s="1">
        <f t="shared" ca="1" si="1355"/>
        <v>6.1341723075831567</v>
      </c>
      <c r="K8446" s="1">
        <f t="shared" ca="1" si="1346"/>
        <v>21.946162827232399</v>
      </c>
      <c r="L8446" s="1">
        <f t="shared" ca="1" si="1347"/>
        <v>25.484167494247984</v>
      </c>
      <c r="M8446" s="1">
        <f t="shared" ca="1" si="1348"/>
        <v>20.266325418345609</v>
      </c>
      <c r="N8446" s="1">
        <f t="shared" ca="1" si="1349"/>
        <v>20.434702143302218</v>
      </c>
      <c r="O8446" s="1">
        <f t="shared" ca="1" si="1350"/>
        <v>17.185861256611219</v>
      </c>
      <c r="P8446" s="5">
        <f t="shared" ca="1" si="1351"/>
        <v>25.484167494247984</v>
      </c>
      <c r="Q8446">
        <f t="shared" ca="1" si="1352"/>
        <v>2</v>
      </c>
    </row>
    <row r="8447" spans="1:17" x14ac:dyDescent="0.25">
      <c r="A8447" s="1">
        <f t="shared" ca="1" si="1353"/>
        <v>4.2271634984845026</v>
      </c>
      <c r="B8447" s="1">
        <f t="shared" ca="1" si="1355"/>
        <v>5.2065753737028357</v>
      </c>
      <c r="C8447" s="1">
        <f t="shared" ca="1" si="1355"/>
        <v>14.276246585438685</v>
      </c>
      <c r="D8447" s="1">
        <f t="shared" ca="1" si="1355"/>
        <v>10.336662223850116</v>
      </c>
      <c r="E8447" s="1">
        <f t="shared" ca="1" si="1355"/>
        <v>1.7594288208288891</v>
      </c>
      <c r="F8447" s="1">
        <f t="shared" ca="1" si="1355"/>
        <v>6.1110285899080985</v>
      </c>
      <c r="G8447" s="1">
        <f t="shared" ca="1" si="1355"/>
        <v>5.2802028785885176</v>
      </c>
      <c r="H8447" s="1">
        <f t="shared" ca="1" si="1355"/>
        <v>8.8260753922417443</v>
      </c>
      <c r="I8447" s="1">
        <f t="shared" ca="1" si="1355"/>
        <v>6.3654286126024173</v>
      </c>
      <c r="J8447" s="1">
        <f t="shared" ca="1" si="1355"/>
        <v>5.5679902728286219</v>
      </c>
      <c r="K8447" s="1">
        <f t="shared" ca="1" si="1346"/>
        <v>18.503410083923185</v>
      </c>
      <c r="L8447" s="1">
        <f t="shared" ca="1" si="1347"/>
        <v>23.389901114576361</v>
      </c>
      <c r="M8447" s="1">
        <f t="shared" ca="1" si="1348"/>
        <v>17.920011204744434</v>
      </c>
      <c r="N8447" s="1">
        <f t="shared" ca="1" si="1349"/>
        <v>23.251022849041973</v>
      </c>
      <c r="O8447" s="1">
        <f t="shared" ca="1" si="1350"/>
        <v>16.054768525119975</v>
      </c>
      <c r="P8447" s="5">
        <f t="shared" ca="1" si="1351"/>
        <v>23.389901114576361</v>
      </c>
      <c r="Q8447">
        <f t="shared" ca="1" si="1352"/>
        <v>2</v>
      </c>
    </row>
    <row r="8448" spans="1:17" x14ac:dyDescent="0.25">
      <c r="A8448" s="1">
        <f t="shared" ca="1" si="1353"/>
        <v>8.7366651992915934</v>
      </c>
      <c r="B8448" s="1">
        <f t="shared" ca="1" si="1355"/>
        <v>3.3473261425962804</v>
      </c>
      <c r="C8448" s="1">
        <f t="shared" ca="1" si="1355"/>
        <v>16.634205324615664</v>
      </c>
      <c r="D8448" s="1">
        <f t="shared" ca="1" si="1355"/>
        <v>9.0520181369056179</v>
      </c>
      <c r="E8448" s="1">
        <f t="shared" ca="1" si="1355"/>
        <v>1.586379472566557</v>
      </c>
      <c r="F8448" s="1">
        <f t="shared" ca="1" si="1355"/>
        <v>6.2891000193131923</v>
      </c>
      <c r="G8448" s="1">
        <f t="shared" ca="1" si="1355"/>
        <v>9.010007469239401</v>
      </c>
      <c r="H8448" s="1">
        <f t="shared" ca="1" si="1355"/>
        <v>7.4278788842995542</v>
      </c>
      <c r="I8448" s="1">
        <f t="shared" ca="1" si="1355"/>
        <v>3.3644931354971073</v>
      </c>
      <c r="J8448" s="1">
        <f t="shared" ca="1" si="1355"/>
        <v>7.0572390224737793</v>
      </c>
      <c r="K8448" s="1">
        <f t="shared" ca="1" si="1346"/>
        <v>25.370870523907257</v>
      </c>
      <c r="L8448" s="1">
        <f t="shared" ca="1" si="1347"/>
        <v>25.216562220496762</v>
      </c>
      <c r="M8448" s="1">
        <f t="shared" ca="1" si="1348"/>
        <v>20.744776829829039</v>
      </c>
      <c r="N8448" s="1">
        <f t="shared" ca="1" si="1349"/>
        <v>20.058158319880359</v>
      </c>
      <c r="O8448" s="1">
        <f t="shared" ca="1" si="1350"/>
        <v>19.414572634309462</v>
      </c>
      <c r="P8448" s="5">
        <f t="shared" ca="1" si="1351"/>
        <v>25.370870523907257</v>
      </c>
      <c r="Q8448">
        <f t="shared" ca="1" si="1352"/>
        <v>1</v>
      </c>
    </row>
    <row r="8449" spans="1:17" x14ac:dyDescent="0.25">
      <c r="A8449" s="1">
        <f t="shared" ca="1" si="1353"/>
        <v>10.29310713187969</v>
      </c>
      <c r="B8449" s="1">
        <f t="shared" ca="1" si="1355"/>
        <v>5.3699101866622714</v>
      </c>
      <c r="C8449" s="1">
        <f t="shared" ca="1" si="1355"/>
        <v>10.082800561482943</v>
      </c>
      <c r="D8449" s="1">
        <f t="shared" ca="1" si="1355"/>
        <v>9.4837109776134785</v>
      </c>
      <c r="E8449" s="1">
        <f t="shared" ca="1" si="1355"/>
        <v>2.649145969958643</v>
      </c>
      <c r="F8449" s="1">
        <f t="shared" ca="1" si="1355"/>
        <v>4.6291201442422434</v>
      </c>
      <c r="G8449" s="1">
        <f t="shared" ca="1" si="1355"/>
        <v>9.5424948545939667</v>
      </c>
      <c r="H8449" s="1">
        <f t="shared" ca="1" si="1355"/>
        <v>8.3901275685076104</v>
      </c>
      <c r="I8449" s="1">
        <f t="shared" ca="1" si="1355"/>
        <v>5.6907216267041587</v>
      </c>
      <c r="J8449" s="1">
        <f t="shared" ca="1" si="1355"/>
        <v>8.0848303125351801</v>
      </c>
      <c r="K8449" s="1">
        <f t="shared" ca="1" si="1346"/>
        <v>20.375907693362635</v>
      </c>
      <c r="L8449" s="1">
        <f t="shared" ca="1" si="1347"/>
        <v>28.166945678000779</v>
      </c>
      <c r="M8449" s="1">
        <f t="shared" ca="1" si="1348"/>
        <v>26.717805041077675</v>
      </c>
      <c r="N8449" s="1">
        <f t="shared" ca="1" si="1349"/>
        <v>23.774582270143853</v>
      </c>
      <c r="O8449" s="1">
        <f t="shared" ca="1" si="1350"/>
        <v>22.997235353791417</v>
      </c>
      <c r="P8449" s="5">
        <f t="shared" ca="1" si="1351"/>
        <v>28.166945678000779</v>
      </c>
      <c r="Q8449">
        <f t="shared" ca="1" si="1352"/>
        <v>2</v>
      </c>
    </row>
    <row r="8450" spans="1:17" x14ac:dyDescent="0.25">
      <c r="A8450" s="1">
        <f t="shared" ca="1" si="1353"/>
        <v>6.3744000080181777</v>
      </c>
      <c r="B8450" s="1">
        <f t="shared" ca="1" si="1355"/>
        <v>5.0932620613149178</v>
      </c>
      <c r="C8450" s="1">
        <f t="shared" ca="1" si="1355"/>
        <v>9.7940663237307692</v>
      </c>
      <c r="D8450" s="1">
        <f t="shared" ca="1" si="1355"/>
        <v>7.8895402388960951</v>
      </c>
      <c r="E8450" s="1">
        <f t="shared" ca="1" si="1355"/>
        <v>2.3538025772218405</v>
      </c>
      <c r="F8450" s="1">
        <f t="shared" ca="1" si="1355"/>
        <v>6.1856821547743639</v>
      </c>
      <c r="G8450" s="1">
        <f t="shared" ca="1" si="1355"/>
        <v>12.099722349536751</v>
      </c>
      <c r="H8450" s="1">
        <f t="shared" ca="1" si="1355"/>
        <v>11.259647884575273</v>
      </c>
      <c r="I8450" s="1">
        <f t="shared" ca="1" si="1355"/>
        <v>5.6165287038937057</v>
      </c>
      <c r="J8450" s="1">
        <f t="shared" ca="1" si="1355"/>
        <v>8.3482306097503045</v>
      </c>
      <c r="K8450" s="1">
        <f t="shared" ca="1" si="1346"/>
        <v>16.168466331748945</v>
      </c>
      <c r="L8450" s="1">
        <f t="shared" ca="1" si="1347"/>
        <v>25.523588131489547</v>
      </c>
      <c r="M8450" s="1">
        <f t="shared" ca="1" si="1348"/>
        <v>22.692961898884029</v>
      </c>
      <c r="N8450" s="1">
        <f t="shared" ca="1" si="1349"/>
        <v>25.243703529733295</v>
      </c>
      <c r="O8450" s="1">
        <f t="shared" ca="1" si="1350"/>
        <v>25.541215020601975</v>
      </c>
      <c r="P8450" s="5">
        <f t="shared" ca="1" si="1351"/>
        <v>25.541215020601975</v>
      </c>
      <c r="Q8450">
        <f t="shared" ca="1" si="1352"/>
        <v>5</v>
      </c>
    </row>
    <row r="8451" spans="1:17" x14ac:dyDescent="0.25">
      <c r="A8451" s="1">
        <f t="shared" ca="1" si="1353"/>
        <v>6.453951214343367</v>
      </c>
      <c r="B8451" s="1">
        <f t="shared" ca="1" si="1355"/>
        <v>4.2991532112083197</v>
      </c>
      <c r="C8451" s="1">
        <f t="shared" ca="1" si="1355"/>
        <v>7.6199210436367855</v>
      </c>
      <c r="D8451" s="1">
        <f t="shared" ca="1" si="1355"/>
        <v>8.920594910011042</v>
      </c>
      <c r="E8451" s="1">
        <f t="shared" ca="1" si="1355"/>
        <v>2.4336565007571149</v>
      </c>
      <c r="F8451" s="1">
        <f t="shared" ca="1" si="1355"/>
        <v>4.542170271127393</v>
      </c>
      <c r="G8451" s="1">
        <f t="shared" ca="1" si="1355"/>
        <v>8.4399100532036631</v>
      </c>
      <c r="H8451" s="1">
        <f t="shared" ca="1" si="1355"/>
        <v>7.6779589145496026</v>
      </c>
      <c r="I8451" s="1">
        <f t="shared" ca="1" si="1355"/>
        <v>6.9816980329083922</v>
      </c>
      <c r="J8451" s="1">
        <f t="shared" ca="1" si="1355"/>
        <v>6.4438849271523519</v>
      </c>
      <c r="K8451" s="1">
        <f t="shared" ca="1" si="1346"/>
        <v>14.073872257980153</v>
      </c>
      <c r="L8451" s="1">
        <f t="shared" ca="1" si="1347"/>
        <v>23.052505038904012</v>
      </c>
      <c r="M8451" s="1">
        <f t="shared" ca="1" si="1348"/>
        <v>22.313190675161227</v>
      </c>
      <c r="N8451" s="1">
        <f t="shared" ca="1" si="1349"/>
        <v>22.266906442396458</v>
      </c>
      <c r="O8451" s="1">
        <f t="shared" ca="1" si="1350"/>
        <v>19.182948191564336</v>
      </c>
      <c r="P8451" s="5">
        <f t="shared" ca="1" si="1351"/>
        <v>23.052505038904012</v>
      </c>
      <c r="Q8451">
        <f t="shared" ca="1" si="1352"/>
        <v>2</v>
      </c>
    </row>
    <row r="8452" spans="1:17" x14ac:dyDescent="0.25">
      <c r="A8452" s="1">
        <f t="shared" ca="1" si="1353"/>
        <v>7.573742373191573</v>
      </c>
      <c r="B8452" s="1">
        <f t="shared" ca="1" si="1355"/>
        <v>5.1753855045676262</v>
      </c>
      <c r="C8452" s="1">
        <f t="shared" ca="1" si="1355"/>
        <v>5.7474004710827202</v>
      </c>
      <c r="D8452" s="1">
        <f t="shared" ca="1" si="1355"/>
        <v>8.4568730194026411</v>
      </c>
      <c r="E8452" s="1">
        <f t="shared" ca="1" si="1355"/>
        <v>2.4309248376018511</v>
      </c>
      <c r="F8452" s="1">
        <f t="shared" ca="1" si="1355"/>
        <v>6.6604750961065484</v>
      </c>
      <c r="G8452" s="1">
        <f t="shared" ca="1" si="1355"/>
        <v>13.731458590568955</v>
      </c>
      <c r="H8452" s="1">
        <f t="shared" ca="1" si="1355"/>
        <v>10.127006631683656</v>
      </c>
      <c r="I8452" s="1">
        <f t="shared" ca="1" si="1355"/>
        <v>5.5464975569150745</v>
      </c>
      <c r="J8452" s="1">
        <f t="shared" ca="1" si="1355"/>
        <v>8.697121781980087</v>
      </c>
      <c r="K8452" s="1">
        <f t="shared" ca="1" si="1346"/>
        <v>13.321142844274293</v>
      </c>
      <c r="L8452" s="1">
        <f t="shared" ca="1" si="1347"/>
        <v>26.15762202427787</v>
      </c>
      <c r="M8452" s="1">
        <f t="shared" ca="1" si="1348"/>
        <v>24.248286549688586</v>
      </c>
      <c r="N8452" s="1">
        <f t="shared" ca="1" si="1349"/>
        <v>26.079479939569335</v>
      </c>
      <c r="O8452" s="1">
        <f t="shared" ca="1" si="1350"/>
        <v>27.603965877116668</v>
      </c>
      <c r="P8452" s="5">
        <f t="shared" ca="1" si="1351"/>
        <v>27.603965877116668</v>
      </c>
      <c r="Q8452">
        <f t="shared" ca="1" si="1352"/>
        <v>5</v>
      </c>
    </row>
    <row r="8453" spans="1:17" x14ac:dyDescent="0.25">
      <c r="A8453" s="1">
        <f t="shared" ca="1" si="1353"/>
        <v>10.284965867600716</v>
      </c>
      <c r="B8453" s="1">
        <f t="shared" ca="1" si="1355"/>
        <v>3.800237852555131</v>
      </c>
      <c r="C8453" s="1">
        <f t="shared" ca="1" si="1355"/>
        <v>15.960799779583546</v>
      </c>
      <c r="D8453" s="1">
        <f t="shared" ca="1" si="1355"/>
        <v>5.8955374953549846</v>
      </c>
      <c r="E8453" s="1">
        <f t="shared" ca="1" si="1355"/>
        <v>1.2733486677888446</v>
      </c>
      <c r="F8453" s="1">
        <f t="shared" ca="1" si="1355"/>
        <v>5.7840380552113171</v>
      </c>
      <c r="G8453" s="1">
        <f t="shared" ca="1" si="1355"/>
        <v>9.234630461181391</v>
      </c>
      <c r="H8453" s="1">
        <f t="shared" ca="1" si="1355"/>
        <v>8.1559123374407942</v>
      </c>
      <c r="I8453" s="1">
        <f t="shared" ca="1" si="1355"/>
        <v>6.1124495446047211</v>
      </c>
      <c r="J8453" s="1">
        <f t="shared" ca="1" si="1355"/>
        <v>3.6447346082930805</v>
      </c>
      <c r="K8453" s="1">
        <f t="shared" ref="K8453:K8516" ca="1" si="1356">A8453+C8453</f>
        <v>26.245765647184264</v>
      </c>
      <c r="L8453" s="1">
        <f t="shared" ref="L8453:L8516" ca="1" si="1357">A8453+D8453+H8453</f>
        <v>24.336415700396493</v>
      </c>
      <c r="M8453" s="1">
        <f t="shared" ref="M8453:M8516" ca="1" si="1358">A8453+E8453+I8453+J8453</f>
        <v>21.315498688287363</v>
      </c>
      <c r="N8453" s="1">
        <f t="shared" ref="N8453:N8516" ca="1" si="1359">B8453+F8453+I8453+J8453</f>
        <v>19.34146006066425</v>
      </c>
      <c r="O8453" s="1">
        <f t="shared" ref="O8453:O8516" ca="1" si="1360">B8453+G8453+J8453</f>
        <v>16.679602922029602</v>
      </c>
      <c r="P8453" s="5">
        <f t="shared" ref="P8453:P8516" ca="1" si="1361">MAX(K8453:O8453)</f>
        <v>26.245765647184264</v>
      </c>
      <c r="Q8453">
        <f t="shared" ref="Q8453:Q8516" ca="1" si="1362">IF(K8453=P8453,1,IF(L8453=P8453,2,IF(M8453=P8453,3,IF(N8453=P8453,4,5))))</f>
        <v>1</v>
      </c>
    </row>
    <row r="8454" spans="1:17" x14ac:dyDescent="0.25">
      <c r="A8454" s="1">
        <f t="shared" ref="A8454:A8517" ca="1" si="1363">_xlfn.NORM.INV(RAND(),A$1,A$2)</f>
        <v>9.7761349547387688</v>
      </c>
      <c r="B8454" s="1">
        <f t="shared" ca="1" si="1355"/>
        <v>4.9629818203528338</v>
      </c>
      <c r="C8454" s="1">
        <f t="shared" ca="1" si="1355"/>
        <v>14.620251607054353</v>
      </c>
      <c r="D8454" s="1">
        <f t="shared" ca="1" si="1355"/>
        <v>6.9489386348925084</v>
      </c>
      <c r="E8454" s="1">
        <f t="shared" ca="1" si="1355"/>
        <v>1.6868199378196054</v>
      </c>
      <c r="F8454" s="1">
        <f t="shared" ca="1" si="1355"/>
        <v>4.7979373880471812</v>
      </c>
      <c r="G8454" s="1">
        <f t="shared" ca="1" si="1355"/>
        <v>5.1363709088479581</v>
      </c>
      <c r="H8454" s="1">
        <f t="shared" ca="1" si="1355"/>
        <v>9.269666197004323</v>
      </c>
      <c r="I8454" s="1">
        <f t="shared" ca="1" si="1355"/>
        <v>5.4200298336214168</v>
      </c>
      <c r="J8454" s="1">
        <f t="shared" ca="1" si="1355"/>
        <v>8.9616147634412417</v>
      </c>
      <c r="K8454" s="1">
        <f t="shared" ca="1" si="1356"/>
        <v>24.396386561793122</v>
      </c>
      <c r="L8454" s="1">
        <f t="shared" ca="1" si="1357"/>
        <v>25.994739786635602</v>
      </c>
      <c r="M8454" s="1">
        <f t="shared" ca="1" si="1358"/>
        <v>25.844599489621032</v>
      </c>
      <c r="N8454" s="1">
        <f t="shared" ca="1" si="1359"/>
        <v>24.142563805462672</v>
      </c>
      <c r="O8454" s="1">
        <f t="shared" ca="1" si="1360"/>
        <v>19.060967492642035</v>
      </c>
      <c r="P8454" s="5">
        <f t="shared" ca="1" si="1361"/>
        <v>25.994739786635602</v>
      </c>
      <c r="Q8454">
        <f t="shared" ca="1" si="1362"/>
        <v>2</v>
      </c>
    </row>
    <row r="8455" spans="1:17" x14ac:dyDescent="0.25">
      <c r="A8455" s="1">
        <f t="shared" ca="1" si="1363"/>
        <v>7.2420493429598594</v>
      </c>
      <c r="B8455" s="1">
        <f t="shared" ca="1" si="1355"/>
        <v>5.7892364686569904</v>
      </c>
      <c r="C8455" s="1">
        <f t="shared" ca="1" si="1355"/>
        <v>6.4963124875215588</v>
      </c>
      <c r="D8455" s="1">
        <f t="shared" ca="1" si="1355"/>
        <v>6.6348990068252531</v>
      </c>
      <c r="E8455" s="1">
        <f t="shared" ca="1" si="1355"/>
        <v>3.3284379889975932</v>
      </c>
      <c r="F8455" s="1">
        <f t="shared" ca="1" si="1355"/>
        <v>4.9550622232210033</v>
      </c>
      <c r="G8455" s="1">
        <f t="shared" ca="1" si="1355"/>
        <v>7.692723584338018</v>
      </c>
      <c r="H8455" s="1">
        <f t="shared" ca="1" si="1355"/>
        <v>9.9488376729066879</v>
      </c>
      <c r="I8455" s="1">
        <f t="shared" ca="1" si="1355"/>
        <v>10.050929226158768</v>
      </c>
      <c r="J8455" s="1">
        <f t="shared" ca="1" si="1355"/>
        <v>4.6311183874828385</v>
      </c>
      <c r="K8455" s="1">
        <f t="shared" ca="1" si="1356"/>
        <v>13.738361830481418</v>
      </c>
      <c r="L8455" s="1">
        <f t="shared" ca="1" si="1357"/>
        <v>23.825786022691801</v>
      </c>
      <c r="M8455" s="1">
        <f t="shared" ca="1" si="1358"/>
        <v>25.252534945599059</v>
      </c>
      <c r="N8455" s="1">
        <f t="shared" ca="1" si="1359"/>
        <v>25.426346305519601</v>
      </c>
      <c r="O8455" s="1">
        <f t="shared" ca="1" si="1360"/>
        <v>18.113078440477846</v>
      </c>
      <c r="P8455" s="5">
        <f t="shared" ca="1" si="1361"/>
        <v>25.426346305519601</v>
      </c>
      <c r="Q8455">
        <f t="shared" ca="1" si="1362"/>
        <v>4</v>
      </c>
    </row>
    <row r="8456" spans="1:17" x14ac:dyDescent="0.25">
      <c r="A8456" s="1">
        <f t="shared" ca="1" si="1363"/>
        <v>8.0739766374016941</v>
      </c>
      <c r="B8456" s="1">
        <f t="shared" ca="1" si="1355"/>
        <v>8.2205692671039117</v>
      </c>
      <c r="C8456" s="1">
        <f t="shared" ref="B8456:J8484" ca="1" si="1364">_xlfn.NORM.INV(RAND(),C$1,C$2)</f>
        <v>10.925089289164678</v>
      </c>
      <c r="D8456" s="1">
        <f t="shared" ca="1" si="1364"/>
        <v>5.6791115206520679</v>
      </c>
      <c r="E8456" s="1">
        <f t="shared" ca="1" si="1364"/>
        <v>2.0448053687255663</v>
      </c>
      <c r="F8456" s="1">
        <f t="shared" ca="1" si="1364"/>
        <v>4.0091441515523689</v>
      </c>
      <c r="G8456" s="1">
        <f t="shared" ca="1" si="1364"/>
        <v>7.7863835444468661</v>
      </c>
      <c r="H8456" s="1">
        <f t="shared" ca="1" si="1364"/>
        <v>9.9823229400948676</v>
      </c>
      <c r="I8456" s="1">
        <f t="shared" ca="1" si="1364"/>
        <v>5.547166758225508</v>
      </c>
      <c r="J8456" s="1">
        <f t="shared" ca="1" si="1364"/>
        <v>8.8989655367618692</v>
      </c>
      <c r="K8456" s="1">
        <f t="shared" ca="1" si="1356"/>
        <v>18.999065926566374</v>
      </c>
      <c r="L8456" s="1">
        <f t="shared" ca="1" si="1357"/>
        <v>23.735411098148631</v>
      </c>
      <c r="M8456" s="1">
        <f t="shared" ca="1" si="1358"/>
        <v>24.564914301114637</v>
      </c>
      <c r="N8456" s="1">
        <f t="shared" ca="1" si="1359"/>
        <v>26.67584571364366</v>
      </c>
      <c r="O8456" s="1">
        <f t="shared" ca="1" si="1360"/>
        <v>24.905918348312646</v>
      </c>
      <c r="P8456" s="5">
        <f t="shared" ca="1" si="1361"/>
        <v>26.67584571364366</v>
      </c>
      <c r="Q8456">
        <f t="shared" ca="1" si="1362"/>
        <v>4</v>
      </c>
    </row>
    <row r="8457" spans="1:17" x14ac:dyDescent="0.25">
      <c r="A8457" s="1">
        <f t="shared" ca="1" si="1363"/>
        <v>3.9758947164552301</v>
      </c>
      <c r="B8457" s="1">
        <f t="shared" ca="1" si="1364"/>
        <v>6.6718015902384433</v>
      </c>
      <c r="C8457" s="1">
        <f t="shared" ca="1" si="1364"/>
        <v>9.4634157784428208</v>
      </c>
      <c r="D8457" s="1">
        <f t="shared" ca="1" si="1364"/>
        <v>10.528261870468709</v>
      </c>
      <c r="E8457" s="1">
        <f t="shared" ca="1" si="1364"/>
        <v>2.7640101126741659</v>
      </c>
      <c r="F8457" s="1">
        <f t="shared" ca="1" si="1364"/>
        <v>4.8137010796332573</v>
      </c>
      <c r="G8457" s="1">
        <f t="shared" ca="1" si="1364"/>
        <v>5.459756962807842</v>
      </c>
      <c r="H8457" s="1">
        <f t="shared" ca="1" si="1364"/>
        <v>8.9840043816142732</v>
      </c>
      <c r="I8457" s="1">
        <f t="shared" ca="1" si="1364"/>
        <v>6.2414967518014235</v>
      </c>
      <c r="J8457" s="1">
        <f t="shared" ca="1" si="1364"/>
        <v>5.6541881837990715</v>
      </c>
      <c r="K8457" s="1">
        <f t="shared" ca="1" si="1356"/>
        <v>13.43931049489805</v>
      </c>
      <c r="L8457" s="1">
        <f t="shared" ca="1" si="1357"/>
        <v>23.48816096853821</v>
      </c>
      <c r="M8457" s="1">
        <f t="shared" ca="1" si="1358"/>
        <v>18.63558976472989</v>
      </c>
      <c r="N8457" s="1">
        <f t="shared" ca="1" si="1359"/>
        <v>23.381187605472196</v>
      </c>
      <c r="O8457" s="1">
        <f t="shared" ca="1" si="1360"/>
        <v>17.785746736845358</v>
      </c>
      <c r="P8457" s="5">
        <f t="shared" ca="1" si="1361"/>
        <v>23.48816096853821</v>
      </c>
      <c r="Q8457">
        <f t="shared" ca="1" si="1362"/>
        <v>2</v>
      </c>
    </row>
    <row r="8458" spans="1:17" x14ac:dyDescent="0.25">
      <c r="A8458" s="1">
        <f t="shared" ca="1" si="1363"/>
        <v>4.279773877787231</v>
      </c>
      <c r="B8458" s="1">
        <f t="shared" ca="1" si="1364"/>
        <v>5.4292911962493555</v>
      </c>
      <c r="C8458" s="1">
        <f t="shared" ca="1" si="1364"/>
        <v>11.486391919190696</v>
      </c>
      <c r="D8458" s="1">
        <f t="shared" ca="1" si="1364"/>
        <v>7.8137530243574629</v>
      </c>
      <c r="E8458" s="1">
        <f t="shared" ca="1" si="1364"/>
        <v>2.0620976357423495</v>
      </c>
      <c r="F8458" s="1">
        <f t="shared" ca="1" si="1364"/>
        <v>5.5803417674872549</v>
      </c>
      <c r="G8458" s="1">
        <f t="shared" ca="1" si="1364"/>
        <v>13.661016892484884</v>
      </c>
      <c r="H8458" s="1">
        <f t="shared" ca="1" si="1364"/>
        <v>4.150950917439042</v>
      </c>
      <c r="I8458" s="1">
        <f t="shared" ca="1" si="1364"/>
        <v>6.2147663495886398</v>
      </c>
      <c r="J8458" s="1">
        <f t="shared" ca="1" si="1364"/>
        <v>6.0160590812806225</v>
      </c>
      <c r="K8458" s="1">
        <f t="shared" ca="1" si="1356"/>
        <v>15.766165796977926</v>
      </c>
      <c r="L8458" s="1">
        <f t="shared" ca="1" si="1357"/>
        <v>16.244477819583736</v>
      </c>
      <c r="M8458" s="1">
        <f t="shared" ca="1" si="1358"/>
        <v>18.572696944398842</v>
      </c>
      <c r="N8458" s="1">
        <f t="shared" ca="1" si="1359"/>
        <v>23.240458394605874</v>
      </c>
      <c r="O8458" s="1">
        <f t="shared" ca="1" si="1360"/>
        <v>25.106367170014863</v>
      </c>
      <c r="P8458" s="5">
        <f t="shared" ca="1" si="1361"/>
        <v>25.106367170014863</v>
      </c>
      <c r="Q8458">
        <f t="shared" ca="1" si="1362"/>
        <v>5</v>
      </c>
    </row>
    <row r="8459" spans="1:17" x14ac:dyDescent="0.25">
      <c r="A8459" s="1">
        <f t="shared" ca="1" si="1363"/>
        <v>6.9049407119059563</v>
      </c>
      <c r="B8459" s="1">
        <f t="shared" ca="1" si="1364"/>
        <v>7.3382918609057075</v>
      </c>
      <c r="C8459" s="1">
        <f t="shared" ca="1" si="1364"/>
        <v>14.10184137481966</v>
      </c>
      <c r="D8459" s="1">
        <f t="shared" ca="1" si="1364"/>
        <v>7.649656160300049</v>
      </c>
      <c r="E8459" s="1">
        <f t="shared" ca="1" si="1364"/>
        <v>1.5164530290953637</v>
      </c>
      <c r="F8459" s="1">
        <f t="shared" ca="1" si="1364"/>
        <v>3.9576397350905204</v>
      </c>
      <c r="G8459" s="1">
        <f t="shared" ca="1" si="1364"/>
        <v>10.791141837971383</v>
      </c>
      <c r="H8459" s="1">
        <f t="shared" ca="1" si="1364"/>
        <v>10.806690289280461</v>
      </c>
      <c r="I8459" s="1">
        <f t="shared" ca="1" si="1364"/>
        <v>8.6996652073999545</v>
      </c>
      <c r="J8459" s="1">
        <f t="shared" ca="1" si="1364"/>
        <v>8.0276588683822858</v>
      </c>
      <c r="K8459" s="1">
        <f t="shared" ca="1" si="1356"/>
        <v>21.006782086725615</v>
      </c>
      <c r="L8459" s="1">
        <f t="shared" ca="1" si="1357"/>
        <v>25.361287161486466</v>
      </c>
      <c r="M8459" s="1">
        <f t="shared" ca="1" si="1358"/>
        <v>25.148717816783563</v>
      </c>
      <c r="N8459" s="1">
        <f t="shared" ca="1" si="1359"/>
        <v>28.023255671778468</v>
      </c>
      <c r="O8459" s="1">
        <f t="shared" ca="1" si="1360"/>
        <v>26.157092567259376</v>
      </c>
      <c r="P8459" s="5">
        <f t="shared" ca="1" si="1361"/>
        <v>28.023255671778468</v>
      </c>
      <c r="Q8459">
        <f t="shared" ca="1" si="1362"/>
        <v>4</v>
      </c>
    </row>
    <row r="8460" spans="1:17" x14ac:dyDescent="0.25">
      <c r="A8460" s="1">
        <f t="shared" ca="1" si="1363"/>
        <v>6.1033983844919728</v>
      </c>
      <c r="B8460" s="1">
        <f t="shared" ca="1" si="1364"/>
        <v>4.712511265430904</v>
      </c>
      <c r="C8460" s="1">
        <f t="shared" ca="1" si="1364"/>
        <v>6.3527988050385797</v>
      </c>
      <c r="D8460" s="1">
        <f t="shared" ca="1" si="1364"/>
        <v>5.2500858741849665</v>
      </c>
      <c r="E8460" s="1">
        <f t="shared" ca="1" si="1364"/>
        <v>2.2322222375174716</v>
      </c>
      <c r="F8460" s="1">
        <f t="shared" ca="1" si="1364"/>
        <v>2.6955805533976163</v>
      </c>
      <c r="G8460" s="1">
        <f t="shared" ca="1" si="1364"/>
        <v>7.9580736851533818</v>
      </c>
      <c r="H8460" s="1">
        <f t="shared" ca="1" si="1364"/>
        <v>11.493797796802703</v>
      </c>
      <c r="I8460" s="1">
        <f t="shared" ca="1" si="1364"/>
        <v>7.0267931931564966</v>
      </c>
      <c r="J8460" s="1">
        <f t="shared" ca="1" si="1364"/>
        <v>5.0831320015097496</v>
      </c>
      <c r="K8460" s="1">
        <f t="shared" ca="1" si="1356"/>
        <v>12.456197189530553</v>
      </c>
      <c r="L8460" s="1">
        <f t="shared" ca="1" si="1357"/>
        <v>22.847282055479642</v>
      </c>
      <c r="M8460" s="1">
        <f t="shared" ca="1" si="1358"/>
        <v>20.44554581667569</v>
      </c>
      <c r="N8460" s="1">
        <f t="shared" ca="1" si="1359"/>
        <v>19.518017013494767</v>
      </c>
      <c r="O8460" s="1">
        <f t="shared" ca="1" si="1360"/>
        <v>17.753716952094035</v>
      </c>
      <c r="P8460" s="5">
        <f t="shared" ca="1" si="1361"/>
        <v>22.847282055479642</v>
      </c>
      <c r="Q8460">
        <f t="shared" ca="1" si="1362"/>
        <v>2</v>
      </c>
    </row>
    <row r="8461" spans="1:17" x14ac:dyDescent="0.25">
      <c r="A8461" s="1">
        <f t="shared" ca="1" si="1363"/>
        <v>8.0937253456571874</v>
      </c>
      <c r="B8461" s="1">
        <f t="shared" ca="1" si="1364"/>
        <v>4.725183569332664</v>
      </c>
      <c r="C8461" s="1">
        <f t="shared" ca="1" si="1364"/>
        <v>11.692946950200154</v>
      </c>
      <c r="D8461" s="1">
        <f t="shared" ca="1" si="1364"/>
        <v>8.9925655279213661</v>
      </c>
      <c r="E8461" s="1">
        <f t="shared" ca="1" si="1364"/>
        <v>2.4864632924746357</v>
      </c>
      <c r="F8461" s="1">
        <f t="shared" ca="1" si="1364"/>
        <v>3.4961075531912957</v>
      </c>
      <c r="G8461" s="1">
        <f t="shared" ca="1" si="1364"/>
        <v>11.466208742613546</v>
      </c>
      <c r="H8461" s="1">
        <f t="shared" ca="1" si="1364"/>
        <v>12.302057926447809</v>
      </c>
      <c r="I8461" s="1">
        <f t="shared" ca="1" si="1364"/>
        <v>8.053772349949547</v>
      </c>
      <c r="J8461" s="1">
        <f t="shared" ca="1" si="1364"/>
        <v>6.7800018689889114</v>
      </c>
      <c r="K8461" s="1">
        <f t="shared" ca="1" si="1356"/>
        <v>19.786672295857343</v>
      </c>
      <c r="L8461" s="1">
        <f t="shared" ca="1" si="1357"/>
        <v>29.388348800026364</v>
      </c>
      <c r="M8461" s="1">
        <f t="shared" ca="1" si="1358"/>
        <v>25.413962857070281</v>
      </c>
      <c r="N8461" s="1">
        <f t="shared" ca="1" si="1359"/>
        <v>23.055065341462416</v>
      </c>
      <c r="O8461" s="1">
        <f t="shared" ca="1" si="1360"/>
        <v>22.971394180935121</v>
      </c>
      <c r="P8461" s="5">
        <f t="shared" ca="1" si="1361"/>
        <v>29.388348800026364</v>
      </c>
      <c r="Q8461">
        <f t="shared" ca="1" si="1362"/>
        <v>2</v>
      </c>
    </row>
    <row r="8462" spans="1:17" x14ac:dyDescent="0.25">
      <c r="A8462" s="1">
        <f t="shared" ca="1" si="1363"/>
        <v>7.1487607556282109</v>
      </c>
      <c r="B8462" s="1">
        <f t="shared" ca="1" si="1364"/>
        <v>3.5867047081606258</v>
      </c>
      <c r="C8462" s="1">
        <f t="shared" ca="1" si="1364"/>
        <v>17.126192383831111</v>
      </c>
      <c r="D8462" s="1">
        <f t="shared" ca="1" si="1364"/>
        <v>9.1572125434830944</v>
      </c>
      <c r="E8462" s="1">
        <f t="shared" ca="1" si="1364"/>
        <v>1.4332198081349135</v>
      </c>
      <c r="F8462" s="1">
        <f t="shared" ca="1" si="1364"/>
        <v>5.9536976216657935</v>
      </c>
      <c r="G8462" s="1">
        <f t="shared" ca="1" si="1364"/>
        <v>9.6938125510024733</v>
      </c>
      <c r="H8462" s="1">
        <f t="shared" ca="1" si="1364"/>
        <v>9.4032823147042901</v>
      </c>
      <c r="I8462" s="1">
        <f t="shared" ca="1" si="1364"/>
        <v>3.4970879885791861</v>
      </c>
      <c r="J8462" s="1">
        <f t="shared" ca="1" si="1364"/>
        <v>8.2479618427184249</v>
      </c>
      <c r="K8462" s="1">
        <f t="shared" ca="1" si="1356"/>
        <v>24.274953139459321</v>
      </c>
      <c r="L8462" s="1">
        <f t="shared" ca="1" si="1357"/>
        <v>25.709255613815593</v>
      </c>
      <c r="M8462" s="1">
        <f t="shared" ca="1" si="1358"/>
        <v>20.327030395060735</v>
      </c>
      <c r="N8462" s="1">
        <f t="shared" ca="1" si="1359"/>
        <v>21.285452161124031</v>
      </c>
      <c r="O8462" s="1">
        <f t="shared" ca="1" si="1360"/>
        <v>21.528479101881523</v>
      </c>
      <c r="P8462" s="5">
        <f t="shared" ca="1" si="1361"/>
        <v>25.709255613815593</v>
      </c>
      <c r="Q8462">
        <f t="shared" ca="1" si="1362"/>
        <v>2</v>
      </c>
    </row>
    <row r="8463" spans="1:17" x14ac:dyDescent="0.25">
      <c r="A8463" s="1">
        <f t="shared" ca="1" si="1363"/>
        <v>7.6660933047561519</v>
      </c>
      <c r="B8463" s="1">
        <f t="shared" ca="1" si="1364"/>
        <v>3.6357505070919336</v>
      </c>
      <c r="C8463" s="1">
        <f t="shared" ca="1" si="1364"/>
        <v>16.6645736422977</v>
      </c>
      <c r="D8463" s="1">
        <f t="shared" ca="1" si="1364"/>
        <v>9.7184710348257433</v>
      </c>
      <c r="E8463" s="1">
        <f t="shared" ca="1" si="1364"/>
        <v>3.5446233149100852</v>
      </c>
      <c r="F8463" s="1">
        <f t="shared" ca="1" si="1364"/>
        <v>7.4529170180923288</v>
      </c>
      <c r="G8463" s="1">
        <f t="shared" ca="1" si="1364"/>
        <v>10.57557217555112</v>
      </c>
      <c r="H8463" s="1">
        <f t="shared" ca="1" si="1364"/>
        <v>12.792315922523255</v>
      </c>
      <c r="I8463" s="1">
        <f t="shared" ca="1" si="1364"/>
        <v>4.7300881400222394</v>
      </c>
      <c r="J8463" s="1">
        <f t="shared" ca="1" si="1364"/>
        <v>4.6235253828924776</v>
      </c>
      <c r="K8463" s="1">
        <f t="shared" ca="1" si="1356"/>
        <v>24.330666947053853</v>
      </c>
      <c r="L8463" s="1">
        <f t="shared" ca="1" si="1357"/>
        <v>30.176880262105151</v>
      </c>
      <c r="M8463" s="1">
        <f t="shared" ca="1" si="1358"/>
        <v>20.564330142580953</v>
      </c>
      <c r="N8463" s="1">
        <f t="shared" ca="1" si="1359"/>
        <v>20.44228104809898</v>
      </c>
      <c r="O8463" s="1">
        <f t="shared" ca="1" si="1360"/>
        <v>18.834848065535532</v>
      </c>
      <c r="P8463" s="5">
        <f t="shared" ca="1" si="1361"/>
        <v>30.176880262105151</v>
      </c>
      <c r="Q8463">
        <f t="shared" ca="1" si="1362"/>
        <v>2</v>
      </c>
    </row>
    <row r="8464" spans="1:17" x14ac:dyDescent="0.25">
      <c r="A8464" s="1">
        <f t="shared" ca="1" si="1363"/>
        <v>5.3446654221392489</v>
      </c>
      <c r="B8464" s="1">
        <f t="shared" ca="1" si="1364"/>
        <v>4.6480596619980084</v>
      </c>
      <c r="C8464" s="1">
        <f t="shared" ca="1" si="1364"/>
        <v>14.864908575848151</v>
      </c>
      <c r="D8464" s="1">
        <f t="shared" ca="1" si="1364"/>
        <v>9.4129896456369391</v>
      </c>
      <c r="E8464" s="1">
        <f t="shared" ca="1" si="1364"/>
        <v>2.8612446037475192</v>
      </c>
      <c r="F8464" s="1">
        <f t="shared" ca="1" si="1364"/>
        <v>5.4988567409525908</v>
      </c>
      <c r="G8464" s="1">
        <f t="shared" ca="1" si="1364"/>
        <v>7.7359122524069104</v>
      </c>
      <c r="H8464" s="1">
        <f t="shared" ca="1" si="1364"/>
        <v>7.1997941729808455</v>
      </c>
      <c r="I8464" s="1">
        <f t="shared" ca="1" si="1364"/>
        <v>8.3820597028753348</v>
      </c>
      <c r="J8464" s="1">
        <f t="shared" ca="1" si="1364"/>
        <v>3.963823278125675</v>
      </c>
      <c r="K8464" s="1">
        <f t="shared" ca="1" si="1356"/>
        <v>20.209573997987398</v>
      </c>
      <c r="L8464" s="1">
        <f t="shared" ca="1" si="1357"/>
        <v>21.957449240757033</v>
      </c>
      <c r="M8464" s="1">
        <f t="shared" ca="1" si="1358"/>
        <v>20.551793006887777</v>
      </c>
      <c r="N8464" s="1">
        <f t="shared" ca="1" si="1359"/>
        <v>22.492799383951606</v>
      </c>
      <c r="O8464" s="1">
        <f t="shared" ca="1" si="1360"/>
        <v>16.347795192530594</v>
      </c>
      <c r="P8464" s="5">
        <f t="shared" ca="1" si="1361"/>
        <v>22.492799383951606</v>
      </c>
      <c r="Q8464">
        <f t="shared" ca="1" si="1362"/>
        <v>4</v>
      </c>
    </row>
    <row r="8465" spans="1:17" x14ac:dyDescent="0.25">
      <c r="A8465" s="1">
        <f t="shared" ca="1" si="1363"/>
        <v>8.5891249071968438</v>
      </c>
      <c r="B8465" s="1">
        <f t="shared" ca="1" si="1364"/>
        <v>5.6206468444187578</v>
      </c>
      <c r="C8465" s="1">
        <f t="shared" ca="1" si="1364"/>
        <v>16.503986025211439</v>
      </c>
      <c r="D8465" s="1">
        <f t="shared" ca="1" si="1364"/>
        <v>8.5390499663892818</v>
      </c>
      <c r="E8465" s="1">
        <f t="shared" ca="1" si="1364"/>
        <v>1.8277762809509892</v>
      </c>
      <c r="F8465" s="1">
        <f t="shared" ca="1" si="1364"/>
        <v>6.738903370902432</v>
      </c>
      <c r="G8465" s="1">
        <f t="shared" ca="1" si="1364"/>
        <v>9.7322938357620128</v>
      </c>
      <c r="H8465" s="1">
        <f t="shared" ca="1" si="1364"/>
        <v>9.3071848940809385</v>
      </c>
      <c r="I8465" s="1">
        <f t="shared" ca="1" si="1364"/>
        <v>7.1720661769344671</v>
      </c>
      <c r="J8465" s="1">
        <f t="shared" ca="1" si="1364"/>
        <v>4.3794688065816594</v>
      </c>
      <c r="K8465" s="1">
        <f t="shared" ca="1" si="1356"/>
        <v>25.093110932408283</v>
      </c>
      <c r="L8465" s="1">
        <f t="shared" ca="1" si="1357"/>
        <v>26.435359767667066</v>
      </c>
      <c r="M8465" s="1">
        <f t="shared" ca="1" si="1358"/>
        <v>21.96843617166396</v>
      </c>
      <c r="N8465" s="1">
        <f t="shared" ca="1" si="1359"/>
        <v>23.911085198837316</v>
      </c>
      <c r="O8465" s="1">
        <f t="shared" ca="1" si="1360"/>
        <v>19.732409486762428</v>
      </c>
      <c r="P8465" s="5">
        <f t="shared" ca="1" si="1361"/>
        <v>26.435359767667066</v>
      </c>
      <c r="Q8465">
        <f t="shared" ca="1" si="1362"/>
        <v>2</v>
      </c>
    </row>
    <row r="8466" spans="1:17" x14ac:dyDescent="0.25">
      <c r="A8466" s="1">
        <f t="shared" ca="1" si="1363"/>
        <v>8.8317606731480129</v>
      </c>
      <c r="B8466" s="1">
        <f t="shared" ca="1" si="1364"/>
        <v>4.9239384535462936</v>
      </c>
      <c r="C8466" s="1">
        <f t="shared" ca="1" si="1364"/>
        <v>9.0315166820178625</v>
      </c>
      <c r="D8466" s="1">
        <f t="shared" ca="1" si="1364"/>
        <v>7.5879307811043875</v>
      </c>
      <c r="E8466" s="1">
        <f t="shared" ca="1" si="1364"/>
        <v>2.3144981256695947</v>
      </c>
      <c r="F8466" s="1">
        <f t="shared" ca="1" si="1364"/>
        <v>5.7375010055453455</v>
      </c>
      <c r="G8466" s="1">
        <f t="shared" ca="1" si="1364"/>
        <v>10.187154911238988</v>
      </c>
      <c r="H8466" s="1">
        <f t="shared" ca="1" si="1364"/>
        <v>10.04265536952224</v>
      </c>
      <c r="I8466" s="1">
        <f t="shared" ca="1" si="1364"/>
        <v>4.0420277907498594</v>
      </c>
      <c r="J8466" s="1">
        <f t="shared" ca="1" si="1364"/>
        <v>7.787476237479134</v>
      </c>
      <c r="K8466" s="1">
        <f t="shared" ca="1" si="1356"/>
        <v>17.863277355165877</v>
      </c>
      <c r="L8466" s="1">
        <f t="shared" ca="1" si="1357"/>
        <v>26.462346823774642</v>
      </c>
      <c r="M8466" s="1">
        <f t="shared" ca="1" si="1358"/>
        <v>22.975762827046601</v>
      </c>
      <c r="N8466" s="1">
        <f t="shared" ca="1" si="1359"/>
        <v>22.490943487320632</v>
      </c>
      <c r="O8466" s="1">
        <f t="shared" ca="1" si="1360"/>
        <v>22.898569602264416</v>
      </c>
      <c r="P8466" s="5">
        <f t="shared" ca="1" si="1361"/>
        <v>26.462346823774642</v>
      </c>
      <c r="Q8466">
        <f t="shared" ca="1" si="1362"/>
        <v>2</v>
      </c>
    </row>
    <row r="8467" spans="1:17" x14ac:dyDescent="0.25">
      <c r="A8467" s="1">
        <f t="shared" ca="1" si="1363"/>
        <v>8.7357398706470413</v>
      </c>
      <c r="B8467" s="1">
        <f t="shared" ca="1" si="1364"/>
        <v>5.1641898324163256</v>
      </c>
      <c r="C8467" s="1">
        <f t="shared" ca="1" si="1364"/>
        <v>6.2842659827788427</v>
      </c>
      <c r="D8467" s="1">
        <f t="shared" ca="1" si="1364"/>
        <v>4.6865843413549921</v>
      </c>
      <c r="E8467" s="1">
        <f t="shared" ca="1" si="1364"/>
        <v>2.3700490345108252</v>
      </c>
      <c r="F8467" s="1">
        <f t="shared" ca="1" si="1364"/>
        <v>5.6305346432122407</v>
      </c>
      <c r="G8467" s="1">
        <f t="shared" ca="1" si="1364"/>
        <v>12.118904105385091</v>
      </c>
      <c r="H8467" s="1">
        <f t="shared" ca="1" si="1364"/>
        <v>4.8548639347746736</v>
      </c>
      <c r="I8467" s="1">
        <f t="shared" ca="1" si="1364"/>
        <v>5.2905949618822419</v>
      </c>
      <c r="J8467" s="1">
        <f t="shared" ca="1" si="1364"/>
        <v>7.0240253150178651</v>
      </c>
      <c r="K8467" s="1">
        <f t="shared" ca="1" si="1356"/>
        <v>15.020005853425884</v>
      </c>
      <c r="L8467" s="1">
        <f t="shared" ca="1" si="1357"/>
        <v>18.277188146776709</v>
      </c>
      <c r="M8467" s="1">
        <f t="shared" ca="1" si="1358"/>
        <v>23.420409182057973</v>
      </c>
      <c r="N8467" s="1">
        <f t="shared" ca="1" si="1359"/>
        <v>23.109344752528674</v>
      </c>
      <c r="O8467" s="1">
        <f t="shared" ca="1" si="1360"/>
        <v>24.307119252819284</v>
      </c>
      <c r="P8467" s="5">
        <f t="shared" ca="1" si="1361"/>
        <v>24.307119252819284</v>
      </c>
      <c r="Q8467">
        <f t="shared" ca="1" si="1362"/>
        <v>5</v>
      </c>
    </row>
    <row r="8468" spans="1:17" x14ac:dyDescent="0.25">
      <c r="A8468" s="1">
        <f t="shared" ca="1" si="1363"/>
        <v>7.8919216676297417</v>
      </c>
      <c r="B8468" s="1">
        <f t="shared" ca="1" si="1364"/>
        <v>5.0648251146043695</v>
      </c>
      <c r="C8468" s="1">
        <f t="shared" ca="1" si="1364"/>
        <v>13.906019436553418</v>
      </c>
      <c r="D8468" s="1">
        <f t="shared" ca="1" si="1364"/>
        <v>8.7833028468797902</v>
      </c>
      <c r="E8468" s="1">
        <f t="shared" ca="1" si="1364"/>
        <v>2.2071854285613886</v>
      </c>
      <c r="F8468" s="1">
        <f t="shared" ca="1" si="1364"/>
        <v>4.278116277745788</v>
      </c>
      <c r="G8468" s="1">
        <f t="shared" ca="1" si="1364"/>
        <v>6.5443074169532416</v>
      </c>
      <c r="H8468" s="1">
        <f t="shared" ca="1" si="1364"/>
        <v>7.5915031217777953</v>
      </c>
      <c r="I8468" s="1">
        <f t="shared" ca="1" si="1364"/>
        <v>5.1923038308723823</v>
      </c>
      <c r="J8468" s="1">
        <f t="shared" ca="1" si="1364"/>
        <v>5.6144245419539747</v>
      </c>
      <c r="K8468" s="1">
        <f t="shared" ca="1" si="1356"/>
        <v>21.79794110418316</v>
      </c>
      <c r="L8468" s="1">
        <f t="shared" ca="1" si="1357"/>
        <v>24.266727636287325</v>
      </c>
      <c r="M8468" s="1">
        <f t="shared" ca="1" si="1358"/>
        <v>20.905835469017489</v>
      </c>
      <c r="N8468" s="1">
        <f t="shared" ca="1" si="1359"/>
        <v>20.149669765176512</v>
      </c>
      <c r="O8468" s="1">
        <f t="shared" ca="1" si="1360"/>
        <v>17.223557073511586</v>
      </c>
      <c r="P8468" s="5">
        <f t="shared" ca="1" si="1361"/>
        <v>24.266727636287325</v>
      </c>
      <c r="Q8468">
        <f t="shared" ca="1" si="1362"/>
        <v>2</v>
      </c>
    </row>
    <row r="8469" spans="1:17" x14ac:dyDescent="0.25">
      <c r="A8469" s="1">
        <f t="shared" ca="1" si="1363"/>
        <v>3.9691457028811552</v>
      </c>
      <c r="B8469" s="1">
        <f t="shared" ca="1" si="1364"/>
        <v>3.6696412795699036</v>
      </c>
      <c r="C8469" s="1">
        <f t="shared" ca="1" si="1364"/>
        <v>12.487671818400006</v>
      </c>
      <c r="D8469" s="1">
        <f t="shared" ca="1" si="1364"/>
        <v>7.901063710310404</v>
      </c>
      <c r="E8469" s="1">
        <f t="shared" ca="1" si="1364"/>
        <v>1.4905208672307069</v>
      </c>
      <c r="F8469" s="1">
        <f t="shared" ca="1" si="1364"/>
        <v>5.3084665553641219</v>
      </c>
      <c r="G8469" s="1">
        <f t="shared" ca="1" si="1364"/>
        <v>13.610160385821219</v>
      </c>
      <c r="H8469" s="1">
        <f t="shared" ca="1" si="1364"/>
        <v>8.5898598267917308</v>
      </c>
      <c r="I8469" s="1">
        <f t="shared" ca="1" si="1364"/>
        <v>4.8972630959958856</v>
      </c>
      <c r="J8469" s="1">
        <f t="shared" ca="1" si="1364"/>
        <v>7.1842622510902423</v>
      </c>
      <c r="K8469" s="1">
        <f t="shared" ca="1" si="1356"/>
        <v>16.45681752128116</v>
      </c>
      <c r="L8469" s="1">
        <f t="shared" ca="1" si="1357"/>
        <v>20.460069239983291</v>
      </c>
      <c r="M8469" s="1">
        <f t="shared" ca="1" si="1358"/>
        <v>17.541191917197992</v>
      </c>
      <c r="N8469" s="1">
        <f t="shared" ca="1" si="1359"/>
        <v>21.059633182020153</v>
      </c>
      <c r="O8469" s="1">
        <f t="shared" ca="1" si="1360"/>
        <v>24.464063916481365</v>
      </c>
      <c r="P8469" s="5">
        <f t="shared" ca="1" si="1361"/>
        <v>24.464063916481365</v>
      </c>
      <c r="Q8469">
        <f t="shared" ca="1" si="1362"/>
        <v>5</v>
      </c>
    </row>
    <row r="8470" spans="1:17" x14ac:dyDescent="0.25">
      <c r="A8470" s="1">
        <f t="shared" ca="1" si="1363"/>
        <v>5.6795807552586579</v>
      </c>
      <c r="B8470" s="1">
        <f t="shared" ca="1" si="1364"/>
        <v>5.8023343909292739</v>
      </c>
      <c r="C8470" s="1">
        <f t="shared" ca="1" si="1364"/>
        <v>6.1460960522945376</v>
      </c>
      <c r="D8470" s="1">
        <f t="shared" ca="1" si="1364"/>
        <v>8.6534220419064969</v>
      </c>
      <c r="E8470" s="1">
        <f t="shared" ca="1" si="1364"/>
        <v>2.9830541229596976</v>
      </c>
      <c r="F8470" s="1">
        <f t="shared" ca="1" si="1364"/>
        <v>5.8230909082503377</v>
      </c>
      <c r="G8470" s="1">
        <f t="shared" ca="1" si="1364"/>
        <v>12.121058348679799</v>
      </c>
      <c r="H8470" s="1">
        <f t="shared" ca="1" si="1364"/>
        <v>11.040967776257599</v>
      </c>
      <c r="I8470" s="1">
        <f t="shared" ca="1" si="1364"/>
        <v>8.3592316150441821</v>
      </c>
      <c r="J8470" s="1">
        <f t="shared" ca="1" si="1364"/>
        <v>8.3648813917691971</v>
      </c>
      <c r="K8470" s="1">
        <f t="shared" ca="1" si="1356"/>
        <v>11.825676807553196</v>
      </c>
      <c r="L8470" s="1">
        <f t="shared" ca="1" si="1357"/>
        <v>25.373970573422753</v>
      </c>
      <c r="M8470" s="1">
        <f t="shared" ca="1" si="1358"/>
        <v>25.386747885031731</v>
      </c>
      <c r="N8470" s="1">
        <f t="shared" ca="1" si="1359"/>
        <v>28.349538305992986</v>
      </c>
      <c r="O8470" s="1">
        <f t="shared" ca="1" si="1360"/>
        <v>26.288274131378273</v>
      </c>
      <c r="P8470" s="5">
        <f t="shared" ca="1" si="1361"/>
        <v>28.349538305992986</v>
      </c>
      <c r="Q8470">
        <f t="shared" ca="1" si="1362"/>
        <v>4</v>
      </c>
    </row>
    <row r="8471" spans="1:17" x14ac:dyDescent="0.25">
      <c r="A8471" s="1">
        <f t="shared" ca="1" si="1363"/>
        <v>10.291407810633292</v>
      </c>
      <c r="B8471" s="1">
        <f t="shared" ca="1" si="1364"/>
        <v>5.1479139553926894</v>
      </c>
      <c r="C8471" s="1">
        <f t="shared" ca="1" si="1364"/>
        <v>8.2918555576823145</v>
      </c>
      <c r="D8471" s="1">
        <f t="shared" ca="1" si="1364"/>
        <v>9.257452179223721</v>
      </c>
      <c r="E8471" s="1">
        <f t="shared" ca="1" si="1364"/>
        <v>1.2928126863879537</v>
      </c>
      <c r="F8471" s="1">
        <f t="shared" ca="1" si="1364"/>
        <v>6.0284480937961566</v>
      </c>
      <c r="G8471" s="1">
        <f t="shared" ca="1" si="1364"/>
        <v>9.0082705453521896</v>
      </c>
      <c r="H8471" s="1">
        <f t="shared" ca="1" si="1364"/>
        <v>13.783727360283514</v>
      </c>
      <c r="I8471" s="1">
        <f t="shared" ca="1" si="1364"/>
        <v>2.6080921050942063</v>
      </c>
      <c r="J8471" s="1">
        <f t="shared" ca="1" si="1364"/>
        <v>10.166715028033364</v>
      </c>
      <c r="K8471" s="1">
        <f t="shared" ca="1" si="1356"/>
        <v>18.583263368315606</v>
      </c>
      <c r="L8471" s="1">
        <f t="shared" ca="1" si="1357"/>
        <v>33.332587350140528</v>
      </c>
      <c r="M8471" s="1">
        <f t="shared" ca="1" si="1358"/>
        <v>24.359027630148816</v>
      </c>
      <c r="N8471" s="1">
        <f t="shared" ca="1" si="1359"/>
        <v>23.951169182316416</v>
      </c>
      <c r="O8471" s="1">
        <f t="shared" ca="1" si="1360"/>
        <v>24.322899528778244</v>
      </c>
      <c r="P8471" s="5">
        <f t="shared" ca="1" si="1361"/>
        <v>33.332587350140528</v>
      </c>
      <c r="Q8471">
        <f t="shared" ca="1" si="1362"/>
        <v>2</v>
      </c>
    </row>
    <row r="8472" spans="1:17" x14ac:dyDescent="0.25">
      <c r="A8472" s="1">
        <f t="shared" ca="1" si="1363"/>
        <v>6.8723734613430079</v>
      </c>
      <c r="B8472" s="1">
        <f t="shared" ca="1" si="1364"/>
        <v>4.6136701662971626</v>
      </c>
      <c r="C8472" s="1">
        <f t="shared" ca="1" si="1364"/>
        <v>11.01606977904137</v>
      </c>
      <c r="D8472" s="1">
        <f t="shared" ca="1" si="1364"/>
        <v>7.0422707614916176</v>
      </c>
      <c r="E8472" s="1">
        <f t="shared" ca="1" si="1364"/>
        <v>2.4642727929491626</v>
      </c>
      <c r="F8472" s="1">
        <f t="shared" ca="1" si="1364"/>
        <v>6.2492100453190371</v>
      </c>
      <c r="G8472" s="1">
        <f t="shared" ca="1" si="1364"/>
        <v>8.3801233791459389</v>
      </c>
      <c r="H8472" s="1">
        <f t="shared" ca="1" si="1364"/>
        <v>8.2706323908617669</v>
      </c>
      <c r="I8472" s="1">
        <f t="shared" ca="1" si="1364"/>
        <v>2.3717462212944178</v>
      </c>
      <c r="J8472" s="1">
        <f t="shared" ca="1" si="1364"/>
        <v>8.1510295117173666</v>
      </c>
      <c r="K8472" s="1">
        <f t="shared" ca="1" si="1356"/>
        <v>17.888443240384376</v>
      </c>
      <c r="L8472" s="1">
        <f t="shared" ca="1" si="1357"/>
        <v>22.185276613696391</v>
      </c>
      <c r="M8472" s="1">
        <f t="shared" ca="1" si="1358"/>
        <v>19.859421987303953</v>
      </c>
      <c r="N8472" s="1">
        <f t="shared" ca="1" si="1359"/>
        <v>21.385655944627985</v>
      </c>
      <c r="O8472" s="1">
        <f t="shared" ca="1" si="1360"/>
        <v>21.144823057160465</v>
      </c>
      <c r="P8472" s="5">
        <f t="shared" ca="1" si="1361"/>
        <v>22.185276613696391</v>
      </c>
      <c r="Q8472">
        <f t="shared" ca="1" si="1362"/>
        <v>2</v>
      </c>
    </row>
    <row r="8473" spans="1:17" x14ac:dyDescent="0.25">
      <c r="A8473" s="1">
        <f t="shared" ca="1" si="1363"/>
        <v>8.2656624810424404</v>
      </c>
      <c r="B8473" s="1">
        <f t="shared" ca="1" si="1364"/>
        <v>4.6898855201865102</v>
      </c>
      <c r="C8473" s="1">
        <f t="shared" ca="1" si="1364"/>
        <v>11.352020096214558</v>
      </c>
      <c r="D8473" s="1">
        <f t="shared" ca="1" si="1364"/>
        <v>4.8847211877476999</v>
      </c>
      <c r="E8473" s="1">
        <f t="shared" ca="1" si="1364"/>
        <v>2.656654052857637</v>
      </c>
      <c r="F8473" s="1">
        <f t="shared" ca="1" si="1364"/>
        <v>4.5034304035395349</v>
      </c>
      <c r="G8473" s="1">
        <f t="shared" ca="1" si="1364"/>
        <v>10.541347604409957</v>
      </c>
      <c r="H8473" s="1">
        <f t="shared" ca="1" si="1364"/>
        <v>9.0805401577228402</v>
      </c>
      <c r="I8473" s="1">
        <f t="shared" ca="1" si="1364"/>
        <v>6.995725355695388</v>
      </c>
      <c r="J8473" s="1">
        <f t="shared" ca="1" si="1364"/>
        <v>2.8932792242808372</v>
      </c>
      <c r="K8473" s="1">
        <f t="shared" ca="1" si="1356"/>
        <v>19.617682577257</v>
      </c>
      <c r="L8473" s="1">
        <f t="shared" ca="1" si="1357"/>
        <v>22.230923826512981</v>
      </c>
      <c r="M8473" s="1">
        <f t="shared" ca="1" si="1358"/>
        <v>20.811321113876303</v>
      </c>
      <c r="N8473" s="1">
        <f t="shared" ca="1" si="1359"/>
        <v>19.08232050370227</v>
      </c>
      <c r="O8473" s="1">
        <f t="shared" ca="1" si="1360"/>
        <v>18.124512348877303</v>
      </c>
      <c r="P8473" s="5">
        <f t="shared" ca="1" si="1361"/>
        <v>22.230923826512981</v>
      </c>
      <c r="Q8473">
        <f t="shared" ca="1" si="1362"/>
        <v>2</v>
      </c>
    </row>
    <row r="8474" spans="1:17" x14ac:dyDescent="0.25">
      <c r="A8474" s="1">
        <f t="shared" ca="1" si="1363"/>
        <v>5.7974386792299564</v>
      </c>
      <c r="B8474" s="1">
        <f t="shared" ca="1" si="1364"/>
        <v>5.5614166896608763</v>
      </c>
      <c r="C8474" s="1">
        <f t="shared" ca="1" si="1364"/>
        <v>13.812764013635739</v>
      </c>
      <c r="D8474" s="1">
        <f t="shared" ca="1" si="1364"/>
        <v>7.4035283783686108</v>
      </c>
      <c r="E8474" s="1">
        <f t="shared" ca="1" si="1364"/>
        <v>2.4185271863727351</v>
      </c>
      <c r="F8474" s="1">
        <f t="shared" ca="1" si="1364"/>
        <v>4.0942425409050536</v>
      </c>
      <c r="G8474" s="1">
        <f t="shared" ca="1" si="1364"/>
        <v>9.5090569057658136</v>
      </c>
      <c r="H8474" s="1">
        <f t="shared" ca="1" si="1364"/>
        <v>10.432833578551787</v>
      </c>
      <c r="I8474" s="1">
        <f t="shared" ca="1" si="1364"/>
        <v>6.232786733181447</v>
      </c>
      <c r="J8474" s="1">
        <f t="shared" ca="1" si="1364"/>
        <v>7.0311436492893282</v>
      </c>
      <c r="K8474" s="1">
        <f t="shared" ca="1" si="1356"/>
        <v>19.610202692865695</v>
      </c>
      <c r="L8474" s="1">
        <f t="shared" ca="1" si="1357"/>
        <v>23.633800636150355</v>
      </c>
      <c r="M8474" s="1">
        <f t="shared" ca="1" si="1358"/>
        <v>21.479896248073466</v>
      </c>
      <c r="N8474" s="1">
        <f t="shared" ca="1" si="1359"/>
        <v>22.919589613036706</v>
      </c>
      <c r="O8474" s="1">
        <f t="shared" ca="1" si="1360"/>
        <v>22.101617244716017</v>
      </c>
      <c r="P8474" s="5">
        <f t="shared" ca="1" si="1361"/>
        <v>23.633800636150355</v>
      </c>
      <c r="Q8474">
        <f t="shared" ca="1" si="1362"/>
        <v>2</v>
      </c>
    </row>
    <row r="8475" spans="1:17" x14ac:dyDescent="0.25">
      <c r="A8475" s="1">
        <f t="shared" ca="1" si="1363"/>
        <v>4.5669615051397763</v>
      </c>
      <c r="B8475" s="1">
        <f t="shared" ca="1" si="1364"/>
        <v>5.5419400298415642</v>
      </c>
      <c r="C8475" s="1">
        <f t="shared" ca="1" si="1364"/>
        <v>10.72683024005906</v>
      </c>
      <c r="D8475" s="1">
        <f t="shared" ca="1" si="1364"/>
        <v>10.413099781863288</v>
      </c>
      <c r="E8475" s="1">
        <f t="shared" ca="1" si="1364"/>
        <v>1.8957116877287192</v>
      </c>
      <c r="F8475" s="1">
        <f t="shared" ca="1" si="1364"/>
        <v>4.4516917920892176</v>
      </c>
      <c r="G8475" s="1">
        <f t="shared" ca="1" si="1364"/>
        <v>6.9896219929891981</v>
      </c>
      <c r="H8475" s="1">
        <f t="shared" ca="1" si="1364"/>
        <v>9.1813486150711103</v>
      </c>
      <c r="I8475" s="1">
        <f t="shared" ca="1" si="1364"/>
        <v>6.6436555322345114</v>
      </c>
      <c r="J8475" s="1">
        <f t="shared" ca="1" si="1364"/>
        <v>9.1281468210446199</v>
      </c>
      <c r="K8475" s="1">
        <f t="shared" ca="1" si="1356"/>
        <v>15.293791745198837</v>
      </c>
      <c r="L8475" s="1">
        <f t="shared" ca="1" si="1357"/>
        <v>24.161409902074176</v>
      </c>
      <c r="M8475" s="1">
        <f t="shared" ca="1" si="1358"/>
        <v>22.234475546147628</v>
      </c>
      <c r="N8475" s="1">
        <f t="shared" ca="1" si="1359"/>
        <v>25.765434175209915</v>
      </c>
      <c r="O8475" s="1">
        <f t="shared" ca="1" si="1360"/>
        <v>21.659708843875382</v>
      </c>
      <c r="P8475" s="5">
        <f t="shared" ca="1" si="1361"/>
        <v>25.765434175209915</v>
      </c>
      <c r="Q8475">
        <f t="shared" ca="1" si="1362"/>
        <v>4</v>
      </c>
    </row>
    <row r="8476" spans="1:17" x14ac:dyDescent="0.25">
      <c r="A8476" s="1">
        <f t="shared" ca="1" si="1363"/>
        <v>7.7078774208592478</v>
      </c>
      <c r="B8476" s="1">
        <f t="shared" ca="1" si="1364"/>
        <v>6.2461852452477373</v>
      </c>
      <c r="C8476" s="1">
        <f t="shared" ca="1" si="1364"/>
        <v>13.600376806277422</v>
      </c>
      <c r="D8476" s="1">
        <f t="shared" ca="1" si="1364"/>
        <v>8.0937576274078058</v>
      </c>
      <c r="E8476" s="1">
        <f t="shared" ca="1" si="1364"/>
        <v>1.7537833945364152</v>
      </c>
      <c r="F8476" s="1">
        <f t="shared" ca="1" si="1364"/>
        <v>2.4917954132008031</v>
      </c>
      <c r="G8476" s="1">
        <f t="shared" ca="1" si="1364"/>
        <v>7.6423008441244882</v>
      </c>
      <c r="H8476" s="1">
        <f t="shared" ca="1" si="1364"/>
        <v>8.8286672859356141</v>
      </c>
      <c r="I8476" s="1">
        <f t="shared" ca="1" si="1364"/>
        <v>6.5193865604852732</v>
      </c>
      <c r="J8476" s="1">
        <f t="shared" ca="1" si="1364"/>
        <v>10.121030474939758</v>
      </c>
      <c r="K8476" s="1">
        <f t="shared" ca="1" si="1356"/>
        <v>21.308254227136672</v>
      </c>
      <c r="L8476" s="1">
        <f t="shared" ca="1" si="1357"/>
        <v>24.630302334202668</v>
      </c>
      <c r="M8476" s="1">
        <f t="shared" ca="1" si="1358"/>
        <v>26.102077850820692</v>
      </c>
      <c r="N8476" s="1">
        <f t="shared" ca="1" si="1359"/>
        <v>25.378397693873573</v>
      </c>
      <c r="O8476" s="1">
        <f t="shared" ca="1" si="1360"/>
        <v>24.009516564311983</v>
      </c>
      <c r="P8476" s="5">
        <f t="shared" ca="1" si="1361"/>
        <v>26.102077850820692</v>
      </c>
      <c r="Q8476">
        <f t="shared" ca="1" si="1362"/>
        <v>3</v>
      </c>
    </row>
    <row r="8477" spans="1:17" x14ac:dyDescent="0.25">
      <c r="A8477" s="1">
        <f t="shared" ca="1" si="1363"/>
        <v>5.0413825016612854</v>
      </c>
      <c r="B8477" s="1">
        <f t="shared" ca="1" si="1364"/>
        <v>4.5553316158101058</v>
      </c>
      <c r="C8477" s="1">
        <f t="shared" ca="1" si="1364"/>
        <v>16.024871618186232</v>
      </c>
      <c r="D8477" s="1">
        <f t="shared" ca="1" si="1364"/>
        <v>9.9813714673923357</v>
      </c>
      <c r="E8477" s="1">
        <f t="shared" ca="1" si="1364"/>
        <v>1.4884522006059924</v>
      </c>
      <c r="F8477" s="1">
        <f t="shared" ca="1" si="1364"/>
        <v>4.989357124996423</v>
      </c>
      <c r="G8477" s="1">
        <f t="shared" ca="1" si="1364"/>
        <v>13.295107454779389</v>
      </c>
      <c r="H8477" s="1">
        <f t="shared" ca="1" si="1364"/>
        <v>11.928461396068819</v>
      </c>
      <c r="I8477" s="1">
        <f t="shared" ca="1" si="1364"/>
        <v>2.1256062917324194</v>
      </c>
      <c r="J8477" s="1">
        <f t="shared" ca="1" si="1364"/>
        <v>10.709767812756469</v>
      </c>
      <c r="K8477" s="1">
        <f t="shared" ca="1" si="1356"/>
        <v>21.066254119847518</v>
      </c>
      <c r="L8477" s="1">
        <f t="shared" ca="1" si="1357"/>
        <v>26.95121536512244</v>
      </c>
      <c r="M8477" s="1">
        <f t="shared" ca="1" si="1358"/>
        <v>19.365208806756165</v>
      </c>
      <c r="N8477" s="1">
        <f t="shared" ca="1" si="1359"/>
        <v>22.380062845295416</v>
      </c>
      <c r="O8477" s="1">
        <f t="shared" ca="1" si="1360"/>
        <v>28.560206883345963</v>
      </c>
      <c r="P8477" s="5">
        <f t="shared" ca="1" si="1361"/>
        <v>28.560206883345963</v>
      </c>
      <c r="Q8477">
        <f t="shared" ca="1" si="1362"/>
        <v>5</v>
      </c>
    </row>
    <row r="8478" spans="1:17" x14ac:dyDescent="0.25">
      <c r="A8478" s="1">
        <f t="shared" ca="1" si="1363"/>
        <v>6.242941857364265</v>
      </c>
      <c r="B8478" s="1">
        <f t="shared" ca="1" si="1364"/>
        <v>4.3103720485632113</v>
      </c>
      <c r="C8478" s="1">
        <f t="shared" ca="1" si="1364"/>
        <v>15.250163196809732</v>
      </c>
      <c r="D8478" s="1">
        <f t="shared" ca="1" si="1364"/>
        <v>10.311238233385545</v>
      </c>
      <c r="E8478" s="1">
        <f t="shared" ca="1" si="1364"/>
        <v>2.2784599149272413</v>
      </c>
      <c r="F8478" s="1">
        <f t="shared" ca="1" si="1364"/>
        <v>6.0849507103073641</v>
      </c>
      <c r="G8478" s="1">
        <f t="shared" ca="1" si="1364"/>
        <v>10.875192370019732</v>
      </c>
      <c r="H8478" s="1">
        <f t="shared" ca="1" si="1364"/>
        <v>10.498177316837497</v>
      </c>
      <c r="I8478" s="1">
        <f t="shared" ca="1" si="1364"/>
        <v>8.2292941544993674</v>
      </c>
      <c r="J8478" s="1">
        <f t="shared" ca="1" si="1364"/>
        <v>5.7090881174730814</v>
      </c>
      <c r="K8478" s="1">
        <f t="shared" ca="1" si="1356"/>
        <v>21.493105054173995</v>
      </c>
      <c r="L8478" s="1">
        <f t="shared" ca="1" si="1357"/>
        <v>27.052357407587309</v>
      </c>
      <c r="M8478" s="1">
        <f t="shared" ca="1" si="1358"/>
        <v>22.459784044263955</v>
      </c>
      <c r="N8478" s="1">
        <f t="shared" ca="1" si="1359"/>
        <v>24.333705030843021</v>
      </c>
      <c r="O8478" s="1">
        <f t="shared" ca="1" si="1360"/>
        <v>20.894652536056025</v>
      </c>
      <c r="P8478" s="5">
        <f t="shared" ca="1" si="1361"/>
        <v>27.052357407587309</v>
      </c>
      <c r="Q8478">
        <f t="shared" ca="1" si="1362"/>
        <v>2</v>
      </c>
    </row>
    <row r="8479" spans="1:17" x14ac:dyDescent="0.25">
      <c r="A8479" s="1">
        <f t="shared" ca="1" si="1363"/>
        <v>6.511226955471872</v>
      </c>
      <c r="B8479" s="1">
        <f t="shared" ca="1" si="1364"/>
        <v>3.1786649003277967</v>
      </c>
      <c r="C8479" s="1">
        <f t="shared" ca="1" si="1364"/>
        <v>17.23263561942985</v>
      </c>
      <c r="D8479" s="1">
        <f t="shared" ca="1" si="1364"/>
        <v>9.7023673865546733</v>
      </c>
      <c r="E8479" s="1">
        <f t="shared" ca="1" si="1364"/>
        <v>1.8866950269118612</v>
      </c>
      <c r="F8479" s="1">
        <f t="shared" ca="1" si="1364"/>
        <v>5.6070184498211564</v>
      </c>
      <c r="G8479" s="1">
        <f t="shared" ca="1" si="1364"/>
        <v>6.3639180935681789</v>
      </c>
      <c r="H8479" s="1">
        <f t="shared" ca="1" si="1364"/>
        <v>6.2639135077209565</v>
      </c>
      <c r="I8479" s="1">
        <f t="shared" ca="1" si="1364"/>
        <v>5.3234100693426347</v>
      </c>
      <c r="J8479" s="1">
        <f t="shared" ca="1" si="1364"/>
        <v>7.6625024714974854</v>
      </c>
      <c r="K8479" s="1">
        <f t="shared" ca="1" si="1356"/>
        <v>23.743862574901723</v>
      </c>
      <c r="L8479" s="1">
        <f t="shared" ca="1" si="1357"/>
        <v>22.477507849747504</v>
      </c>
      <c r="M8479" s="1">
        <f t="shared" ca="1" si="1358"/>
        <v>21.383834523223854</v>
      </c>
      <c r="N8479" s="1">
        <f t="shared" ca="1" si="1359"/>
        <v>21.771595890989076</v>
      </c>
      <c r="O8479" s="1">
        <f t="shared" ca="1" si="1360"/>
        <v>17.205085465393463</v>
      </c>
      <c r="P8479" s="5">
        <f t="shared" ca="1" si="1361"/>
        <v>23.743862574901723</v>
      </c>
      <c r="Q8479">
        <f t="shared" ca="1" si="1362"/>
        <v>1</v>
      </c>
    </row>
    <row r="8480" spans="1:17" x14ac:dyDescent="0.25">
      <c r="A8480" s="1">
        <f t="shared" ca="1" si="1363"/>
        <v>8.4693018200143104</v>
      </c>
      <c r="B8480" s="1">
        <f t="shared" ca="1" si="1364"/>
        <v>4.717034574827732</v>
      </c>
      <c r="C8480" s="1">
        <f t="shared" ca="1" si="1364"/>
        <v>9.3489252971520003</v>
      </c>
      <c r="D8480" s="1">
        <f t="shared" ca="1" si="1364"/>
        <v>7.1232766730873101</v>
      </c>
      <c r="E8480" s="1">
        <f t="shared" ca="1" si="1364"/>
        <v>2.5805654509560521</v>
      </c>
      <c r="F8480" s="1">
        <f t="shared" ca="1" si="1364"/>
        <v>6.2756578069876268</v>
      </c>
      <c r="G8480" s="1">
        <f t="shared" ca="1" si="1364"/>
        <v>7.930217395484811</v>
      </c>
      <c r="H8480" s="1">
        <f t="shared" ca="1" si="1364"/>
        <v>11.171799366445041</v>
      </c>
      <c r="I8480" s="1">
        <f t="shared" ca="1" si="1364"/>
        <v>7.9755517097279753</v>
      </c>
      <c r="J8480" s="1">
        <f t="shared" ca="1" si="1364"/>
        <v>8.583340817913113</v>
      </c>
      <c r="K8480" s="1">
        <f t="shared" ca="1" si="1356"/>
        <v>17.818227117166309</v>
      </c>
      <c r="L8480" s="1">
        <f t="shared" ca="1" si="1357"/>
        <v>26.764377859546663</v>
      </c>
      <c r="M8480" s="1">
        <f t="shared" ca="1" si="1358"/>
        <v>27.608759798611452</v>
      </c>
      <c r="N8480" s="1">
        <f t="shared" ca="1" si="1359"/>
        <v>27.551584909456444</v>
      </c>
      <c r="O8480" s="1">
        <f t="shared" ca="1" si="1360"/>
        <v>21.230592788225657</v>
      </c>
      <c r="P8480" s="5">
        <f t="shared" ca="1" si="1361"/>
        <v>27.608759798611452</v>
      </c>
      <c r="Q8480">
        <f t="shared" ca="1" si="1362"/>
        <v>3</v>
      </c>
    </row>
    <row r="8481" spans="1:17" x14ac:dyDescent="0.25">
      <c r="A8481" s="1">
        <f t="shared" ca="1" si="1363"/>
        <v>7.5786841391048787</v>
      </c>
      <c r="B8481" s="1">
        <f t="shared" ca="1" si="1364"/>
        <v>5.3570007939136746</v>
      </c>
      <c r="C8481" s="1">
        <f t="shared" ca="1" si="1364"/>
        <v>13.736143466412448</v>
      </c>
      <c r="D8481" s="1">
        <f t="shared" ca="1" si="1364"/>
        <v>9.8266351109118819</v>
      </c>
      <c r="E8481" s="1">
        <f t="shared" ca="1" si="1364"/>
        <v>2.2617392365885642</v>
      </c>
      <c r="F8481" s="1">
        <f t="shared" ca="1" si="1364"/>
        <v>6.2986166757216866</v>
      </c>
      <c r="G8481" s="1">
        <f t="shared" ca="1" si="1364"/>
        <v>3.6995832972971803</v>
      </c>
      <c r="H8481" s="1">
        <f t="shared" ca="1" si="1364"/>
        <v>9.2725346694007289</v>
      </c>
      <c r="I8481" s="1">
        <f t="shared" ca="1" si="1364"/>
        <v>6.7938995721012603</v>
      </c>
      <c r="J8481" s="1">
        <f t="shared" ca="1" si="1364"/>
        <v>7.0958492649016245</v>
      </c>
      <c r="K8481" s="1">
        <f t="shared" ca="1" si="1356"/>
        <v>21.314827605517326</v>
      </c>
      <c r="L8481" s="1">
        <f t="shared" ca="1" si="1357"/>
        <v>26.677853919417487</v>
      </c>
      <c r="M8481" s="1">
        <f t="shared" ca="1" si="1358"/>
        <v>23.730172212696328</v>
      </c>
      <c r="N8481" s="1">
        <f t="shared" ca="1" si="1359"/>
        <v>25.545366306638243</v>
      </c>
      <c r="O8481" s="1">
        <f t="shared" ca="1" si="1360"/>
        <v>16.152433356112478</v>
      </c>
      <c r="P8481" s="5">
        <f t="shared" ca="1" si="1361"/>
        <v>26.677853919417487</v>
      </c>
      <c r="Q8481">
        <f t="shared" ca="1" si="1362"/>
        <v>2</v>
      </c>
    </row>
    <row r="8482" spans="1:17" x14ac:dyDescent="0.25">
      <c r="A8482" s="1">
        <f t="shared" ca="1" si="1363"/>
        <v>4.4387268650945471</v>
      </c>
      <c r="B8482" s="1">
        <f t="shared" ca="1" si="1364"/>
        <v>5.2123001682407821</v>
      </c>
      <c r="C8482" s="1">
        <f t="shared" ca="1" si="1364"/>
        <v>15.136669998020269</v>
      </c>
      <c r="D8482" s="1">
        <f t="shared" ca="1" si="1364"/>
        <v>7.0678565573929806</v>
      </c>
      <c r="E8482" s="1">
        <f t="shared" ca="1" si="1364"/>
        <v>3.2333006526440178</v>
      </c>
      <c r="F8482" s="1">
        <f t="shared" ca="1" si="1364"/>
        <v>4.7314717135351065</v>
      </c>
      <c r="G8482" s="1">
        <f t="shared" ca="1" si="1364"/>
        <v>13.116513349457046</v>
      </c>
      <c r="H8482" s="1">
        <f t="shared" ca="1" si="1364"/>
        <v>8.1467861324866444</v>
      </c>
      <c r="I8482" s="1">
        <f t="shared" ca="1" si="1364"/>
        <v>4.0403274459528244</v>
      </c>
      <c r="J8482" s="1">
        <f t="shared" ca="1" si="1364"/>
        <v>6.7603572426963812</v>
      </c>
      <c r="K8482" s="1">
        <f t="shared" ca="1" si="1356"/>
        <v>19.575396863114815</v>
      </c>
      <c r="L8482" s="1">
        <f t="shared" ca="1" si="1357"/>
        <v>19.653369554974169</v>
      </c>
      <c r="M8482" s="1">
        <f t="shared" ca="1" si="1358"/>
        <v>18.472712206387769</v>
      </c>
      <c r="N8482" s="1">
        <f t="shared" ca="1" si="1359"/>
        <v>20.744456570425093</v>
      </c>
      <c r="O8482" s="1">
        <f t="shared" ca="1" si="1360"/>
        <v>25.089170760394211</v>
      </c>
      <c r="P8482" s="5">
        <f t="shared" ca="1" si="1361"/>
        <v>25.089170760394211</v>
      </c>
      <c r="Q8482">
        <f t="shared" ca="1" si="1362"/>
        <v>5</v>
      </c>
    </row>
    <row r="8483" spans="1:17" x14ac:dyDescent="0.25">
      <c r="A8483" s="1">
        <f t="shared" ca="1" si="1363"/>
        <v>6.1699524010517894</v>
      </c>
      <c r="B8483" s="1">
        <f t="shared" ca="1" si="1364"/>
        <v>5.1304879513152821</v>
      </c>
      <c r="C8483" s="1">
        <f t="shared" ca="1" si="1364"/>
        <v>10.246241702893409</v>
      </c>
      <c r="D8483" s="1">
        <f t="shared" ca="1" si="1364"/>
        <v>8.7966050713143886</v>
      </c>
      <c r="E8483" s="1">
        <f t="shared" ca="1" si="1364"/>
        <v>1.2971416980336536</v>
      </c>
      <c r="F8483" s="1">
        <f t="shared" ca="1" si="1364"/>
        <v>5.2471924860675188</v>
      </c>
      <c r="G8483" s="1">
        <f t="shared" ca="1" si="1364"/>
        <v>7.3758369805355537</v>
      </c>
      <c r="H8483" s="1">
        <f t="shared" ca="1" si="1364"/>
        <v>9.0447778897289428</v>
      </c>
      <c r="I8483" s="1">
        <f t="shared" ca="1" si="1364"/>
        <v>6.027797335899935</v>
      </c>
      <c r="J8483" s="1">
        <f t="shared" ca="1" si="1364"/>
        <v>6.6510852621329501</v>
      </c>
      <c r="K8483" s="1">
        <f t="shared" ca="1" si="1356"/>
        <v>16.416194103945198</v>
      </c>
      <c r="L8483" s="1">
        <f t="shared" ca="1" si="1357"/>
        <v>24.011335362095121</v>
      </c>
      <c r="M8483" s="1">
        <f t="shared" ca="1" si="1358"/>
        <v>20.145976697118329</v>
      </c>
      <c r="N8483" s="1">
        <f t="shared" ca="1" si="1359"/>
        <v>23.056563035415685</v>
      </c>
      <c r="O8483" s="1">
        <f t="shared" ca="1" si="1360"/>
        <v>19.157410193983786</v>
      </c>
      <c r="P8483" s="5">
        <f t="shared" ca="1" si="1361"/>
        <v>24.011335362095121</v>
      </c>
      <c r="Q8483">
        <f t="shared" ca="1" si="1362"/>
        <v>2</v>
      </c>
    </row>
    <row r="8484" spans="1:17" x14ac:dyDescent="0.25">
      <c r="A8484" s="1">
        <f t="shared" ca="1" si="1363"/>
        <v>8.209375699879299</v>
      </c>
      <c r="B8484" s="1">
        <f t="shared" ca="1" si="1364"/>
        <v>5.2619817355128014</v>
      </c>
      <c r="C8484" s="1">
        <f t="shared" ca="1" si="1364"/>
        <v>13.49540813892153</v>
      </c>
      <c r="D8484" s="1">
        <f t="shared" ca="1" si="1364"/>
        <v>7.8324416019020147</v>
      </c>
      <c r="E8484" s="1">
        <f t="shared" ca="1" si="1364"/>
        <v>2.4014084042171406</v>
      </c>
      <c r="F8484" s="1">
        <f t="shared" ref="B8484:J8512" ca="1" si="1365">_xlfn.NORM.INV(RAND(),F$1,F$2)</f>
        <v>3.9016251022248083</v>
      </c>
      <c r="G8484" s="1">
        <f t="shared" ca="1" si="1365"/>
        <v>10.166832374761764</v>
      </c>
      <c r="H8484" s="1">
        <f t="shared" ca="1" si="1365"/>
        <v>9.1606393528329857</v>
      </c>
      <c r="I8484" s="1">
        <f t="shared" ca="1" si="1365"/>
        <v>4.6662771656759521</v>
      </c>
      <c r="J8484" s="1">
        <f t="shared" ca="1" si="1365"/>
        <v>3.3372370197775258</v>
      </c>
      <c r="K8484" s="1">
        <f t="shared" ca="1" si="1356"/>
        <v>21.704783838800829</v>
      </c>
      <c r="L8484" s="1">
        <f t="shared" ca="1" si="1357"/>
        <v>25.202456654614302</v>
      </c>
      <c r="M8484" s="1">
        <f t="shared" ca="1" si="1358"/>
        <v>18.614298289549918</v>
      </c>
      <c r="N8484" s="1">
        <f t="shared" ca="1" si="1359"/>
        <v>17.16712102319109</v>
      </c>
      <c r="O8484" s="1">
        <f t="shared" ca="1" si="1360"/>
        <v>18.766051130052091</v>
      </c>
      <c r="P8484" s="5">
        <f t="shared" ca="1" si="1361"/>
        <v>25.202456654614302</v>
      </c>
      <c r="Q8484">
        <f t="shared" ca="1" si="1362"/>
        <v>2</v>
      </c>
    </row>
    <row r="8485" spans="1:17" x14ac:dyDescent="0.25">
      <c r="A8485" s="1">
        <f t="shared" ca="1" si="1363"/>
        <v>9.1386564325189106</v>
      </c>
      <c r="B8485" s="1">
        <f t="shared" ca="1" si="1365"/>
        <v>7.2243279819377726</v>
      </c>
      <c r="C8485" s="1">
        <f t="shared" ca="1" si="1365"/>
        <v>12.487967169829579</v>
      </c>
      <c r="D8485" s="1">
        <f t="shared" ca="1" si="1365"/>
        <v>5.6725137240840819</v>
      </c>
      <c r="E8485" s="1">
        <f t="shared" ca="1" si="1365"/>
        <v>1.6633947239776092</v>
      </c>
      <c r="F8485" s="1">
        <f t="shared" ca="1" si="1365"/>
        <v>4.0619808235224708</v>
      </c>
      <c r="G8485" s="1">
        <f t="shared" ca="1" si="1365"/>
        <v>10.112382269994866</v>
      </c>
      <c r="H8485" s="1">
        <f t="shared" ca="1" si="1365"/>
        <v>12.564011430487184</v>
      </c>
      <c r="I8485" s="1">
        <f t="shared" ca="1" si="1365"/>
        <v>5.2904155183641368</v>
      </c>
      <c r="J8485" s="1">
        <f t="shared" ca="1" si="1365"/>
        <v>8.0514621530161889</v>
      </c>
      <c r="K8485" s="1">
        <f t="shared" ca="1" si="1356"/>
        <v>21.626623602348488</v>
      </c>
      <c r="L8485" s="1">
        <f t="shared" ca="1" si="1357"/>
        <v>27.375181587090175</v>
      </c>
      <c r="M8485" s="1">
        <f t="shared" ca="1" si="1358"/>
        <v>24.143928827876845</v>
      </c>
      <c r="N8485" s="1">
        <f t="shared" ca="1" si="1359"/>
        <v>24.628186476840568</v>
      </c>
      <c r="O8485" s="1">
        <f t="shared" ca="1" si="1360"/>
        <v>25.388172404948826</v>
      </c>
      <c r="P8485" s="5">
        <f t="shared" ca="1" si="1361"/>
        <v>27.375181587090175</v>
      </c>
      <c r="Q8485">
        <f t="shared" ca="1" si="1362"/>
        <v>2</v>
      </c>
    </row>
    <row r="8486" spans="1:17" x14ac:dyDescent="0.25">
      <c r="A8486" s="1">
        <f t="shared" ca="1" si="1363"/>
        <v>7.3200382842045633</v>
      </c>
      <c r="B8486" s="1">
        <f t="shared" ca="1" si="1365"/>
        <v>5.7133771961586071</v>
      </c>
      <c r="C8486" s="1">
        <f t="shared" ca="1" si="1365"/>
        <v>10.608702290309592</v>
      </c>
      <c r="D8486" s="1">
        <f t="shared" ca="1" si="1365"/>
        <v>10.488546609595041</v>
      </c>
      <c r="E8486" s="1">
        <f t="shared" ca="1" si="1365"/>
        <v>1.3349703101934736</v>
      </c>
      <c r="F8486" s="1">
        <f t="shared" ca="1" si="1365"/>
        <v>6.3911212387747476</v>
      </c>
      <c r="G8486" s="1">
        <f t="shared" ca="1" si="1365"/>
        <v>7.0355666110263693</v>
      </c>
      <c r="H8486" s="1">
        <f t="shared" ca="1" si="1365"/>
        <v>8.7159737863726043</v>
      </c>
      <c r="I8486" s="1">
        <f t="shared" ca="1" si="1365"/>
        <v>8.1869882708918684</v>
      </c>
      <c r="J8486" s="1">
        <f t="shared" ca="1" si="1365"/>
        <v>7.5530164307905556</v>
      </c>
      <c r="K8486" s="1">
        <f t="shared" ca="1" si="1356"/>
        <v>17.928740574514155</v>
      </c>
      <c r="L8486" s="1">
        <f t="shared" ca="1" si="1357"/>
        <v>26.524558680172209</v>
      </c>
      <c r="M8486" s="1">
        <f t="shared" ca="1" si="1358"/>
        <v>24.395013296080464</v>
      </c>
      <c r="N8486" s="1">
        <f t="shared" ca="1" si="1359"/>
        <v>27.844503136615778</v>
      </c>
      <c r="O8486" s="1">
        <f t="shared" ca="1" si="1360"/>
        <v>20.301960237975532</v>
      </c>
      <c r="P8486" s="5">
        <f t="shared" ca="1" si="1361"/>
        <v>27.844503136615778</v>
      </c>
      <c r="Q8486">
        <f t="shared" ca="1" si="1362"/>
        <v>4</v>
      </c>
    </row>
    <row r="8487" spans="1:17" x14ac:dyDescent="0.25">
      <c r="A8487" s="1">
        <f t="shared" ca="1" si="1363"/>
        <v>7.2179754189993481</v>
      </c>
      <c r="B8487" s="1">
        <f t="shared" ca="1" si="1365"/>
        <v>5.5819893242075924</v>
      </c>
      <c r="C8487" s="1">
        <f t="shared" ca="1" si="1365"/>
        <v>12.425047016695537</v>
      </c>
      <c r="D8487" s="1">
        <f t="shared" ca="1" si="1365"/>
        <v>11.880327432100867</v>
      </c>
      <c r="E8487" s="1">
        <f t="shared" ca="1" si="1365"/>
        <v>2.9882310789530022</v>
      </c>
      <c r="F8487" s="1">
        <f t="shared" ca="1" si="1365"/>
        <v>3.6348656311727421</v>
      </c>
      <c r="G8487" s="1">
        <f t="shared" ca="1" si="1365"/>
        <v>10.686922393693086</v>
      </c>
      <c r="H8487" s="1">
        <f t="shared" ca="1" si="1365"/>
        <v>8.8166929263975842</v>
      </c>
      <c r="I8487" s="1">
        <f t="shared" ca="1" si="1365"/>
        <v>8.7561974116963288</v>
      </c>
      <c r="J8487" s="1">
        <f t="shared" ca="1" si="1365"/>
        <v>8.3634603343974483</v>
      </c>
      <c r="K8487" s="1">
        <f t="shared" ca="1" si="1356"/>
        <v>19.643022435694885</v>
      </c>
      <c r="L8487" s="1">
        <f t="shared" ca="1" si="1357"/>
        <v>27.914995777497801</v>
      </c>
      <c r="M8487" s="1">
        <f t="shared" ca="1" si="1358"/>
        <v>27.325864244046127</v>
      </c>
      <c r="N8487" s="1">
        <f t="shared" ca="1" si="1359"/>
        <v>26.33651270147411</v>
      </c>
      <c r="O8487" s="1">
        <f t="shared" ca="1" si="1360"/>
        <v>24.632372052298127</v>
      </c>
      <c r="P8487" s="5">
        <f t="shared" ca="1" si="1361"/>
        <v>27.914995777497801</v>
      </c>
      <c r="Q8487">
        <f t="shared" ca="1" si="1362"/>
        <v>2</v>
      </c>
    </row>
    <row r="8488" spans="1:17" x14ac:dyDescent="0.25">
      <c r="A8488" s="1">
        <f t="shared" ca="1" si="1363"/>
        <v>4.2957348200622976</v>
      </c>
      <c r="B8488" s="1">
        <f t="shared" ca="1" si="1365"/>
        <v>4.8209027781847995</v>
      </c>
      <c r="C8488" s="1">
        <f t="shared" ca="1" si="1365"/>
        <v>17.1293394299007</v>
      </c>
      <c r="D8488" s="1">
        <f t="shared" ca="1" si="1365"/>
        <v>3.8629535477694255</v>
      </c>
      <c r="E8488" s="1">
        <f t="shared" ca="1" si="1365"/>
        <v>2.2353313486752842</v>
      </c>
      <c r="F8488" s="1">
        <f t="shared" ca="1" si="1365"/>
        <v>5.5201602579367952</v>
      </c>
      <c r="G8488" s="1">
        <f t="shared" ca="1" si="1365"/>
        <v>8.6527857907300252</v>
      </c>
      <c r="H8488" s="1">
        <f t="shared" ca="1" si="1365"/>
        <v>8.8348906878397866</v>
      </c>
      <c r="I8488" s="1">
        <f t="shared" ca="1" si="1365"/>
        <v>6.5978798329788289</v>
      </c>
      <c r="J8488" s="1">
        <f t="shared" ca="1" si="1365"/>
        <v>4.7205779012272391</v>
      </c>
      <c r="K8488" s="1">
        <f t="shared" ca="1" si="1356"/>
        <v>21.425074249962996</v>
      </c>
      <c r="L8488" s="1">
        <f t="shared" ca="1" si="1357"/>
        <v>16.993579055671511</v>
      </c>
      <c r="M8488" s="1">
        <f t="shared" ca="1" si="1358"/>
        <v>17.849523902943652</v>
      </c>
      <c r="N8488" s="1">
        <f t="shared" ca="1" si="1359"/>
        <v>21.65952077032766</v>
      </c>
      <c r="O8488" s="1">
        <f t="shared" ca="1" si="1360"/>
        <v>18.194266470142061</v>
      </c>
      <c r="P8488" s="5">
        <f t="shared" ca="1" si="1361"/>
        <v>21.65952077032766</v>
      </c>
      <c r="Q8488">
        <f t="shared" ca="1" si="1362"/>
        <v>4</v>
      </c>
    </row>
    <row r="8489" spans="1:17" x14ac:dyDescent="0.25">
      <c r="A8489" s="1">
        <f t="shared" ca="1" si="1363"/>
        <v>6.9667243649784369</v>
      </c>
      <c r="B8489" s="1">
        <f t="shared" ca="1" si="1365"/>
        <v>5.1912465451423371</v>
      </c>
      <c r="C8489" s="1">
        <f t="shared" ca="1" si="1365"/>
        <v>12.444586536880747</v>
      </c>
      <c r="D8489" s="1">
        <f t="shared" ca="1" si="1365"/>
        <v>7.7828684743734975</v>
      </c>
      <c r="E8489" s="1">
        <f t="shared" ca="1" si="1365"/>
        <v>1.8815754781503684</v>
      </c>
      <c r="F8489" s="1">
        <f t="shared" ca="1" si="1365"/>
        <v>4.4570927967288743</v>
      </c>
      <c r="G8489" s="1">
        <f t="shared" ca="1" si="1365"/>
        <v>6.9151157378281116</v>
      </c>
      <c r="H8489" s="1">
        <f t="shared" ca="1" si="1365"/>
        <v>8.0417058897894282</v>
      </c>
      <c r="I8489" s="1">
        <f t="shared" ca="1" si="1365"/>
        <v>7.6673561014840175</v>
      </c>
      <c r="J8489" s="1">
        <f t="shared" ca="1" si="1365"/>
        <v>8.526072227311472</v>
      </c>
      <c r="K8489" s="1">
        <f t="shared" ca="1" si="1356"/>
        <v>19.411310901859185</v>
      </c>
      <c r="L8489" s="1">
        <f t="shared" ca="1" si="1357"/>
        <v>22.79129872914136</v>
      </c>
      <c r="M8489" s="1">
        <f t="shared" ca="1" si="1358"/>
        <v>25.041728171924298</v>
      </c>
      <c r="N8489" s="1">
        <f t="shared" ca="1" si="1359"/>
        <v>25.841767670666698</v>
      </c>
      <c r="O8489" s="1">
        <f t="shared" ca="1" si="1360"/>
        <v>20.632434510281918</v>
      </c>
      <c r="P8489" s="5">
        <f t="shared" ca="1" si="1361"/>
        <v>25.841767670666698</v>
      </c>
      <c r="Q8489">
        <f t="shared" ca="1" si="1362"/>
        <v>4</v>
      </c>
    </row>
    <row r="8490" spans="1:17" x14ac:dyDescent="0.25">
      <c r="A8490" s="1">
        <f t="shared" ca="1" si="1363"/>
        <v>8.5997467051726151</v>
      </c>
      <c r="B8490" s="1">
        <f t="shared" ca="1" si="1365"/>
        <v>4.6222766539649065</v>
      </c>
      <c r="C8490" s="1">
        <f t="shared" ca="1" si="1365"/>
        <v>9.8760464704515787</v>
      </c>
      <c r="D8490" s="1">
        <f t="shared" ca="1" si="1365"/>
        <v>5.3430663108014418</v>
      </c>
      <c r="E8490" s="1">
        <f t="shared" ca="1" si="1365"/>
        <v>1.8462548421595031</v>
      </c>
      <c r="F8490" s="1">
        <f t="shared" ca="1" si="1365"/>
        <v>4.1281004645313857</v>
      </c>
      <c r="G8490" s="1">
        <f t="shared" ca="1" si="1365"/>
        <v>6.8268569766970266</v>
      </c>
      <c r="H8490" s="1">
        <f t="shared" ca="1" si="1365"/>
        <v>6.9846115789539915</v>
      </c>
      <c r="I8490" s="1">
        <f t="shared" ca="1" si="1365"/>
        <v>7.0231437069020624</v>
      </c>
      <c r="J8490" s="1">
        <f t="shared" ca="1" si="1365"/>
        <v>4.2175088342748275</v>
      </c>
      <c r="K8490" s="1">
        <f t="shared" ca="1" si="1356"/>
        <v>18.475793175624194</v>
      </c>
      <c r="L8490" s="1">
        <f t="shared" ca="1" si="1357"/>
        <v>20.927424594928048</v>
      </c>
      <c r="M8490" s="1">
        <f t="shared" ca="1" si="1358"/>
        <v>21.686654088509009</v>
      </c>
      <c r="N8490" s="1">
        <f t="shared" ca="1" si="1359"/>
        <v>19.991029659673181</v>
      </c>
      <c r="O8490" s="1">
        <f t="shared" ca="1" si="1360"/>
        <v>15.666642464936761</v>
      </c>
      <c r="P8490" s="5">
        <f t="shared" ca="1" si="1361"/>
        <v>21.686654088509009</v>
      </c>
      <c r="Q8490">
        <f t="shared" ca="1" si="1362"/>
        <v>3</v>
      </c>
    </row>
    <row r="8491" spans="1:17" x14ac:dyDescent="0.25">
      <c r="A8491" s="1">
        <f t="shared" ca="1" si="1363"/>
        <v>8.2726747160651168</v>
      </c>
      <c r="B8491" s="1">
        <f t="shared" ca="1" si="1365"/>
        <v>4.78240396989567</v>
      </c>
      <c r="C8491" s="1">
        <f t="shared" ca="1" si="1365"/>
        <v>9.202038470159847</v>
      </c>
      <c r="D8491" s="1">
        <f t="shared" ca="1" si="1365"/>
        <v>9.5691083625234015</v>
      </c>
      <c r="E8491" s="1">
        <f t="shared" ca="1" si="1365"/>
        <v>2.1208025538355151</v>
      </c>
      <c r="F8491" s="1">
        <f t="shared" ca="1" si="1365"/>
        <v>4.2601879839390078</v>
      </c>
      <c r="G8491" s="1">
        <f t="shared" ca="1" si="1365"/>
        <v>9.5283950816806424</v>
      </c>
      <c r="H8491" s="1">
        <f t="shared" ca="1" si="1365"/>
        <v>12.019774847148344</v>
      </c>
      <c r="I8491" s="1">
        <f t="shared" ca="1" si="1365"/>
        <v>6.3118488627171958</v>
      </c>
      <c r="J8491" s="1">
        <f t="shared" ca="1" si="1365"/>
        <v>7.4175291963574219</v>
      </c>
      <c r="K8491" s="1">
        <f t="shared" ca="1" si="1356"/>
        <v>17.474713186224964</v>
      </c>
      <c r="L8491" s="1">
        <f t="shared" ca="1" si="1357"/>
        <v>29.861557925736864</v>
      </c>
      <c r="M8491" s="1">
        <f t="shared" ca="1" si="1358"/>
        <v>24.122855328975248</v>
      </c>
      <c r="N8491" s="1">
        <f t="shared" ca="1" si="1359"/>
        <v>22.771970012909293</v>
      </c>
      <c r="O8491" s="1">
        <f t="shared" ca="1" si="1360"/>
        <v>21.728328247933735</v>
      </c>
      <c r="P8491" s="5">
        <f t="shared" ca="1" si="1361"/>
        <v>29.861557925736864</v>
      </c>
      <c r="Q8491">
        <f t="shared" ca="1" si="1362"/>
        <v>2</v>
      </c>
    </row>
    <row r="8492" spans="1:17" x14ac:dyDescent="0.25">
      <c r="A8492" s="1">
        <f t="shared" ca="1" si="1363"/>
        <v>6.8208282927289128</v>
      </c>
      <c r="B8492" s="1">
        <f t="shared" ca="1" si="1365"/>
        <v>3.5862368705865499</v>
      </c>
      <c r="C8492" s="1">
        <f t="shared" ca="1" si="1365"/>
        <v>12.787950806465743</v>
      </c>
      <c r="D8492" s="1">
        <f t="shared" ca="1" si="1365"/>
        <v>10.495693464605152</v>
      </c>
      <c r="E8492" s="1">
        <f t="shared" ca="1" si="1365"/>
        <v>2.4387346434022201</v>
      </c>
      <c r="F8492" s="1">
        <f t="shared" ca="1" si="1365"/>
        <v>7.6708255331207393</v>
      </c>
      <c r="G8492" s="1">
        <f t="shared" ca="1" si="1365"/>
        <v>7.0665779815876659</v>
      </c>
      <c r="H8492" s="1">
        <f t="shared" ca="1" si="1365"/>
        <v>10.90808484847973</v>
      </c>
      <c r="I8492" s="1">
        <f t="shared" ca="1" si="1365"/>
        <v>3.9982560073208857</v>
      </c>
      <c r="J8492" s="1">
        <f t="shared" ca="1" si="1365"/>
        <v>6.2490721031085918</v>
      </c>
      <c r="K8492" s="1">
        <f t="shared" ca="1" si="1356"/>
        <v>19.608779099194656</v>
      </c>
      <c r="L8492" s="1">
        <f t="shared" ca="1" si="1357"/>
        <v>28.224606605813797</v>
      </c>
      <c r="M8492" s="1">
        <f t="shared" ca="1" si="1358"/>
        <v>19.506891046560611</v>
      </c>
      <c r="N8492" s="1">
        <f t="shared" ca="1" si="1359"/>
        <v>21.504390514136766</v>
      </c>
      <c r="O8492" s="1">
        <f t="shared" ca="1" si="1360"/>
        <v>16.901886955282809</v>
      </c>
      <c r="P8492" s="5">
        <f t="shared" ca="1" si="1361"/>
        <v>28.224606605813797</v>
      </c>
      <c r="Q8492">
        <f t="shared" ca="1" si="1362"/>
        <v>2</v>
      </c>
    </row>
    <row r="8493" spans="1:17" x14ac:dyDescent="0.25">
      <c r="A8493" s="1">
        <f t="shared" ca="1" si="1363"/>
        <v>6.0399357765027375</v>
      </c>
      <c r="B8493" s="1">
        <f t="shared" ca="1" si="1365"/>
        <v>5.7639709106293688</v>
      </c>
      <c r="C8493" s="1">
        <f t="shared" ca="1" si="1365"/>
        <v>8.7717218280117564</v>
      </c>
      <c r="D8493" s="1">
        <f t="shared" ca="1" si="1365"/>
        <v>8.8450076354690044</v>
      </c>
      <c r="E8493" s="1">
        <f t="shared" ca="1" si="1365"/>
        <v>2.5637720859796991</v>
      </c>
      <c r="F8493" s="1">
        <f t="shared" ca="1" si="1365"/>
        <v>5.765169690743849</v>
      </c>
      <c r="G8493" s="1">
        <f t="shared" ca="1" si="1365"/>
        <v>10.281445008046482</v>
      </c>
      <c r="H8493" s="1">
        <f t="shared" ca="1" si="1365"/>
        <v>6.3739912828538872</v>
      </c>
      <c r="I8493" s="1">
        <f t="shared" ca="1" si="1365"/>
        <v>7.1989086862382852</v>
      </c>
      <c r="J8493" s="1">
        <f t="shared" ca="1" si="1365"/>
        <v>8.2800735044140588</v>
      </c>
      <c r="K8493" s="1">
        <f t="shared" ca="1" si="1356"/>
        <v>14.811657604514494</v>
      </c>
      <c r="L8493" s="1">
        <f t="shared" ca="1" si="1357"/>
        <v>21.25893469482563</v>
      </c>
      <c r="M8493" s="1">
        <f t="shared" ca="1" si="1358"/>
        <v>24.082690053134783</v>
      </c>
      <c r="N8493" s="1">
        <f t="shared" ca="1" si="1359"/>
        <v>27.008122792025564</v>
      </c>
      <c r="O8493" s="1">
        <f t="shared" ca="1" si="1360"/>
        <v>24.325489423089909</v>
      </c>
      <c r="P8493" s="5">
        <f t="shared" ca="1" si="1361"/>
        <v>27.008122792025564</v>
      </c>
      <c r="Q8493">
        <f t="shared" ca="1" si="1362"/>
        <v>4</v>
      </c>
    </row>
    <row r="8494" spans="1:17" x14ac:dyDescent="0.25">
      <c r="A8494" s="1">
        <f t="shared" ca="1" si="1363"/>
        <v>7.3127561767380529</v>
      </c>
      <c r="B8494" s="1">
        <f t="shared" ca="1" si="1365"/>
        <v>4.6053795579886998</v>
      </c>
      <c r="C8494" s="1">
        <f t="shared" ca="1" si="1365"/>
        <v>9.7048180059614406</v>
      </c>
      <c r="D8494" s="1">
        <f t="shared" ca="1" si="1365"/>
        <v>7.5332696516717466</v>
      </c>
      <c r="E8494" s="1">
        <f t="shared" ca="1" si="1365"/>
        <v>3.116424361315548</v>
      </c>
      <c r="F8494" s="1">
        <f t="shared" ca="1" si="1365"/>
        <v>5.0399437048239468</v>
      </c>
      <c r="G8494" s="1">
        <f t="shared" ca="1" si="1365"/>
        <v>4.5605111747515403</v>
      </c>
      <c r="H8494" s="1">
        <f t="shared" ca="1" si="1365"/>
        <v>7.3773710739396883</v>
      </c>
      <c r="I8494" s="1">
        <f t="shared" ca="1" si="1365"/>
        <v>4.3200327014949647</v>
      </c>
      <c r="J8494" s="1">
        <f t="shared" ca="1" si="1365"/>
        <v>7.6955581926557777</v>
      </c>
      <c r="K8494" s="1">
        <f t="shared" ca="1" si="1356"/>
        <v>17.017574182699494</v>
      </c>
      <c r="L8494" s="1">
        <f t="shared" ca="1" si="1357"/>
        <v>22.223396902349489</v>
      </c>
      <c r="M8494" s="1">
        <f t="shared" ca="1" si="1358"/>
        <v>22.444771432204341</v>
      </c>
      <c r="N8494" s="1">
        <f t="shared" ca="1" si="1359"/>
        <v>21.660914156963386</v>
      </c>
      <c r="O8494" s="1">
        <f t="shared" ca="1" si="1360"/>
        <v>16.861448925396019</v>
      </c>
      <c r="P8494" s="5">
        <f t="shared" ca="1" si="1361"/>
        <v>22.444771432204341</v>
      </c>
      <c r="Q8494">
        <f t="shared" ca="1" si="1362"/>
        <v>3</v>
      </c>
    </row>
    <row r="8495" spans="1:17" x14ac:dyDescent="0.25">
      <c r="A8495" s="1">
        <f t="shared" ca="1" si="1363"/>
        <v>7.967307087670199</v>
      </c>
      <c r="B8495" s="1">
        <f t="shared" ca="1" si="1365"/>
        <v>4.6560960828351527</v>
      </c>
      <c r="C8495" s="1">
        <f t="shared" ca="1" si="1365"/>
        <v>13.734055457254982</v>
      </c>
      <c r="D8495" s="1">
        <f t="shared" ca="1" si="1365"/>
        <v>9.6676071060953834</v>
      </c>
      <c r="E8495" s="1">
        <f t="shared" ca="1" si="1365"/>
        <v>2.1108942236608481</v>
      </c>
      <c r="F8495" s="1">
        <f t="shared" ca="1" si="1365"/>
        <v>7.0000196846995877</v>
      </c>
      <c r="G8495" s="1">
        <f t="shared" ca="1" si="1365"/>
        <v>6.7567631300541926</v>
      </c>
      <c r="H8495" s="1">
        <f t="shared" ca="1" si="1365"/>
        <v>12.58281093400036</v>
      </c>
      <c r="I8495" s="1">
        <f t="shared" ca="1" si="1365"/>
        <v>6.6903955121325041</v>
      </c>
      <c r="J8495" s="1">
        <f t="shared" ca="1" si="1365"/>
        <v>7.7527662838481213</v>
      </c>
      <c r="K8495" s="1">
        <f t="shared" ca="1" si="1356"/>
        <v>21.701362544925182</v>
      </c>
      <c r="L8495" s="1">
        <f t="shared" ca="1" si="1357"/>
        <v>30.217725127765942</v>
      </c>
      <c r="M8495" s="1">
        <f t="shared" ca="1" si="1358"/>
        <v>24.521363107311672</v>
      </c>
      <c r="N8495" s="1">
        <f t="shared" ca="1" si="1359"/>
        <v>26.099277563515365</v>
      </c>
      <c r="O8495" s="1">
        <f t="shared" ca="1" si="1360"/>
        <v>19.165625496737466</v>
      </c>
      <c r="P8495" s="5">
        <f t="shared" ca="1" si="1361"/>
        <v>30.217725127765942</v>
      </c>
      <c r="Q8495">
        <f t="shared" ca="1" si="1362"/>
        <v>2</v>
      </c>
    </row>
    <row r="8496" spans="1:17" x14ac:dyDescent="0.25">
      <c r="A8496" s="1">
        <f t="shared" ca="1" si="1363"/>
        <v>6.2313944148865392</v>
      </c>
      <c r="B8496" s="1">
        <f t="shared" ca="1" si="1365"/>
        <v>5.8113593502406404</v>
      </c>
      <c r="C8496" s="1">
        <f t="shared" ca="1" si="1365"/>
        <v>15.351529437322602</v>
      </c>
      <c r="D8496" s="1">
        <f t="shared" ca="1" si="1365"/>
        <v>7.744430644451147</v>
      </c>
      <c r="E8496" s="1">
        <f t="shared" ca="1" si="1365"/>
        <v>2.0209092040656067</v>
      </c>
      <c r="F8496" s="1">
        <f t="shared" ca="1" si="1365"/>
        <v>5.8143045862393663</v>
      </c>
      <c r="G8496" s="1">
        <f t="shared" ca="1" si="1365"/>
        <v>11.309670772289588</v>
      </c>
      <c r="H8496" s="1">
        <f t="shared" ca="1" si="1365"/>
        <v>10.10830068653979</v>
      </c>
      <c r="I8496" s="1">
        <f t="shared" ca="1" si="1365"/>
        <v>7.3572591290859428</v>
      </c>
      <c r="J8496" s="1">
        <f t="shared" ca="1" si="1365"/>
        <v>7.1898973760045282</v>
      </c>
      <c r="K8496" s="1">
        <f t="shared" ca="1" si="1356"/>
        <v>21.582923852209142</v>
      </c>
      <c r="L8496" s="1">
        <f t="shared" ca="1" si="1357"/>
        <v>24.084125745877479</v>
      </c>
      <c r="M8496" s="1">
        <f t="shared" ca="1" si="1358"/>
        <v>22.799460124042618</v>
      </c>
      <c r="N8496" s="1">
        <f t="shared" ca="1" si="1359"/>
        <v>26.172820441570476</v>
      </c>
      <c r="O8496" s="1">
        <f t="shared" ca="1" si="1360"/>
        <v>24.310927498534756</v>
      </c>
      <c r="P8496" s="5">
        <f t="shared" ca="1" si="1361"/>
        <v>26.172820441570476</v>
      </c>
      <c r="Q8496">
        <f t="shared" ca="1" si="1362"/>
        <v>4</v>
      </c>
    </row>
    <row r="8497" spans="1:17" x14ac:dyDescent="0.25">
      <c r="A8497" s="1">
        <f t="shared" ca="1" si="1363"/>
        <v>8.5560162515581908</v>
      </c>
      <c r="B8497" s="1">
        <f t="shared" ca="1" si="1365"/>
        <v>6.3465092342441887</v>
      </c>
      <c r="C8497" s="1">
        <f t="shared" ca="1" si="1365"/>
        <v>11.03029192179387</v>
      </c>
      <c r="D8497" s="1">
        <f t="shared" ca="1" si="1365"/>
        <v>10.505708998498031</v>
      </c>
      <c r="E8497" s="1">
        <f t="shared" ca="1" si="1365"/>
        <v>1.2294355545956752</v>
      </c>
      <c r="F8497" s="1">
        <f t="shared" ca="1" si="1365"/>
        <v>3.9851219048543562</v>
      </c>
      <c r="G8497" s="1">
        <f t="shared" ca="1" si="1365"/>
        <v>7.4801180203941922</v>
      </c>
      <c r="H8497" s="1">
        <f t="shared" ca="1" si="1365"/>
        <v>9.813507158964347</v>
      </c>
      <c r="I8497" s="1">
        <f t="shared" ca="1" si="1365"/>
        <v>5.4015538808497325</v>
      </c>
      <c r="J8497" s="1">
        <f t="shared" ca="1" si="1365"/>
        <v>6.8680336419608849</v>
      </c>
      <c r="K8497" s="1">
        <f t="shared" ca="1" si="1356"/>
        <v>19.586308173352059</v>
      </c>
      <c r="L8497" s="1">
        <f t="shared" ca="1" si="1357"/>
        <v>28.875232409020569</v>
      </c>
      <c r="M8497" s="1">
        <f t="shared" ca="1" si="1358"/>
        <v>22.055039328964483</v>
      </c>
      <c r="N8497" s="1">
        <f t="shared" ca="1" si="1359"/>
        <v>22.601218661909162</v>
      </c>
      <c r="O8497" s="1">
        <f t="shared" ca="1" si="1360"/>
        <v>20.694660896599267</v>
      </c>
      <c r="P8497" s="5">
        <f t="shared" ca="1" si="1361"/>
        <v>28.875232409020569</v>
      </c>
      <c r="Q8497">
        <f t="shared" ca="1" si="1362"/>
        <v>2</v>
      </c>
    </row>
    <row r="8498" spans="1:17" x14ac:dyDescent="0.25">
      <c r="A8498" s="1">
        <f t="shared" ca="1" si="1363"/>
        <v>7.6781510488740814</v>
      </c>
      <c r="B8498" s="1">
        <f t="shared" ca="1" si="1365"/>
        <v>6.3043316207901805</v>
      </c>
      <c r="C8498" s="1">
        <f t="shared" ca="1" si="1365"/>
        <v>11.131794295262933</v>
      </c>
      <c r="D8498" s="1">
        <f t="shared" ca="1" si="1365"/>
        <v>6.8516185551503819</v>
      </c>
      <c r="E8498" s="1">
        <f t="shared" ca="1" si="1365"/>
        <v>2.401636026513521</v>
      </c>
      <c r="F8498" s="1">
        <f t="shared" ca="1" si="1365"/>
        <v>6.1287662154720071</v>
      </c>
      <c r="G8498" s="1">
        <f t="shared" ca="1" si="1365"/>
        <v>8.4789671794561059</v>
      </c>
      <c r="H8498" s="1">
        <f t="shared" ca="1" si="1365"/>
        <v>12.160944739276324</v>
      </c>
      <c r="I8498" s="1">
        <f t="shared" ca="1" si="1365"/>
        <v>8.5609388182052744</v>
      </c>
      <c r="J8498" s="1">
        <f t="shared" ca="1" si="1365"/>
        <v>5.4852468711917926</v>
      </c>
      <c r="K8498" s="1">
        <f t="shared" ca="1" si="1356"/>
        <v>18.809945344137013</v>
      </c>
      <c r="L8498" s="1">
        <f t="shared" ca="1" si="1357"/>
        <v>26.690714343300787</v>
      </c>
      <c r="M8498" s="1">
        <f t="shared" ca="1" si="1358"/>
        <v>24.12597276478467</v>
      </c>
      <c r="N8498" s="1">
        <f t="shared" ca="1" si="1359"/>
        <v>26.479283525659255</v>
      </c>
      <c r="O8498" s="1">
        <f t="shared" ca="1" si="1360"/>
        <v>20.268545671438076</v>
      </c>
      <c r="P8498" s="5">
        <f t="shared" ca="1" si="1361"/>
        <v>26.690714343300787</v>
      </c>
      <c r="Q8498">
        <f t="shared" ca="1" si="1362"/>
        <v>2</v>
      </c>
    </row>
    <row r="8499" spans="1:17" x14ac:dyDescent="0.25">
      <c r="A8499" s="1">
        <f t="shared" ca="1" si="1363"/>
        <v>7.0350962235129124</v>
      </c>
      <c r="B8499" s="1">
        <f t="shared" ca="1" si="1365"/>
        <v>5.3017690195804859</v>
      </c>
      <c r="C8499" s="1">
        <f t="shared" ca="1" si="1365"/>
        <v>13.394338490121187</v>
      </c>
      <c r="D8499" s="1">
        <f t="shared" ca="1" si="1365"/>
        <v>7.6134909136160012</v>
      </c>
      <c r="E8499" s="1">
        <f t="shared" ca="1" si="1365"/>
        <v>2.1064195628388256</v>
      </c>
      <c r="F8499" s="1">
        <f t="shared" ca="1" si="1365"/>
        <v>5.2336003095572075</v>
      </c>
      <c r="G8499" s="1">
        <f t="shared" ca="1" si="1365"/>
        <v>11.758941999303534</v>
      </c>
      <c r="H8499" s="1">
        <f t="shared" ca="1" si="1365"/>
        <v>14.682710695071016</v>
      </c>
      <c r="I8499" s="1">
        <f t="shared" ca="1" si="1365"/>
        <v>5.7490881820489337</v>
      </c>
      <c r="J8499" s="1">
        <f t="shared" ca="1" si="1365"/>
        <v>8.3032107716833057</v>
      </c>
      <c r="K8499" s="1">
        <f t="shared" ca="1" si="1356"/>
        <v>20.429434713634102</v>
      </c>
      <c r="L8499" s="1">
        <f t="shared" ca="1" si="1357"/>
        <v>29.33129783219993</v>
      </c>
      <c r="M8499" s="1">
        <f t="shared" ca="1" si="1358"/>
        <v>23.19381474008398</v>
      </c>
      <c r="N8499" s="1">
        <f t="shared" ca="1" si="1359"/>
        <v>24.587668282869934</v>
      </c>
      <c r="O8499" s="1">
        <f t="shared" ca="1" si="1360"/>
        <v>25.363921790567325</v>
      </c>
      <c r="P8499" s="5">
        <f t="shared" ca="1" si="1361"/>
        <v>29.33129783219993</v>
      </c>
      <c r="Q8499">
        <f t="shared" ca="1" si="1362"/>
        <v>2</v>
      </c>
    </row>
    <row r="8500" spans="1:17" x14ac:dyDescent="0.25">
      <c r="A8500" s="1">
        <f t="shared" ca="1" si="1363"/>
        <v>9.9979442189406953</v>
      </c>
      <c r="B8500" s="1">
        <f t="shared" ca="1" si="1365"/>
        <v>4.4869673885883312</v>
      </c>
      <c r="C8500" s="1">
        <f t="shared" ca="1" si="1365"/>
        <v>10.42879794922864</v>
      </c>
      <c r="D8500" s="1">
        <f t="shared" ca="1" si="1365"/>
        <v>7.6376243020932213</v>
      </c>
      <c r="E8500" s="1">
        <f t="shared" ca="1" si="1365"/>
        <v>1.8468324103735245</v>
      </c>
      <c r="F8500" s="1">
        <f t="shared" ca="1" si="1365"/>
        <v>5.3397820702219807</v>
      </c>
      <c r="G8500" s="1">
        <f t="shared" ca="1" si="1365"/>
        <v>8.3971921417543829</v>
      </c>
      <c r="H8500" s="1">
        <f t="shared" ca="1" si="1365"/>
        <v>9.7282762842338144</v>
      </c>
      <c r="I8500" s="1">
        <f t="shared" ca="1" si="1365"/>
        <v>5.8269411281317653</v>
      </c>
      <c r="J8500" s="1">
        <f t="shared" ca="1" si="1365"/>
        <v>6.485289183216346</v>
      </c>
      <c r="K8500" s="1">
        <f t="shared" ca="1" si="1356"/>
        <v>20.426742168169334</v>
      </c>
      <c r="L8500" s="1">
        <f t="shared" ca="1" si="1357"/>
        <v>27.363844805267732</v>
      </c>
      <c r="M8500" s="1">
        <f t="shared" ca="1" si="1358"/>
        <v>24.157006940662331</v>
      </c>
      <c r="N8500" s="1">
        <f t="shared" ca="1" si="1359"/>
        <v>22.138979770158421</v>
      </c>
      <c r="O8500" s="1">
        <f t="shared" ca="1" si="1360"/>
        <v>19.369448713559059</v>
      </c>
      <c r="P8500" s="5">
        <f t="shared" ca="1" si="1361"/>
        <v>27.363844805267732</v>
      </c>
      <c r="Q8500">
        <f t="shared" ca="1" si="1362"/>
        <v>2</v>
      </c>
    </row>
    <row r="8501" spans="1:17" x14ac:dyDescent="0.25">
      <c r="A8501" s="1">
        <f t="shared" ca="1" si="1363"/>
        <v>9.1703666859789639</v>
      </c>
      <c r="B8501" s="1">
        <f t="shared" ca="1" si="1365"/>
        <v>4.4607073007819045</v>
      </c>
      <c r="C8501" s="1">
        <f t="shared" ca="1" si="1365"/>
        <v>13.661882447032454</v>
      </c>
      <c r="D8501" s="1">
        <f t="shared" ca="1" si="1365"/>
        <v>7.6119841361549376</v>
      </c>
      <c r="E8501" s="1">
        <f t="shared" ca="1" si="1365"/>
        <v>1.5408353301677074</v>
      </c>
      <c r="F8501" s="1">
        <f t="shared" ca="1" si="1365"/>
        <v>4.8722488325213842</v>
      </c>
      <c r="G8501" s="1">
        <f t="shared" ca="1" si="1365"/>
        <v>7.1390550530201278</v>
      </c>
      <c r="H8501" s="1">
        <f t="shared" ca="1" si="1365"/>
        <v>7.9693232510870082</v>
      </c>
      <c r="I8501" s="1">
        <f t="shared" ca="1" si="1365"/>
        <v>5.7848319751535833</v>
      </c>
      <c r="J8501" s="1">
        <f t="shared" ca="1" si="1365"/>
        <v>3.2016958358451166</v>
      </c>
      <c r="K8501" s="1">
        <f t="shared" ca="1" si="1356"/>
        <v>22.832249133011416</v>
      </c>
      <c r="L8501" s="1">
        <f t="shared" ca="1" si="1357"/>
        <v>24.751674073220908</v>
      </c>
      <c r="M8501" s="1">
        <f t="shared" ca="1" si="1358"/>
        <v>19.697729827145373</v>
      </c>
      <c r="N8501" s="1">
        <f t="shared" ca="1" si="1359"/>
        <v>18.319483944301986</v>
      </c>
      <c r="O8501" s="1">
        <f t="shared" ca="1" si="1360"/>
        <v>14.801458189647148</v>
      </c>
      <c r="P8501" s="5">
        <f t="shared" ca="1" si="1361"/>
        <v>24.751674073220908</v>
      </c>
      <c r="Q8501">
        <f t="shared" ca="1" si="1362"/>
        <v>2</v>
      </c>
    </row>
    <row r="8502" spans="1:17" x14ac:dyDescent="0.25">
      <c r="A8502" s="1">
        <f t="shared" ca="1" si="1363"/>
        <v>9.793324132094666</v>
      </c>
      <c r="B8502" s="1">
        <f t="shared" ca="1" si="1365"/>
        <v>5.5981860266822112</v>
      </c>
      <c r="C8502" s="1">
        <f t="shared" ca="1" si="1365"/>
        <v>13.864081244590786</v>
      </c>
      <c r="D8502" s="1">
        <f t="shared" ca="1" si="1365"/>
        <v>4.1096442314657944</v>
      </c>
      <c r="E8502" s="1">
        <f t="shared" ca="1" si="1365"/>
        <v>1.8735168833117319</v>
      </c>
      <c r="F8502" s="1">
        <f t="shared" ca="1" si="1365"/>
        <v>5.1133483350373172</v>
      </c>
      <c r="G8502" s="1">
        <f t="shared" ca="1" si="1365"/>
        <v>9.5518152827486205</v>
      </c>
      <c r="H8502" s="1">
        <f t="shared" ca="1" si="1365"/>
        <v>7.8930806499192743</v>
      </c>
      <c r="I8502" s="1">
        <f t="shared" ca="1" si="1365"/>
        <v>4.4776609555674813</v>
      </c>
      <c r="J8502" s="1">
        <f t="shared" ca="1" si="1365"/>
        <v>10.605033970313258</v>
      </c>
      <c r="K8502" s="1">
        <f t="shared" ca="1" si="1356"/>
        <v>23.657405376685453</v>
      </c>
      <c r="L8502" s="1">
        <f t="shared" ca="1" si="1357"/>
        <v>21.796049013479735</v>
      </c>
      <c r="M8502" s="1">
        <f t="shared" ca="1" si="1358"/>
        <v>26.749535941287135</v>
      </c>
      <c r="N8502" s="1">
        <f t="shared" ca="1" si="1359"/>
        <v>25.794229287600267</v>
      </c>
      <c r="O8502" s="1">
        <f t="shared" ca="1" si="1360"/>
        <v>25.755035279744089</v>
      </c>
      <c r="P8502" s="5">
        <f t="shared" ca="1" si="1361"/>
        <v>26.749535941287135</v>
      </c>
      <c r="Q8502">
        <f t="shared" ca="1" si="1362"/>
        <v>3</v>
      </c>
    </row>
    <row r="8503" spans="1:17" x14ac:dyDescent="0.25">
      <c r="A8503" s="1">
        <f t="shared" ca="1" si="1363"/>
        <v>7.6800299452557201</v>
      </c>
      <c r="B8503" s="1">
        <f t="shared" ca="1" si="1365"/>
        <v>6.3634741480500985</v>
      </c>
      <c r="C8503" s="1">
        <f t="shared" ca="1" si="1365"/>
        <v>15.42150007613351</v>
      </c>
      <c r="D8503" s="1">
        <f t="shared" ca="1" si="1365"/>
        <v>6.2299773263453426</v>
      </c>
      <c r="E8503" s="1">
        <f t="shared" ca="1" si="1365"/>
        <v>1.9460733617729125</v>
      </c>
      <c r="F8503" s="1">
        <f t="shared" ca="1" si="1365"/>
        <v>6.1078160145692841</v>
      </c>
      <c r="G8503" s="1">
        <f t="shared" ca="1" si="1365"/>
        <v>8.2323407619655047</v>
      </c>
      <c r="H8503" s="1">
        <f t="shared" ca="1" si="1365"/>
        <v>7.8611161509084679</v>
      </c>
      <c r="I8503" s="1">
        <f t="shared" ca="1" si="1365"/>
        <v>5.583873859494461</v>
      </c>
      <c r="J8503" s="1">
        <f t="shared" ca="1" si="1365"/>
        <v>8.4858629241668631</v>
      </c>
      <c r="K8503" s="1">
        <f t="shared" ca="1" si="1356"/>
        <v>23.10153002138923</v>
      </c>
      <c r="L8503" s="1">
        <f t="shared" ca="1" si="1357"/>
        <v>21.771123422509532</v>
      </c>
      <c r="M8503" s="1">
        <f t="shared" ca="1" si="1358"/>
        <v>23.695840090689956</v>
      </c>
      <c r="N8503" s="1">
        <f t="shared" ca="1" si="1359"/>
        <v>26.541026946280706</v>
      </c>
      <c r="O8503" s="1">
        <f t="shared" ca="1" si="1360"/>
        <v>23.081677834182464</v>
      </c>
      <c r="P8503" s="5">
        <f t="shared" ca="1" si="1361"/>
        <v>26.541026946280706</v>
      </c>
      <c r="Q8503">
        <f t="shared" ca="1" si="1362"/>
        <v>4</v>
      </c>
    </row>
    <row r="8504" spans="1:17" x14ac:dyDescent="0.25">
      <c r="A8504" s="1">
        <f t="shared" ca="1" si="1363"/>
        <v>4.669223586270463</v>
      </c>
      <c r="B8504" s="1">
        <f t="shared" ca="1" si="1365"/>
        <v>2.2730560858395732</v>
      </c>
      <c r="C8504" s="1">
        <f t="shared" ca="1" si="1365"/>
        <v>12.836199448406774</v>
      </c>
      <c r="D8504" s="1">
        <f t="shared" ca="1" si="1365"/>
        <v>2.9379383303944575</v>
      </c>
      <c r="E8504" s="1">
        <f t="shared" ca="1" si="1365"/>
        <v>1.8354448340945255</v>
      </c>
      <c r="F8504" s="1">
        <f t="shared" ca="1" si="1365"/>
        <v>3.1656646573523659</v>
      </c>
      <c r="G8504" s="1">
        <f t="shared" ca="1" si="1365"/>
        <v>7.6942681353714129</v>
      </c>
      <c r="H8504" s="1">
        <f t="shared" ca="1" si="1365"/>
        <v>9.7287665132738912</v>
      </c>
      <c r="I8504" s="1">
        <f t="shared" ca="1" si="1365"/>
        <v>4.8084935703274434</v>
      </c>
      <c r="J8504" s="1">
        <f t="shared" ca="1" si="1365"/>
        <v>7.8772874350840372</v>
      </c>
      <c r="K8504" s="1">
        <f t="shared" ca="1" si="1356"/>
        <v>17.505423034677236</v>
      </c>
      <c r="L8504" s="1">
        <f t="shared" ca="1" si="1357"/>
        <v>17.335928429938811</v>
      </c>
      <c r="M8504" s="1">
        <f t="shared" ca="1" si="1358"/>
        <v>19.190449425776471</v>
      </c>
      <c r="N8504" s="1">
        <f t="shared" ca="1" si="1359"/>
        <v>18.124501748603421</v>
      </c>
      <c r="O8504" s="1">
        <f t="shared" ca="1" si="1360"/>
        <v>17.844611656295022</v>
      </c>
      <c r="P8504" s="5">
        <f t="shared" ca="1" si="1361"/>
        <v>19.190449425776471</v>
      </c>
      <c r="Q8504">
        <f t="shared" ca="1" si="1362"/>
        <v>3</v>
      </c>
    </row>
    <row r="8505" spans="1:17" x14ac:dyDescent="0.25">
      <c r="A8505" s="1">
        <f t="shared" ca="1" si="1363"/>
        <v>8.3411665596879221</v>
      </c>
      <c r="B8505" s="1">
        <f t="shared" ca="1" si="1365"/>
        <v>7.11241467651565</v>
      </c>
      <c r="C8505" s="1">
        <f t="shared" ca="1" si="1365"/>
        <v>11.319055787775863</v>
      </c>
      <c r="D8505" s="1">
        <f t="shared" ca="1" si="1365"/>
        <v>10.95036719258006</v>
      </c>
      <c r="E8505" s="1">
        <f t="shared" ca="1" si="1365"/>
        <v>2.4846183632787495</v>
      </c>
      <c r="F8505" s="1">
        <f t="shared" ca="1" si="1365"/>
        <v>6.6912257635573127</v>
      </c>
      <c r="G8505" s="1">
        <f t="shared" ca="1" si="1365"/>
        <v>10.477600482917831</v>
      </c>
      <c r="H8505" s="1">
        <f t="shared" ca="1" si="1365"/>
        <v>12.14192721552112</v>
      </c>
      <c r="I8505" s="1">
        <f t="shared" ca="1" si="1365"/>
        <v>5.7621438339229218</v>
      </c>
      <c r="J8505" s="1">
        <f t="shared" ca="1" si="1365"/>
        <v>6.8135514861512849</v>
      </c>
      <c r="K8505" s="1">
        <f t="shared" ca="1" si="1356"/>
        <v>19.660222347463787</v>
      </c>
      <c r="L8505" s="1">
        <f t="shared" ca="1" si="1357"/>
        <v>31.433460967789102</v>
      </c>
      <c r="M8505" s="1">
        <f t="shared" ca="1" si="1358"/>
        <v>23.401480243040879</v>
      </c>
      <c r="N8505" s="1">
        <f t="shared" ca="1" si="1359"/>
        <v>26.379335760147171</v>
      </c>
      <c r="O8505" s="1">
        <f t="shared" ca="1" si="1360"/>
        <v>24.403566645584768</v>
      </c>
      <c r="P8505" s="5">
        <f t="shared" ca="1" si="1361"/>
        <v>31.433460967789102</v>
      </c>
      <c r="Q8505">
        <f t="shared" ca="1" si="1362"/>
        <v>2</v>
      </c>
    </row>
    <row r="8506" spans="1:17" x14ac:dyDescent="0.25">
      <c r="A8506" s="1">
        <f t="shared" ca="1" si="1363"/>
        <v>7.3392954575450027</v>
      </c>
      <c r="B8506" s="1">
        <f t="shared" ca="1" si="1365"/>
        <v>6.4485207527776716</v>
      </c>
      <c r="C8506" s="1">
        <f t="shared" ca="1" si="1365"/>
        <v>10.74496829004574</v>
      </c>
      <c r="D8506" s="1">
        <f t="shared" ca="1" si="1365"/>
        <v>6.4680511816104787</v>
      </c>
      <c r="E8506" s="1">
        <f t="shared" ca="1" si="1365"/>
        <v>1.5689704692664792</v>
      </c>
      <c r="F8506" s="1">
        <f t="shared" ca="1" si="1365"/>
        <v>3.1962900941523751</v>
      </c>
      <c r="G8506" s="1">
        <f t="shared" ca="1" si="1365"/>
        <v>11.922437846148121</v>
      </c>
      <c r="H8506" s="1">
        <f t="shared" ca="1" si="1365"/>
        <v>8.2861730347396758</v>
      </c>
      <c r="I8506" s="1">
        <f t="shared" ca="1" si="1365"/>
        <v>5.7098374451512699</v>
      </c>
      <c r="J8506" s="1">
        <f t="shared" ca="1" si="1365"/>
        <v>2.6069681853824669</v>
      </c>
      <c r="K8506" s="1">
        <f t="shared" ca="1" si="1356"/>
        <v>18.084263747590743</v>
      </c>
      <c r="L8506" s="1">
        <f t="shared" ca="1" si="1357"/>
        <v>22.093519673895159</v>
      </c>
      <c r="M8506" s="1">
        <f t="shared" ca="1" si="1358"/>
        <v>17.225071557345217</v>
      </c>
      <c r="N8506" s="1">
        <f t="shared" ca="1" si="1359"/>
        <v>17.961616477463782</v>
      </c>
      <c r="O8506" s="1">
        <f t="shared" ca="1" si="1360"/>
        <v>20.977926784308259</v>
      </c>
      <c r="P8506" s="5">
        <f t="shared" ca="1" si="1361"/>
        <v>22.093519673895159</v>
      </c>
      <c r="Q8506">
        <f t="shared" ca="1" si="1362"/>
        <v>2</v>
      </c>
    </row>
    <row r="8507" spans="1:17" x14ac:dyDescent="0.25">
      <c r="A8507" s="1">
        <f t="shared" ca="1" si="1363"/>
        <v>6.8211618931406939</v>
      </c>
      <c r="B8507" s="1">
        <f t="shared" ca="1" si="1365"/>
        <v>6.813536272193657</v>
      </c>
      <c r="C8507" s="1">
        <f t="shared" ca="1" si="1365"/>
        <v>11.87634544489042</v>
      </c>
      <c r="D8507" s="1">
        <f t="shared" ca="1" si="1365"/>
        <v>8.2357004340298996</v>
      </c>
      <c r="E8507" s="1">
        <f t="shared" ca="1" si="1365"/>
        <v>1.3047332656008117</v>
      </c>
      <c r="F8507" s="1">
        <f t="shared" ca="1" si="1365"/>
        <v>5.7003508763034789</v>
      </c>
      <c r="G8507" s="1">
        <f t="shared" ca="1" si="1365"/>
        <v>9.7309310172761254</v>
      </c>
      <c r="H8507" s="1">
        <f t="shared" ca="1" si="1365"/>
        <v>11.020392097101867</v>
      </c>
      <c r="I8507" s="1">
        <f t="shared" ca="1" si="1365"/>
        <v>6.2110413032145875</v>
      </c>
      <c r="J8507" s="1">
        <f t="shared" ca="1" si="1365"/>
        <v>9.0837390502383641</v>
      </c>
      <c r="K8507" s="1">
        <f t="shared" ca="1" si="1356"/>
        <v>18.697507338031116</v>
      </c>
      <c r="L8507" s="1">
        <f t="shared" ca="1" si="1357"/>
        <v>26.077254424272461</v>
      </c>
      <c r="M8507" s="1">
        <f t="shared" ca="1" si="1358"/>
        <v>23.420675512194457</v>
      </c>
      <c r="N8507" s="1">
        <f t="shared" ca="1" si="1359"/>
        <v>27.80866750195009</v>
      </c>
      <c r="O8507" s="1">
        <f t="shared" ca="1" si="1360"/>
        <v>25.628206339708147</v>
      </c>
      <c r="P8507" s="5">
        <f t="shared" ca="1" si="1361"/>
        <v>27.80866750195009</v>
      </c>
      <c r="Q8507">
        <f t="shared" ca="1" si="1362"/>
        <v>4</v>
      </c>
    </row>
    <row r="8508" spans="1:17" x14ac:dyDescent="0.25">
      <c r="A8508" s="1">
        <f t="shared" ca="1" si="1363"/>
        <v>6.4438231905026777</v>
      </c>
      <c r="B8508" s="1">
        <f t="shared" ca="1" si="1365"/>
        <v>6.4037942231579503</v>
      </c>
      <c r="C8508" s="1">
        <f t="shared" ca="1" si="1365"/>
        <v>14.554330863450206</v>
      </c>
      <c r="D8508" s="1">
        <f t="shared" ca="1" si="1365"/>
        <v>11.312419449437385</v>
      </c>
      <c r="E8508" s="1">
        <f t="shared" ca="1" si="1365"/>
        <v>2.0615126464355558</v>
      </c>
      <c r="F8508" s="1">
        <f t="shared" ca="1" si="1365"/>
        <v>5.1958196165827584</v>
      </c>
      <c r="G8508" s="1">
        <f t="shared" ca="1" si="1365"/>
        <v>12.17628985138815</v>
      </c>
      <c r="H8508" s="1">
        <f t="shared" ca="1" si="1365"/>
        <v>12.139000829056261</v>
      </c>
      <c r="I8508" s="1">
        <f t="shared" ca="1" si="1365"/>
        <v>4.4652637470721768</v>
      </c>
      <c r="J8508" s="1">
        <f t="shared" ca="1" si="1365"/>
        <v>4.1394963276181267</v>
      </c>
      <c r="K8508" s="1">
        <f t="shared" ca="1" si="1356"/>
        <v>20.998154053952884</v>
      </c>
      <c r="L8508" s="1">
        <f t="shared" ca="1" si="1357"/>
        <v>29.895243468996323</v>
      </c>
      <c r="M8508" s="1">
        <f t="shared" ca="1" si="1358"/>
        <v>17.110095911628537</v>
      </c>
      <c r="N8508" s="1">
        <f t="shared" ca="1" si="1359"/>
        <v>20.204373914431009</v>
      </c>
      <c r="O8508" s="1">
        <f t="shared" ca="1" si="1360"/>
        <v>22.719580402164226</v>
      </c>
      <c r="P8508" s="5">
        <f t="shared" ca="1" si="1361"/>
        <v>29.895243468996323</v>
      </c>
      <c r="Q8508">
        <f t="shared" ca="1" si="1362"/>
        <v>2</v>
      </c>
    </row>
    <row r="8509" spans="1:17" x14ac:dyDescent="0.25">
      <c r="A8509" s="1">
        <f t="shared" ca="1" si="1363"/>
        <v>7.549565454386121</v>
      </c>
      <c r="B8509" s="1">
        <f t="shared" ca="1" si="1365"/>
        <v>3.5907280954816465</v>
      </c>
      <c r="C8509" s="1">
        <f t="shared" ca="1" si="1365"/>
        <v>13.741196441824062</v>
      </c>
      <c r="D8509" s="1">
        <f t="shared" ca="1" si="1365"/>
        <v>8.4797057271037684</v>
      </c>
      <c r="E8509" s="1">
        <f t="shared" ca="1" si="1365"/>
        <v>1.7131829048072753</v>
      </c>
      <c r="F8509" s="1">
        <f t="shared" ca="1" si="1365"/>
        <v>3.3019823694369794</v>
      </c>
      <c r="G8509" s="1">
        <f t="shared" ca="1" si="1365"/>
        <v>11.896074682568516</v>
      </c>
      <c r="H8509" s="1">
        <f t="shared" ca="1" si="1365"/>
        <v>7.7457771885413669</v>
      </c>
      <c r="I8509" s="1">
        <f t="shared" ca="1" si="1365"/>
        <v>5.6456877328213126</v>
      </c>
      <c r="J8509" s="1">
        <f t="shared" ca="1" si="1365"/>
        <v>9.750110281474436</v>
      </c>
      <c r="K8509" s="1">
        <f t="shared" ca="1" si="1356"/>
        <v>21.290761896210185</v>
      </c>
      <c r="L8509" s="1">
        <f t="shared" ca="1" si="1357"/>
        <v>23.775048370031257</v>
      </c>
      <c r="M8509" s="1">
        <f t="shared" ca="1" si="1358"/>
        <v>24.658546373489145</v>
      </c>
      <c r="N8509" s="1">
        <f t="shared" ca="1" si="1359"/>
        <v>22.288508479214372</v>
      </c>
      <c r="O8509" s="1">
        <f t="shared" ca="1" si="1360"/>
        <v>25.236913059524596</v>
      </c>
      <c r="P8509" s="5">
        <f t="shared" ca="1" si="1361"/>
        <v>25.236913059524596</v>
      </c>
      <c r="Q8509">
        <f t="shared" ca="1" si="1362"/>
        <v>5</v>
      </c>
    </row>
    <row r="8510" spans="1:17" x14ac:dyDescent="0.25">
      <c r="A8510" s="1">
        <f t="shared" ca="1" si="1363"/>
        <v>9.4422184790115402</v>
      </c>
      <c r="B8510" s="1">
        <f t="shared" ca="1" si="1365"/>
        <v>5.4709961522593815</v>
      </c>
      <c r="C8510" s="1">
        <f t="shared" ca="1" si="1365"/>
        <v>12.077514189305926</v>
      </c>
      <c r="D8510" s="1">
        <f t="shared" ca="1" si="1365"/>
        <v>9.0130392739506568</v>
      </c>
      <c r="E8510" s="1">
        <f t="shared" ca="1" si="1365"/>
        <v>2.0591731577800054</v>
      </c>
      <c r="F8510" s="1">
        <f t="shared" ca="1" si="1365"/>
        <v>5.4235265280395915</v>
      </c>
      <c r="G8510" s="1">
        <f t="shared" ca="1" si="1365"/>
        <v>11.136073367032175</v>
      </c>
      <c r="H8510" s="1">
        <f t="shared" ca="1" si="1365"/>
        <v>13.646782480997697</v>
      </c>
      <c r="I8510" s="1">
        <f t="shared" ca="1" si="1365"/>
        <v>7.9459006753750003</v>
      </c>
      <c r="J8510" s="1">
        <f t="shared" ca="1" si="1365"/>
        <v>7.8752759652448709</v>
      </c>
      <c r="K8510" s="1">
        <f t="shared" ca="1" si="1356"/>
        <v>21.519732668317467</v>
      </c>
      <c r="L8510" s="1">
        <f t="shared" ca="1" si="1357"/>
        <v>32.102040233959897</v>
      </c>
      <c r="M8510" s="1">
        <f t="shared" ca="1" si="1358"/>
        <v>27.322568277411417</v>
      </c>
      <c r="N8510" s="1">
        <f t="shared" ca="1" si="1359"/>
        <v>26.715699320918844</v>
      </c>
      <c r="O8510" s="1">
        <f t="shared" ca="1" si="1360"/>
        <v>24.482345484536427</v>
      </c>
      <c r="P8510" s="5">
        <f t="shared" ca="1" si="1361"/>
        <v>32.102040233959897</v>
      </c>
      <c r="Q8510">
        <f t="shared" ca="1" si="1362"/>
        <v>2</v>
      </c>
    </row>
    <row r="8511" spans="1:17" x14ac:dyDescent="0.25">
      <c r="A8511" s="1">
        <f t="shared" ca="1" si="1363"/>
        <v>8.0886430537903209</v>
      </c>
      <c r="B8511" s="1">
        <f t="shared" ca="1" si="1365"/>
        <v>6.8304178321162761</v>
      </c>
      <c r="C8511" s="1">
        <f t="shared" ca="1" si="1365"/>
        <v>12.376530244589322</v>
      </c>
      <c r="D8511" s="1">
        <f t="shared" ca="1" si="1365"/>
        <v>7.6407833542215444</v>
      </c>
      <c r="E8511" s="1">
        <f t="shared" ca="1" si="1365"/>
        <v>1.8495581933894516</v>
      </c>
      <c r="F8511" s="1">
        <f t="shared" ca="1" si="1365"/>
        <v>5.3551842051266121</v>
      </c>
      <c r="G8511" s="1">
        <f t="shared" ca="1" si="1365"/>
        <v>7.3839068858957093</v>
      </c>
      <c r="H8511" s="1">
        <f t="shared" ca="1" si="1365"/>
        <v>10.037545883138103</v>
      </c>
      <c r="I8511" s="1">
        <f t="shared" ca="1" si="1365"/>
        <v>6.60412051246752</v>
      </c>
      <c r="J8511" s="1">
        <f t="shared" ca="1" si="1365"/>
        <v>12.132270444164826</v>
      </c>
      <c r="K8511" s="1">
        <f t="shared" ca="1" si="1356"/>
        <v>20.465173298379643</v>
      </c>
      <c r="L8511" s="1">
        <f t="shared" ca="1" si="1357"/>
        <v>25.766972291149969</v>
      </c>
      <c r="M8511" s="1">
        <f t="shared" ca="1" si="1358"/>
        <v>28.674592203812118</v>
      </c>
      <c r="N8511" s="1">
        <f t="shared" ca="1" si="1359"/>
        <v>30.921992993875236</v>
      </c>
      <c r="O8511" s="1">
        <f t="shared" ca="1" si="1360"/>
        <v>26.346595162176811</v>
      </c>
      <c r="P8511" s="5">
        <f t="shared" ca="1" si="1361"/>
        <v>30.921992993875236</v>
      </c>
      <c r="Q8511">
        <f t="shared" ca="1" si="1362"/>
        <v>4</v>
      </c>
    </row>
    <row r="8512" spans="1:17" x14ac:dyDescent="0.25">
      <c r="A8512" s="1">
        <f t="shared" ca="1" si="1363"/>
        <v>8.5984998919425717</v>
      </c>
      <c r="B8512" s="1">
        <f t="shared" ca="1" si="1365"/>
        <v>3.7023582612518222</v>
      </c>
      <c r="C8512" s="1">
        <f t="shared" ca="1" si="1365"/>
        <v>13.935274818504823</v>
      </c>
      <c r="D8512" s="1">
        <f t="shared" ca="1" si="1365"/>
        <v>6.4423371698383098</v>
      </c>
      <c r="E8512" s="1">
        <f t="shared" ca="1" si="1365"/>
        <v>2.7684622102357999</v>
      </c>
      <c r="F8512" s="1">
        <f t="shared" ca="1" si="1365"/>
        <v>6.5339965527484054</v>
      </c>
      <c r="G8512" s="1">
        <f t="shared" ca="1" si="1365"/>
        <v>11.890459789115614</v>
      </c>
      <c r="H8512" s="1">
        <f t="shared" ca="1" si="1365"/>
        <v>9.3211872128676561</v>
      </c>
      <c r="I8512" s="1">
        <f t="shared" ref="B8512:J8541" ca="1" si="1366">_xlfn.NORM.INV(RAND(),I$1,I$2)</f>
        <v>6.8783976184032678</v>
      </c>
      <c r="J8512" s="1">
        <f t="shared" ca="1" si="1366"/>
        <v>6.3595424789988195</v>
      </c>
      <c r="K8512" s="1">
        <f t="shared" ca="1" si="1356"/>
        <v>22.533774710447396</v>
      </c>
      <c r="L8512" s="1">
        <f t="shared" ca="1" si="1357"/>
        <v>24.362024274648537</v>
      </c>
      <c r="M8512" s="1">
        <f t="shared" ca="1" si="1358"/>
        <v>24.604902199580458</v>
      </c>
      <c r="N8512" s="1">
        <f t="shared" ca="1" si="1359"/>
        <v>23.474294911402314</v>
      </c>
      <c r="O8512" s="1">
        <f t="shared" ca="1" si="1360"/>
        <v>21.952360529366256</v>
      </c>
      <c r="P8512" s="5">
        <f t="shared" ca="1" si="1361"/>
        <v>24.604902199580458</v>
      </c>
      <c r="Q8512">
        <f t="shared" ca="1" si="1362"/>
        <v>3</v>
      </c>
    </row>
    <row r="8513" spans="1:17" x14ac:dyDescent="0.25">
      <c r="A8513" s="1">
        <f t="shared" ca="1" si="1363"/>
        <v>4.9735939594732379</v>
      </c>
      <c r="B8513" s="1">
        <f t="shared" ca="1" si="1366"/>
        <v>5.1598180128226208</v>
      </c>
      <c r="C8513" s="1">
        <f t="shared" ca="1" si="1366"/>
        <v>9.9793109719183661</v>
      </c>
      <c r="D8513" s="1">
        <f t="shared" ca="1" si="1366"/>
        <v>9.3149666248380072</v>
      </c>
      <c r="E8513" s="1">
        <f t="shared" ca="1" si="1366"/>
        <v>2.259330764178729</v>
      </c>
      <c r="F8513" s="1">
        <f t="shared" ca="1" si="1366"/>
        <v>4.8261773406039525</v>
      </c>
      <c r="G8513" s="1">
        <f t="shared" ca="1" si="1366"/>
        <v>11.408418023064025</v>
      </c>
      <c r="H8513" s="1">
        <f t="shared" ca="1" si="1366"/>
        <v>11.156003671560274</v>
      </c>
      <c r="I8513" s="1">
        <f t="shared" ca="1" si="1366"/>
        <v>5.7332752848952246</v>
      </c>
      <c r="J8513" s="1">
        <f t="shared" ca="1" si="1366"/>
        <v>2.9095830167600951</v>
      </c>
      <c r="K8513" s="1">
        <f t="shared" ca="1" si="1356"/>
        <v>14.952904931391604</v>
      </c>
      <c r="L8513" s="1">
        <f t="shared" ca="1" si="1357"/>
        <v>25.444564255871519</v>
      </c>
      <c r="M8513" s="1">
        <f t="shared" ca="1" si="1358"/>
        <v>15.875783025307287</v>
      </c>
      <c r="N8513" s="1">
        <f t="shared" ca="1" si="1359"/>
        <v>18.628853655081894</v>
      </c>
      <c r="O8513" s="1">
        <f t="shared" ca="1" si="1360"/>
        <v>19.477819052646741</v>
      </c>
      <c r="P8513" s="5">
        <f t="shared" ca="1" si="1361"/>
        <v>25.444564255871519</v>
      </c>
      <c r="Q8513">
        <f t="shared" ca="1" si="1362"/>
        <v>2</v>
      </c>
    </row>
    <row r="8514" spans="1:17" x14ac:dyDescent="0.25">
      <c r="A8514" s="1">
        <f t="shared" ca="1" si="1363"/>
        <v>10.603411637034327</v>
      </c>
      <c r="B8514" s="1">
        <f t="shared" ca="1" si="1366"/>
        <v>3.8618107068240106</v>
      </c>
      <c r="C8514" s="1">
        <f t="shared" ca="1" si="1366"/>
        <v>11.506154670644269</v>
      </c>
      <c r="D8514" s="1">
        <f t="shared" ca="1" si="1366"/>
        <v>10.357057970755584</v>
      </c>
      <c r="E8514" s="1">
        <f t="shared" ca="1" si="1366"/>
        <v>1.9069013160001569</v>
      </c>
      <c r="F8514" s="1">
        <f t="shared" ca="1" si="1366"/>
        <v>2.5456382831575022</v>
      </c>
      <c r="G8514" s="1">
        <f t="shared" ca="1" si="1366"/>
        <v>9.1607794804187925</v>
      </c>
      <c r="H8514" s="1">
        <f t="shared" ca="1" si="1366"/>
        <v>5.6506248723367349</v>
      </c>
      <c r="I8514" s="1">
        <f t="shared" ca="1" si="1366"/>
        <v>5.3399909427047634</v>
      </c>
      <c r="J8514" s="1">
        <f t="shared" ca="1" si="1366"/>
        <v>8.0217045185840288</v>
      </c>
      <c r="K8514" s="1">
        <f t="shared" ca="1" si="1356"/>
        <v>22.109566307678598</v>
      </c>
      <c r="L8514" s="1">
        <f t="shared" ca="1" si="1357"/>
        <v>26.611094480126646</v>
      </c>
      <c r="M8514" s="1">
        <f t="shared" ca="1" si="1358"/>
        <v>25.872008414323275</v>
      </c>
      <c r="N8514" s="1">
        <f t="shared" ca="1" si="1359"/>
        <v>19.769144451270307</v>
      </c>
      <c r="O8514" s="1">
        <f t="shared" ca="1" si="1360"/>
        <v>21.044294705826832</v>
      </c>
      <c r="P8514" s="5">
        <f t="shared" ca="1" si="1361"/>
        <v>26.611094480126646</v>
      </c>
      <c r="Q8514">
        <f t="shared" ca="1" si="1362"/>
        <v>2</v>
      </c>
    </row>
    <row r="8515" spans="1:17" x14ac:dyDescent="0.25">
      <c r="A8515" s="1">
        <f t="shared" ca="1" si="1363"/>
        <v>7.282185355210455</v>
      </c>
      <c r="B8515" s="1">
        <f t="shared" ca="1" si="1366"/>
        <v>4.3934416896253019</v>
      </c>
      <c r="C8515" s="1">
        <f t="shared" ca="1" si="1366"/>
        <v>11.955140340886651</v>
      </c>
      <c r="D8515" s="1">
        <f t="shared" ca="1" si="1366"/>
        <v>9.0821073924552902</v>
      </c>
      <c r="E8515" s="1">
        <f t="shared" ca="1" si="1366"/>
        <v>1.5760467909437612</v>
      </c>
      <c r="F8515" s="1">
        <f t="shared" ca="1" si="1366"/>
        <v>2.956140751644853</v>
      </c>
      <c r="G8515" s="1">
        <f t="shared" ca="1" si="1366"/>
        <v>11.743968678660384</v>
      </c>
      <c r="H8515" s="1">
        <f t="shared" ca="1" si="1366"/>
        <v>8.432917682820861</v>
      </c>
      <c r="I8515" s="1">
        <f t="shared" ca="1" si="1366"/>
        <v>6.1177269538100472</v>
      </c>
      <c r="J8515" s="1">
        <f t="shared" ca="1" si="1366"/>
        <v>4.6992056058315885</v>
      </c>
      <c r="K8515" s="1">
        <f t="shared" ca="1" si="1356"/>
        <v>19.237325696097106</v>
      </c>
      <c r="L8515" s="1">
        <f t="shared" ca="1" si="1357"/>
        <v>24.797210430486604</v>
      </c>
      <c r="M8515" s="1">
        <f t="shared" ca="1" si="1358"/>
        <v>19.675164705795851</v>
      </c>
      <c r="N8515" s="1">
        <f t="shared" ca="1" si="1359"/>
        <v>18.16651500091179</v>
      </c>
      <c r="O8515" s="1">
        <f t="shared" ca="1" si="1360"/>
        <v>20.836615974117272</v>
      </c>
      <c r="P8515" s="5">
        <f t="shared" ca="1" si="1361"/>
        <v>24.797210430486604</v>
      </c>
      <c r="Q8515">
        <f t="shared" ca="1" si="1362"/>
        <v>2</v>
      </c>
    </row>
    <row r="8516" spans="1:17" x14ac:dyDescent="0.25">
      <c r="A8516" s="1">
        <f t="shared" ca="1" si="1363"/>
        <v>9.5563245451157712</v>
      </c>
      <c r="B8516" s="1">
        <f t="shared" ca="1" si="1366"/>
        <v>6.0339569492042227</v>
      </c>
      <c r="C8516" s="1">
        <f t="shared" ca="1" si="1366"/>
        <v>4.637140174149903</v>
      </c>
      <c r="D8516" s="1">
        <f t="shared" ca="1" si="1366"/>
        <v>2.3841222287478177</v>
      </c>
      <c r="E8516" s="1">
        <f t="shared" ca="1" si="1366"/>
        <v>2.1557720565303318</v>
      </c>
      <c r="F8516" s="1">
        <f t="shared" ca="1" si="1366"/>
        <v>4.5410964194644929</v>
      </c>
      <c r="G8516" s="1">
        <f t="shared" ca="1" si="1366"/>
        <v>8.3424210488450026</v>
      </c>
      <c r="H8516" s="1">
        <f t="shared" ca="1" si="1366"/>
        <v>8.7250064830359282</v>
      </c>
      <c r="I8516" s="1">
        <f t="shared" ca="1" si="1366"/>
        <v>7.6361005009389604</v>
      </c>
      <c r="J8516" s="1">
        <f t="shared" ca="1" si="1366"/>
        <v>9.5883471153054227</v>
      </c>
      <c r="K8516" s="1">
        <f t="shared" ca="1" si="1356"/>
        <v>14.193464719265673</v>
      </c>
      <c r="L8516" s="1">
        <f t="shared" ca="1" si="1357"/>
        <v>20.665453256899518</v>
      </c>
      <c r="M8516" s="1">
        <f t="shared" ca="1" si="1358"/>
        <v>28.936544217890486</v>
      </c>
      <c r="N8516" s="1">
        <f t="shared" ca="1" si="1359"/>
        <v>27.799500984913102</v>
      </c>
      <c r="O8516" s="1">
        <f t="shared" ca="1" si="1360"/>
        <v>23.964725113354646</v>
      </c>
      <c r="P8516" s="5">
        <f t="shared" ca="1" si="1361"/>
        <v>28.936544217890486</v>
      </c>
      <c r="Q8516">
        <f t="shared" ca="1" si="1362"/>
        <v>3</v>
      </c>
    </row>
    <row r="8517" spans="1:17" x14ac:dyDescent="0.25">
      <c r="A8517" s="1">
        <f t="shared" ca="1" si="1363"/>
        <v>4.0371292536099581</v>
      </c>
      <c r="B8517" s="1">
        <f t="shared" ca="1" si="1366"/>
        <v>4.0042396715396826</v>
      </c>
      <c r="C8517" s="1">
        <f t="shared" ca="1" si="1366"/>
        <v>9.403263004863712</v>
      </c>
      <c r="D8517" s="1">
        <f t="shared" ca="1" si="1366"/>
        <v>2.8480031393804532</v>
      </c>
      <c r="E8517" s="1">
        <f t="shared" ca="1" si="1366"/>
        <v>2.2698532788363561</v>
      </c>
      <c r="F8517" s="1">
        <f t="shared" ca="1" si="1366"/>
        <v>5.0254539688305115</v>
      </c>
      <c r="G8517" s="1">
        <f t="shared" ca="1" si="1366"/>
        <v>10.574752133915528</v>
      </c>
      <c r="H8517" s="1">
        <f t="shared" ca="1" si="1366"/>
        <v>12.034539835269767</v>
      </c>
      <c r="I8517" s="1">
        <f t="shared" ca="1" si="1366"/>
        <v>9.3754834215445726</v>
      </c>
      <c r="J8517" s="1">
        <f t="shared" ca="1" si="1366"/>
        <v>7.7085547449917238</v>
      </c>
      <c r="K8517" s="1">
        <f t="shared" ref="K8517:K8580" ca="1" si="1367">A8517+C8517</f>
        <v>13.44039225847367</v>
      </c>
      <c r="L8517" s="1">
        <f t="shared" ref="L8517:L8580" ca="1" si="1368">A8517+D8517+H8517</f>
        <v>18.919672228260179</v>
      </c>
      <c r="M8517" s="1">
        <f t="shared" ref="M8517:M8580" ca="1" si="1369">A8517+E8517+I8517+J8517</f>
        <v>23.391020698982611</v>
      </c>
      <c r="N8517" s="1">
        <f t="shared" ref="N8517:N8580" ca="1" si="1370">B8517+F8517+I8517+J8517</f>
        <v>26.11373180690649</v>
      </c>
      <c r="O8517" s="1">
        <f t="shared" ref="O8517:O8580" ca="1" si="1371">B8517+G8517+J8517</f>
        <v>22.287546550446933</v>
      </c>
      <c r="P8517" s="5">
        <f t="shared" ref="P8517:P8580" ca="1" si="1372">MAX(K8517:O8517)</f>
        <v>26.11373180690649</v>
      </c>
      <c r="Q8517">
        <f t="shared" ref="Q8517:Q8580" ca="1" si="1373">IF(K8517=P8517,1,IF(L8517=P8517,2,IF(M8517=P8517,3,IF(N8517=P8517,4,5))))</f>
        <v>4</v>
      </c>
    </row>
    <row r="8518" spans="1:17" x14ac:dyDescent="0.25">
      <c r="A8518" s="1">
        <f t="shared" ref="A8518:A8581" ca="1" si="1374">_xlfn.NORM.INV(RAND(),A$1,A$2)</f>
        <v>5.943623656069005</v>
      </c>
      <c r="B8518" s="1">
        <f t="shared" ca="1" si="1366"/>
        <v>3.1184770906895345</v>
      </c>
      <c r="C8518" s="1">
        <f t="shared" ca="1" si="1366"/>
        <v>8.9876691425702369</v>
      </c>
      <c r="D8518" s="1">
        <f t="shared" ca="1" si="1366"/>
        <v>7.4247995800574431</v>
      </c>
      <c r="E8518" s="1">
        <f t="shared" ca="1" si="1366"/>
        <v>1.8444520434682508</v>
      </c>
      <c r="F8518" s="1">
        <f t="shared" ca="1" si="1366"/>
        <v>4.5658474918305982</v>
      </c>
      <c r="G8518" s="1">
        <f t="shared" ca="1" si="1366"/>
        <v>9.0004579130451923</v>
      </c>
      <c r="H8518" s="1">
        <f t="shared" ca="1" si="1366"/>
        <v>7.699370063716402</v>
      </c>
      <c r="I8518" s="1">
        <f t="shared" ca="1" si="1366"/>
        <v>6.0499126929165756</v>
      </c>
      <c r="J8518" s="1">
        <f t="shared" ca="1" si="1366"/>
        <v>5.542033553853642</v>
      </c>
      <c r="K8518" s="1">
        <f t="shared" ca="1" si="1367"/>
        <v>14.931292798639241</v>
      </c>
      <c r="L8518" s="1">
        <f t="shared" ca="1" si="1368"/>
        <v>21.067793299842851</v>
      </c>
      <c r="M8518" s="1">
        <f t="shared" ca="1" si="1369"/>
        <v>19.380021946307473</v>
      </c>
      <c r="N8518" s="1">
        <f t="shared" ca="1" si="1370"/>
        <v>19.27627082929035</v>
      </c>
      <c r="O8518" s="1">
        <f t="shared" ca="1" si="1371"/>
        <v>17.660968557588369</v>
      </c>
      <c r="P8518" s="5">
        <f t="shared" ca="1" si="1372"/>
        <v>21.067793299842851</v>
      </c>
      <c r="Q8518">
        <f t="shared" ca="1" si="1373"/>
        <v>2</v>
      </c>
    </row>
    <row r="8519" spans="1:17" x14ac:dyDescent="0.25">
      <c r="A8519" s="1">
        <f t="shared" ca="1" si="1374"/>
        <v>6.4597890585036843</v>
      </c>
      <c r="B8519" s="1">
        <f t="shared" ca="1" si="1366"/>
        <v>6.5320091742410575</v>
      </c>
      <c r="C8519" s="1">
        <f t="shared" ca="1" si="1366"/>
        <v>13.926116411135457</v>
      </c>
      <c r="D8519" s="1">
        <f t="shared" ca="1" si="1366"/>
        <v>7.8229633195382826</v>
      </c>
      <c r="E8519" s="1">
        <f t="shared" ca="1" si="1366"/>
        <v>1.5292415541205355</v>
      </c>
      <c r="F8519" s="1">
        <f t="shared" ca="1" si="1366"/>
        <v>5.0649231041534106</v>
      </c>
      <c r="G8519" s="1">
        <f t="shared" ca="1" si="1366"/>
        <v>8.7942993402705572</v>
      </c>
      <c r="H8519" s="1">
        <f t="shared" ca="1" si="1366"/>
        <v>4.2914401367909356</v>
      </c>
      <c r="I8519" s="1">
        <f t="shared" ca="1" si="1366"/>
        <v>2.7913330657517692</v>
      </c>
      <c r="J8519" s="1">
        <f t="shared" ca="1" si="1366"/>
        <v>6.7295103453491469</v>
      </c>
      <c r="K8519" s="1">
        <f t="shared" ca="1" si="1367"/>
        <v>20.385905469639141</v>
      </c>
      <c r="L8519" s="1">
        <f t="shared" ca="1" si="1368"/>
        <v>18.574192514832902</v>
      </c>
      <c r="M8519" s="1">
        <f t="shared" ca="1" si="1369"/>
        <v>17.509874023725136</v>
      </c>
      <c r="N8519" s="1">
        <f t="shared" ca="1" si="1370"/>
        <v>21.117775689495385</v>
      </c>
      <c r="O8519" s="1">
        <f t="shared" ca="1" si="1371"/>
        <v>22.055818859860761</v>
      </c>
      <c r="P8519" s="5">
        <f t="shared" ca="1" si="1372"/>
        <v>22.055818859860761</v>
      </c>
      <c r="Q8519">
        <f t="shared" ca="1" si="1373"/>
        <v>5</v>
      </c>
    </row>
    <row r="8520" spans="1:17" x14ac:dyDescent="0.25">
      <c r="A8520" s="1">
        <f t="shared" ca="1" si="1374"/>
        <v>5.2824753801997915</v>
      </c>
      <c r="B8520" s="1">
        <f t="shared" ca="1" si="1366"/>
        <v>5.4551752051231386</v>
      </c>
      <c r="C8520" s="1">
        <f t="shared" ca="1" si="1366"/>
        <v>11.221383629156065</v>
      </c>
      <c r="D8520" s="1">
        <f t="shared" ca="1" si="1366"/>
        <v>6.3195367120917147</v>
      </c>
      <c r="E8520" s="1">
        <f t="shared" ca="1" si="1366"/>
        <v>1.9066539698757683</v>
      </c>
      <c r="F8520" s="1">
        <f t="shared" ca="1" si="1366"/>
        <v>3.6965655756915079</v>
      </c>
      <c r="G8520" s="1">
        <f t="shared" ca="1" si="1366"/>
        <v>7.5905798654158314</v>
      </c>
      <c r="H8520" s="1">
        <f t="shared" ca="1" si="1366"/>
        <v>10.297662739632701</v>
      </c>
      <c r="I8520" s="1">
        <f t="shared" ca="1" si="1366"/>
        <v>5.7558745348494798</v>
      </c>
      <c r="J8520" s="1">
        <f t="shared" ca="1" si="1366"/>
        <v>9.8513199875558595</v>
      </c>
      <c r="K8520" s="1">
        <f t="shared" ca="1" si="1367"/>
        <v>16.503859009355857</v>
      </c>
      <c r="L8520" s="1">
        <f t="shared" ca="1" si="1368"/>
        <v>21.899674831924209</v>
      </c>
      <c r="M8520" s="1">
        <f t="shared" ca="1" si="1369"/>
        <v>22.796323872480897</v>
      </c>
      <c r="N8520" s="1">
        <f t="shared" ca="1" si="1370"/>
        <v>24.758935303219985</v>
      </c>
      <c r="O8520" s="1">
        <f t="shared" ca="1" si="1371"/>
        <v>22.897075058094828</v>
      </c>
      <c r="P8520" s="5">
        <f t="shared" ca="1" si="1372"/>
        <v>24.758935303219985</v>
      </c>
      <c r="Q8520">
        <f t="shared" ca="1" si="1373"/>
        <v>4</v>
      </c>
    </row>
    <row r="8521" spans="1:17" x14ac:dyDescent="0.25">
      <c r="A8521" s="1">
        <f t="shared" ca="1" si="1374"/>
        <v>9.3881005665415422</v>
      </c>
      <c r="B8521" s="1">
        <f t="shared" ca="1" si="1366"/>
        <v>3.5555945737206827</v>
      </c>
      <c r="C8521" s="1">
        <f t="shared" ca="1" si="1366"/>
        <v>5.9566179831878205</v>
      </c>
      <c r="D8521" s="1">
        <f t="shared" ca="1" si="1366"/>
        <v>14.368517689080738</v>
      </c>
      <c r="E8521" s="1">
        <f t="shared" ca="1" si="1366"/>
        <v>1.9946180327369776</v>
      </c>
      <c r="F8521" s="1">
        <f t="shared" ca="1" si="1366"/>
        <v>5.9770601594225194</v>
      </c>
      <c r="G8521" s="1">
        <f t="shared" ca="1" si="1366"/>
        <v>6.9442744550513034</v>
      </c>
      <c r="H8521" s="1">
        <f t="shared" ca="1" si="1366"/>
        <v>11.443788943219454</v>
      </c>
      <c r="I8521" s="1">
        <f t="shared" ca="1" si="1366"/>
        <v>6.0363113539288982</v>
      </c>
      <c r="J8521" s="1">
        <f t="shared" ca="1" si="1366"/>
        <v>4.2364183897332452</v>
      </c>
      <c r="K8521" s="1">
        <f t="shared" ca="1" si="1367"/>
        <v>15.344718549729363</v>
      </c>
      <c r="L8521" s="1">
        <f t="shared" ca="1" si="1368"/>
        <v>35.200407198841731</v>
      </c>
      <c r="M8521" s="1">
        <f t="shared" ca="1" si="1369"/>
        <v>21.655448342940662</v>
      </c>
      <c r="N8521" s="1">
        <f t="shared" ca="1" si="1370"/>
        <v>19.805384476805344</v>
      </c>
      <c r="O8521" s="1">
        <f t="shared" ca="1" si="1371"/>
        <v>14.736287418505231</v>
      </c>
      <c r="P8521" s="5">
        <f t="shared" ca="1" si="1372"/>
        <v>35.200407198841731</v>
      </c>
      <c r="Q8521">
        <f t="shared" ca="1" si="1373"/>
        <v>2</v>
      </c>
    </row>
    <row r="8522" spans="1:17" x14ac:dyDescent="0.25">
      <c r="A8522" s="1">
        <f t="shared" ca="1" si="1374"/>
        <v>5.3257924386504794</v>
      </c>
      <c r="B8522" s="1">
        <f t="shared" ca="1" si="1366"/>
        <v>6.7093381579745568</v>
      </c>
      <c r="C8522" s="1">
        <f t="shared" ca="1" si="1366"/>
        <v>8.8874121444031644</v>
      </c>
      <c r="D8522" s="1">
        <f t="shared" ca="1" si="1366"/>
        <v>7.836902960669077</v>
      </c>
      <c r="E8522" s="1">
        <f t="shared" ca="1" si="1366"/>
        <v>2.1818918952804167</v>
      </c>
      <c r="F8522" s="1">
        <f t="shared" ca="1" si="1366"/>
        <v>6.1778260342913462</v>
      </c>
      <c r="G8522" s="1">
        <f t="shared" ca="1" si="1366"/>
        <v>8.6346820566977946</v>
      </c>
      <c r="H8522" s="1">
        <f t="shared" ca="1" si="1366"/>
        <v>10.259126643554453</v>
      </c>
      <c r="I8522" s="1">
        <f t="shared" ca="1" si="1366"/>
        <v>6.8033367963797549</v>
      </c>
      <c r="J8522" s="1">
        <f t="shared" ca="1" si="1366"/>
        <v>2.3670022389894756</v>
      </c>
      <c r="K8522" s="1">
        <f t="shared" ca="1" si="1367"/>
        <v>14.213204583053644</v>
      </c>
      <c r="L8522" s="1">
        <f t="shared" ca="1" si="1368"/>
        <v>23.421822042874009</v>
      </c>
      <c r="M8522" s="1">
        <f t="shared" ca="1" si="1369"/>
        <v>16.678023369300128</v>
      </c>
      <c r="N8522" s="1">
        <f t="shared" ca="1" si="1370"/>
        <v>22.057503227635134</v>
      </c>
      <c r="O8522" s="1">
        <f t="shared" ca="1" si="1371"/>
        <v>17.711022453661826</v>
      </c>
      <c r="P8522" s="5">
        <f t="shared" ca="1" si="1372"/>
        <v>23.421822042874009</v>
      </c>
      <c r="Q8522">
        <f t="shared" ca="1" si="1373"/>
        <v>2</v>
      </c>
    </row>
    <row r="8523" spans="1:17" x14ac:dyDescent="0.25">
      <c r="A8523" s="1">
        <f t="shared" ca="1" si="1374"/>
        <v>8.8096230304519523</v>
      </c>
      <c r="B8523" s="1">
        <f t="shared" ca="1" si="1366"/>
        <v>7.2496817874789006</v>
      </c>
      <c r="C8523" s="1">
        <f t="shared" ca="1" si="1366"/>
        <v>7.530164544838688</v>
      </c>
      <c r="D8523" s="1">
        <f t="shared" ca="1" si="1366"/>
        <v>14.050524886669102</v>
      </c>
      <c r="E8523" s="1">
        <f t="shared" ca="1" si="1366"/>
        <v>2.3034350675495738</v>
      </c>
      <c r="F8523" s="1">
        <f t="shared" ca="1" si="1366"/>
        <v>6.1155444007940751</v>
      </c>
      <c r="G8523" s="1">
        <f t="shared" ca="1" si="1366"/>
        <v>8.3533752980695226</v>
      </c>
      <c r="H8523" s="1">
        <f t="shared" ca="1" si="1366"/>
        <v>7.4273559196714558</v>
      </c>
      <c r="I8523" s="1">
        <f t="shared" ca="1" si="1366"/>
        <v>6.6846457775928316</v>
      </c>
      <c r="J8523" s="1">
        <f t="shared" ca="1" si="1366"/>
        <v>6.3987258317939899</v>
      </c>
      <c r="K8523" s="1">
        <f t="shared" ca="1" si="1367"/>
        <v>16.339787575290639</v>
      </c>
      <c r="L8523" s="1">
        <f t="shared" ca="1" si="1368"/>
        <v>30.28750383679251</v>
      </c>
      <c r="M8523" s="1">
        <f t="shared" ca="1" si="1369"/>
        <v>24.196429707388347</v>
      </c>
      <c r="N8523" s="1">
        <f t="shared" ca="1" si="1370"/>
        <v>26.448597797659797</v>
      </c>
      <c r="O8523" s="1">
        <f t="shared" ca="1" si="1371"/>
        <v>22.001782917342414</v>
      </c>
      <c r="P8523" s="5">
        <f t="shared" ca="1" si="1372"/>
        <v>30.28750383679251</v>
      </c>
      <c r="Q8523">
        <f t="shared" ca="1" si="1373"/>
        <v>2</v>
      </c>
    </row>
    <row r="8524" spans="1:17" x14ac:dyDescent="0.25">
      <c r="A8524" s="1">
        <f t="shared" ca="1" si="1374"/>
        <v>7.1408836910422906</v>
      </c>
      <c r="B8524" s="1">
        <f t="shared" ca="1" si="1366"/>
        <v>6.688206463484252</v>
      </c>
      <c r="C8524" s="1">
        <f t="shared" ca="1" si="1366"/>
        <v>7.6755333650817272</v>
      </c>
      <c r="D8524" s="1">
        <f t="shared" ca="1" si="1366"/>
        <v>10.341278869130566</v>
      </c>
      <c r="E8524" s="1">
        <f t="shared" ca="1" si="1366"/>
        <v>2.1703551869584361</v>
      </c>
      <c r="F8524" s="1">
        <f t="shared" ca="1" si="1366"/>
        <v>3.8229685343552688</v>
      </c>
      <c r="G8524" s="1">
        <f t="shared" ca="1" si="1366"/>
        <v>10.096994710495894</v>
      </c>
      <c r="H8524" s="1">
        <f t="shared" ca="1" si="1366"/>
        <v>6.8145368940937079</v>
      </c>
      <c r="I8524" s="1">
        <f t="shared" ca="1" si="1366"/>
        <v>5.3450582291983784</v>
      </c>
      <c r="J8524" s="1">
        <f t="shared" ca="1" si="1366"/>
        <v>8.2279897549235415</v>
      </c>
      <c r="K8524" s="1">
        <f t="shared" ca="1" si="1367"/>
        <v>14.816417056124017</v>
      </c>
      <c r="L8524" s="1">
        <f t="shared" ca="1" si="1368"/>
        <v>24.296699454266566</v>
      </c>
      <c r="M8524" s="1">
        <f t="shared" ca="1" si="1369"/>
        <v>22.884286862122647</v>
      </c>
      <c r="N8524" s="1">
        <f t="shared" ca="1" si="1370"/>
        <v>24.084222981961442</v>
      </c>
      <c r="O8524" s="1">
        <f t="shared" ca="1" si="1371"/>
        <v>25.013190928903686</v>
      </c>
      <c r="P8524" s="5">
        <f t="shared" ca="1" si="1372"/>
        <v>25.013190928903686</v>
      </c>
      <c r="Q8524">
        <f t="shared" ca="1" si="1373"/>
        <v>5</v>
      </c>
    </row>
    <row r="8525" spans="1:17" x14ac:dyDescent="0.25">
      <c r="A8525" s="1">
        <f t="shared" ca="1" si="1374"/>
        <v>5.3247344493201041</v>
      </c>
      <c r="B8525" s="1">
        <f t="shared" ca="1" si="1366"/>
        <v>6.4581364623880431</v>
      </c>
      <c r="C8525" s="1">
        <f t="shared" ca="1" si="1366"/>
        <v>13.196199193247555</v>
      </c>
      <c r="D8525" s="1">
        <f t="shared" ca="1" si="1366"/>
        <v>6.8790387020726396</v>
      </c>
      <c r="E8525" s="1">
        <f t="shared" ca="1" si="1366"/>
        <v>2.3243824977404435</v>
      </c>
      <c r="F8525" s="1">
        <f t="shared" ca="1" si="1366"/>
        <v>6.2985268992372028</v>
      </c>
      <c r="G8525" s="1">
        <f t="shared" ca="1" si="1366"/>
        <v>11.290426634996752</v>
      </c>
      <c r="H8525" s="1">
        <f t="shared" ca="1" si="1366"/>
        <v>5.7930622091131205</v>
      </c>
      <c r="I8525" s="1">
        <f t="shared" ca="1" si="1366"/>
        <v>10.509293480560263</v>
      </c>
      <c r="J8525" s="1">
        <f t="shared" ca="1" si="1366"/>
        <v>5.6683848366135017</v>
      </c>
      <c r="K8525" s="1">
        <f t="shared" ca="1" si="1367"/>
        <v>18.520933642567659</v>
      </c>
      <c r="L8525" s="1">
        <f t="shared" ca="1" si="1368"/>
        <v>17.996835360505862</v>
      </c>
      <c r="M8525" s="1">
        <f t="shared" ca="1" si="1369"/>
        <v>23.826795264234313</v>
      </c>
      <c r="N8525" s="1">
        <f t="shared" ca="1" si="1370"/>
        <v>28.934341678799012</v>
      </c>
      <c r="O8525" s="1">
        <f t="shared" ca="1" si="1371"/>
        <v>23.416947933998298</v>
      </c>
      <c r="P8525" s="5">
        <f t="shared" ca="1" si="1372"/>
        <v>28.934341678799012</v>
      </c>
      <c r="Q8525">
        <f t="shared" ca="1" si="1373"/>
        <v>4</v>
      </c>
    </row>
    <row r="8526" spans="1:17" x14ac:dyDescent="0.25">
      <c r="A8526" s="1">
        <f t="shared" ca="1" si="1374"/>
        <v>5.311136488688037</v>
      </c>
      <c r="B8526" s="1">
        <f t="shared" ca="1" si="1366"/>
        <v>8.0468615354397457</v>
      </c>
      <c r="C8526" s="1">
        <f t="shared" ca="1" si="1366"/>
        <v>13.015193600517424</v>
      </c>
      <c r="D8526" s="1">
        <f t="shared" ca="1" si="1366"/>
        <v>10.300679746320135</v>
      </c>
      <c r="E8526" s="1">
        <f t="shared" ca="1" si="1366"/>
        <v>3.0320847220818745</v>
      </c>
      <c r="F8526" s="1">
        <f t="shared" ca="1" si="1366"/>
        <v>6.4029674638530194</v>
      </c>
      <c r="G8526" s="1">
        <f t="shared" ca="1" si="1366"/>
        <v>8.054775389129194</v>
      </c>
      <c r="H8526" s="1">
        <f t="shared" ca="1" si="1366"/>
        <v>9.2224594739469001</v>
      </c>
      <c r="I8526" s="1">
        <f t="shared" ca="1" si="1366"/>
        <v>4.4882341790291136</v>
      </c>
      <c r="J8526" s="1">
        <f t="shared" ca="1" si="1366"/>
        <v>4.586739661538549</v>
      </c>
      <c r="K8526" s="1">
        <f t="shared" ca="1" si="1367"/>
        <v>18.326330089205463</v>
      </c>
      <c r="L8526" s="1">
        <f t="shared" ca="1" si="1368"/>
        <v>24.834275708955072</v>
      </c>
      <c r="M8526" s="1">
        <f t="shared" ca="1" si="1369"/>
        <v>17.418195051337573</v>
      </c>
      <c r="N8526" s="1">
        <f t="shared" ca="1" si="1370"/>
        <v>23.524802839860428</v>
      </c>
      <c r="O8526" s="1">
        <f t="shared" ca="1" si="1371"/>
        <v>20.688376586107488</v>
      </c>
      <c r="P8526" s="5">
        <f t="shared" ca="1" si="1372"/>
        <v>24.834275708955072</v>
      </c>
      <c r="Q8526">
        <f t="shared" ca="1" si="1373"/>
        <v>2</v>
      </c>
    </row>
    <row r="8527" spans="1:17" x14ac:dyDescent="0.25">
      <c r="A8527" s="1">
        <f t="shared" ca="1" si="1374"/>
        <v>8.0867312400940712</v>
      </c>
      <c r="B8527" s="1">
        <f t="shared" ca="1" si="1366"/>
        <v>2.8687301035180952</v>
      </c>
      <c r="C8527" s="1">
        <f t="shared" ca="1" si="1366"/>
        <v>11.193839908574232</v>
      </c>
      <c r="D8527" s="1">
        <f t="shared" ca="1" si="1366"/>
        <v>7.0300590975012245</v>
      </c>
      <c r="E8527" s="1">
        <f t="shared" ca="1" si="1366"/>
        <v>1.0971502513613691</v>
      </c>
      <c r="F8527" s="1">
        <f t="shared" ca="1" si="1366"/>
        <v>5.2327516566373795</v>
      </c>
      <c r="G8527" s="1">
        <f t="shared" ca="1" si="1366"/>
        <v>8.9614044011255594</v>
      </c>
      <c r="H8527" s="1">
        <f t="shared" ca="1" si="1366"/>
        <v>7.1541795923496343</v>
      </c>
      <c r="I8527" s="1">
        <f t="shared" ca="1" si="1366"/>
        <v>5.6821188093101052</v>
      </c>
      <c r="J8527" s="1">
        <f t="shared" ca="1" si="1366"/>
        <v>6.579336068968864</v>
      </c>
      <c r="K8527" s="1">
        <f t="shared" ca="1" si="1367"/>
        <v>19.280571148668301</v>
      </c>
      <c r="L8527" s="1">
        <f t="shared" ca="1" si="1368"/>
        <v>22.270969929944929</v>
      </c>
      <c r="M8527" s="1">
        <f t="shared" ca="1" si="1369"/>
        <v>21.445336369734409</v>
      </c>
      <c r="N8527" s="1">
        <f t="shared" ca="1" si="1370"/>
        <v>20.362936638434444</v>
      </c>
      <c r="O8527" s="1">
        <f t="shared" ca="1" si="1371"/>
        <v>18.409470573612516</v>
      </c>
      <c r="P8527" s="5">
        <f t="shared" ca="1" si="1372"/>
        <v>22.270969929944929</v>
      </c>
      <c r="Q8527">
        <f t="shared" ca="1" si="1373"/>
        <v>2</v>
      </c>
    </row>
    <row r="8528" spans="1:17" x14ac:dyDescent="0.25">
      <c r="A8528" s="1">
        <f t="shared" ca="1" si="1374"/>
        <v>9.5477289428953043</v>
      </c>
      <c r="B8528" s="1">
        <f t="shared" ca="1" si="1366"/>
        <v>6.0931514862129861</v>
      </c>
      <c r="C8528" s="1">
        <f t="shared" ca="1" si="1366"/>
        <v>9.7472079833090319</v>
      </c>
      <c r="D8528" s="1">
        <f t="shared" ca="1" si="1366"/>
        <v>7.1871371790971725</v>
      </c>
      <c r="E8528" s="1">
        <f t="shared" ca="1" si="1366"/>
        <v>1.9114123927118774</v>
      </c>
      <c r="F8528" s="1">
        <f t="shared" ca="1" si="1366"/>
        <v>5.4856287534494133</v>
      </c>
      <c r="G8528" s="1">
        <f t="shared" ca="1" si="1366"/>
        <v>4.1063366179406691</v>
      </c>
      <c r="H8528" s="1">
        <f t="shared" ca="1" si="1366"/>
        <v>13.788701681232428</v>
      </c>
      <c r="I8528" s="1">
        <f t="shared" ca="1" si="1366"/>
        <v>6.1212938664010412</v>
      </c>
      <c r="J8528" s="1">
        <f t="shared" ca="1" si="1366"/>
        <v>9.1172475440574914</v>
      </c>
      <c r="K8528" s="1">
        <f t="shared" ca="1" si="1367"/>
        <v>19.294936926204336</v>
      </c>
      <c r="L8528" s="1">
        <f t="shared" ca="1" si="1368"/>
        <v>30.523567803224903</v>
      </c>
      <c r="M8528" s="1">
        <f t="shared" ca="1" si="1369"/>
        <v>26.697682746065716</v>
      </c>
      <c r="N8528" s="1">
        <f t="shared" ca="1" si="1370"/>
        <v>26.817321650120931</v>
      </c>
      <c r="O8528" s="1">
        <f t="shared" ca="1" si="1371"/>
        <v>19.316735648211147</v>
      </c>
      <c r="P8528" s="5">
        <f t="shared" ca="1" si="1372"/>
        <v>30.523567803224903</v>
      </c>
      <c r="Q8528">
        <f t="shared" ca="1" si="1373"/>
        <v>2</v>
      </c>
    </row>
    <row r="8529" spans="1:17" x14ac:dyDescent="0.25">
      <c r="A8529" s="1">
        <f t="shared" ca="1" si="1374"/>
        <v>4.1550084999070886</v>
      </c>
      <c r="B8529" s="1">
        <f t="shared" ca="1" si="1366"/>
        <v>7.4489931397051734</v>
      </c>
      <c r="C8529" s="1">
        <f t="shared" ca="1" si="1366"/>
        <v>14.351417481552179</v>
      </c>
      <c r="D8529" s="1">
        <f t="shared" ca="1" si="1366"/>
        <v>10.03353068671052</v>
      </c>
      <c r="E8529" s="1">
        <f t="shared" ca="1" si="1366"/>
        <v>2.4338392781678366</v>
      </c>
      <c r="F8529" s="1">
        <f t="shared" ca="1" si="1366"/>
        <v>3.4329486306982928</v>
      </c>
      <c r="G8529" s="1">
        <f t="shared" ca="1" si="1366"/>
        <v>8.7368548070729783</v>
      </c>
      <c r="H8529" s="1">
        <f t="shared" ca="1" si="1366"/>
        <v>13.071396111260366</v>
      </c>
      <c r="I8529" s="1">
        <f t="shared" ca="1" si="1366"/>
        <v>6.3313575995793947</v>
      </c>
      <c r="J8529" s="1">
        <f t="shared" ca="1" si="1366"/>
        <v>8.2218401773125809</v>
      </c>
      <c r="K8529" s="1">
        <f t="shared" ca="1" si="1367"/>
        <v>18.506425981459266</v>
      </c>
      <c r="L8529" s="1">
        <f t="shared" ca="1" si="1368"/>
        <v>27.259935297877973</v>
      </c>
      <c r="M8529" s="1">
        <f t="shared" ca="1" si="1369"/>
        <v>21.142045554966899</v>
      </c>
      <c r="N8529" s="1">
        <f t="shared" ca="1" si="1370"/>
        <v>25.435139547295442</v>
      </c>
      <c r="O8529" s="1">
        <f t="shared" ca="1" si="1371"/>
        <v>24.407688124090733</v>
      </c>
      <c r="P8529" s="5">
        <f t="shared" ca="1" si="1372"/>
        <v>27.259935297877973</v>
      </c>
      <c r="Q8529">
        <f t="shared" ca="1" si="1373"/>
        <v>2</v>
      </c>
    </row>
    <row r="8530" spans="1:17" x14ac:dyDescent="0.25">
      <c r="A8530" s="1">
        <f t="shared" ca="1" si="1374"/>
        <v>7.8530410005924942</v>
      </c>
      <c r="B8530" s="1">
        <f t="shared" ca="1" si="1366"/>
        <v>0.9819666121555839</v>
      </c>
      <c r="C8530" s="1">
        <f t="shared" ca="1" si="1366"/>
        <v>10.92325687308022</v>
      </c>
      <c r="D8530" s="1">
        <f t="shared" ca="1" si="1366"/>
        <v>8.167683850926192</v>
      </c>
      <c r="E8530" s="1">
        <f t="shared" ca="1" si="1366"/>
        <v>3.187822248459562</v>
      </c>
      <c r="F8530" s="1">
        <f t="shared" ca="1" si="1366"/>
        <v>5.7520236955664705</v>
      </c>
      <c r="G8530" s="1">
        <f t="shared" ca="1" si="1366"/>
        <v>10.367536716528496</v>
      </c>
      <c r="H8530" s="1">
        <f t="shared" ca="1" si="1366"/>
        <v>5.3210067728291044</v>
      </c>
      <c r="I8530" s="1">
        <f t="shared" ca="1" si="1366"/>
        <v>6.2858390993234252</v>
      </c>
      <c r="J8530" s="1">
        <f t="shared" ca="1" si="1366"/>
        <v>5.8837666195207223</v>
      </c>
      <c r="K8530" s="1">
        <f t="shared" ca="1" si="1367"/>
        <v>18.776297873672714</v>
      </c>
      <c r="L8530" s="1">
        <f t="shared" ca="1" si="1368"/>
        <v>21.341731624347791</v>
      </c>
      <c r="M8530" s="1">
        <f t="shared" ca="1" si="1369"/>
        <v>23.210468967896205</v>
      </c>
      <c r="N8530" s="1">
        <f t="shared" ca="1" si="1370"/>
        <v>18.903596026566202</v>
      </c>
      <c r="O8530" s="1">
        <f t="shared" ca="1" si="1371"/>
        <v>17.2332699482048</v>
      </c>
      <c r="P8530" s="5">
        <f t="shared" ca="1" si="1372"/>
        <v>23.210468967896205</v>
      </c>
      <c r="Q8530">
        <f t="shared" ca="1" si="1373"/>
        <v>3</v>
      </c>
    </row>
    <row r="8531" spans="1:17" x14ac:dyDescent="0.25">
      <c r="A8531" s="1">
        <f t="shared" ca="1" si="1374"/>
        <v>5.9669057212995797</v>
      </c>
      <c r="B8531" s="1">
        <f t="shared" ca="1" si="1366"/>
        <v>1.9753857496897336</v>
      </c>
      <c r="C8531" s="1">
        <f t="shared" ca="1" si="1366"/>
        <v>11.341349665905661</v>
      </c>
      <c r="D8531" s="1">
        <f t="shared" ca="1" si="1366"/>
        <v>5.9972711137329062</v>
      </c>
      <c r="E8531" s="1">
        <f t="shared" ca="1" si="1366"/>
        <v>1.7634462103958923</v>
      </c>
      <c r="F8531" s="1">
        <f t="shared" ca="1" si="1366"/>
        <v>2.794219833711991</v>
      </c>
      <c r="G8531" s="1">
        <f t="shared" ca="1" si="1366"/>
        <v>10.132008487921381</v>
      </c>
      <c r="H8531" s="1">
        <f t="shared" ca="1" si="1366"/>
        <v>5.9340328307018115</v>
      </c>
      <c r="I8531" s="1">
        <f t="shared" ca="1" si="1366"/>
        <v>8.8267727423336648</v>
      </c>
      <c r="J8531" s="1">
        <f t="shared" ca="1" si="1366"/>
        <v>7.137168820364729</v>
      </c>
      <c r="K8531" s="1">
        <f t="shared" ca="1" si="1367"/>
        <v>17.308255387205239</v>
      </c>
      <c r="L8531" s="1">
        <f t="shared" ca="1" si="1368"/>
        <v>17.898209665734299</v>
      </c>
      <c r="M8531" s="1">
        <f t="shared" ca="1" si="1369"/>
        <v>23.694293494393865</v>
      </c>
      <c r="N8531" s="1">
        <f t="shared" ca="1" si="1370"/>
        <v>20.733547146100118</v>
      </c>
      <c r="O8531" s="1">
        <f t="shared" ca="1" si="1371"/>
        <v>19.244563057975842</v>
      </c>
      <c r="P8531" s="5">
        <f t="shared" ca="1" si="1372"/>
        <v>23.694293494393865</v>
      </c>
      <c r="Q8531">
        <f t="shared" ca="1" si="1373"/>
        <v>3</v>
      </c>
    </row>
    <row r="8532" spans="1:17" x14ac:dyDescent="0.25">
      <c r="A8532" s="1">
        <f t="shared" ca="1" si="1374"/>
        <v>2.182362198290666</v>
      </c>
      <c r="B8532" s="1">
        <f t="shared" ca="1" si="1366"/>
        <v>4.28342876992801</v>
      </c>
      <c r="C8532" s="1">
        <f t="shared" ca="1" si="1366"/>
        <v>16.433131266118949</v>
      </c>
      <c r="D8532" s="1">
        <f t="shared" ca="1" si="1366"/>
        <v>8.2323270472537278</v>
      </c>
      <c r="E8532" s="1">
        <f t="shared" ca="1" si="1366"/>
        <v>1.568645017842949</v>
      </c>
      <c r="F8532" s="1">
        <f t="shared" ca="1" si="1366"/>
        <v>4.5526596760626354</v>
      </c>
      <c r="G8532" s="1">
        <f t="shared" ca="1" si="1366"/>
        <v>5.1055051783788379</v>
      </c>
      <c r="H8532" s="1">
        <f t="shared" ca="1" si="1366"/>
        <v>9.8640284493445396</v>
      </c>
      <c r="I8532" s="1">
        <f t="shared" ca="1" si="1366"/>
        <v>5.6907907254827528</v>
      </c>
      <c r="J8532" s="1">
        <f t="shared" ca="1" si="1366"/>
        <v>9.0292739401702455</v>
      </c>
      <c r="K8532" s="1">
        <f t="shared" ca="1" si="1367"/>
        <v>18.615493464409614</v>
      </c>
      <c r="L8532" s="1">
        <f t="shared" ca="1" si="1368"/>
        <v>20.278717694888932</v>
      </c>
      <c r="M8532" s="1">
        <f t="shared" ca="1" si="1369"/>
        <v>18.471071881786614</v>
      </c>
      <c r="N8532" s="1">
        <f t="shared" ca="1" si="1370"/>
        <v>23.556153111643646</v>
      </c>
      <c r="O8532" s="1">
        <f t="shared" ca="1" si="1371"/>
        <v>18.418207888477092</v>
      </c>
      <c r="P8532" s="5">
        <f t="shared" ca="1" si="1372"/>
        <v>23.556153111643646</v>
      </c>
      <c r="Q8532">
        <f t="shared" ca="1" si="1373"/>
        <v>4</v>
      </c>
    </row>
    <row r="8533" spans="1:17" x14ac:dyDescent="0.25">
      <c r="A8533" s="1">
        <f t="shared" ca="1" si="1374"/>
        <v>3.4794382718412953</v>
      </c>
      <c r="B8533" s="1">
        <f t="shared" ca="1" si="1366"/>
        <v>4.878023083430894</v>
      </c>
      <c r="C8533" s="1">
        <f t="shared" ca="1" si="1366"/>
        <v>13.571042910251279</v>
      </c>
      <c r="D8533" s="1">
        <f t="shared" ca="1" si="1366"/>
        <v>8.7261691279594515</v>
      </c>
      <c r="E8533" s="1">
        <f t="shared" ca="1" si="1366"/>
        <v>2.104855086536316</v>
      </c>
      <c r="F8533" s="1">
        <f t="shared" ca="1" si="1366"/>
        <v>5.4225667934997794</v>
      </c>
      <c r="G8533" s="1">
        <f t="shared" ca="1" si="1366"/>
        <v>11.495024568225963</v>
      </c>
      <c r="H8533" s="1">
        <f t="shared" ca="1" si="1366"/>
        <v>10.672489658265263</v>
      </c>
      <c r="I8533" s="1">
        <f t="shared" ca="1" si="1366"/>
        <v>7.4202075438347839</v>
      </c>
      <c r="J8533" s="1">
        <f t="shared" ca="1" si="1366"/>
        <v>8.971350375366514</v>
      </c>
      <c r="K8533" s="1">
        <f t="shared" ca="1" si="1367"/>
        <v>17.050481182092575</v>
      </c>
      <c r="L8533" s="1">
        <f t="shared" ca="1" si="1368"/>
        <v>22.878097058066011</v>
      </c>
      <c r="M8533" s="1">
        <f t="shared" ca="1" si="1369"/>
        <v>21.975851277578911</v>
      </c>
      <c r="N8533" s="1">
        <f t="shared" ca="1" si="1370"/>
        <v>26.69214779613197</v>
      </c>
      <c r="O8533" s="1">
        <f t="shared" ca="1" si="1371"/>
        <v>25.344398027023374</v>
      </c>
      <c r="P8533" s="5">
        <f t="shared" ca="1" si="1372"/>
        <v>26.69214779613197</v>
      </c>
      <c r="Q8533">
        <f t="shared" ca="1" si="1373"/>
        <v>4</v>
      </c>
    </row>
    <row r="8534" spans="1:17" x14ac:dyDescent="0.25">
      <c r="A8534" s="1">
        <f t="shared" ca="1" si="1374"/>
        <v>6.8161829335225503</v>
      </c>
      <c r="B8534" s="1">
        <f t="shared" ca="1" si="1366"/>
        <v>3.4261295798322564</v>
      </c>
      <c r="C8534" s="1">
        <f t="shared" ca="1" si="1366"/>
        <v>15.748105127188492</v>
      </c>
      <c r="D8534" s="1">
        <f t="shared" ca="1" si="1366"/>
        <v>2.3638671428948816</v>
      </c>
      <c r="E8534" s="1">
        <f t="shared" ca="1" si="1366"/>
        <v>1.3465339320779486</v>
      </c>
      <c r="F8534" s="1">
        <f t="shared" ca="1" si="1366"/>
        <v>5.5612652386334283</v>
      </c>
      <c r="G8534" s="1">
        <f t="shared" ca="1" si="1366"/>
        <v>6.5721042387449895</v>
      </c>
      <c r="H8534" s="1">
        <f t="shared" ca="1" si="1366"/>
        <v>7.6228572342599197</v>
      </c>
      <c r="I8534" s="1">
        <f t="shared" ca="1" si="1366"/>
        <v>3.7057741008339433</v>
      </c>
      <c r="J8534" s="1">
        <f t="shared" ca="1" si="1366"/>
        <v>5.8219049117681081</v>
      </c>
      <c r="K8534" s="1">
        <f t="shared" ca="1" si="1367"/>
        <v>22.564288060711043</v>
      </c>
      <c r="L8534" s="1">
        <f t="shared" ca="1" si="1368"/>
        <v>16.802907310677352</v>
      </c>
      <c r="M8534" s="1">
        <f t="shared" ca="1" si="1369"/>
        <v>17.690395878202551</v>
      </c>
      <c r="N8534" s="1">
        <f t="shared" ca="1" si="1370"/>
        <v>18.515073831067738</v>
      </c>
      <c r="O8534" s="1">
        <f t="shared" ca="1" si="1371"/>
        <v>15.820138730345354</v>
      </c>
      <c r="P8534" s="5">
        <f t="shared" ca="1" si="1372"/>
        <v>22.564288060711043</v>
      </c>
      <c r="Q8534">
        <f t="shared" ca="1" si="1373"/>
        <v>1</v>
      </c>
    </row>
    <row r="8535" spans="1:17" x14ac:dyDescent="0.25">
      <c r="A8535" s="1">
        <f t="shared" ca="1" si="1374"/>
        <v>6.5380099747374594</v>
      </c>
      <c r="B8535" s="1">
        <f t="shared" ca="1" si="1366"/>
        <v>4.3608693860680372</v>
      </c>
      <c r="C8535" s="1">
        <f t="shared" ca="1" si="1366"/>
        <v>10.934698901367829</v>
      </c>
      <c r="D8535" s="1">
        <f t="shared" ca="1" si="1366"/>
        <v>7.4047748945171072</v>
      </c>
      <c r="E8535" s="1">
        <f t="shared" ca="1" si="1366"/>
        <v>1.8243291561163144</v>
      </c>
      <c r="F8535" s="1">
        <f t="shared" ca="1" si="1366"/>
        <v>4.4128059708775682</v>
      </c>
      <c r="G8535" s="1">
        <f t="shared" ca="1" si="1366"/>
        <v>10.317552576348264</v>
      </c>
      <c r="H8535" s="1">
        <f t="shared" ca="1" si="1366"/>
        <v>6.2820089708528517</v>
      </c>
      <c r="I8535" s="1">
        <f t="shared" ca="1" si="1366"/>
        <v>3.0477266253926203</v>
      </c>
      <c r="J8535" s="1">
        <f t="shared" ca="1" si="1366"/>
        <v>6.6133166062037567</v>
      </c>
      <c r="K8535" s="1">
        <f t="shared" ca="1" si="1367"/>
        <v>17.472708876105287</v>
      </c>
      <c r="L8535" s="1">
        <f t="shared" ca="1" si="1368"/>
        <v>20.224793840107417</v>
      </c>
      <c r="M8535" s="1">
        <f t="shared" ca="1" si="1369"/>
        <v>18.02338236245015</v>
      </c>
      <c r="N8535" s="1">
        <f t="shared" ca="1" si="1370"/>
        <v>18.434718588541983</v>
      </c>
      <c r="O8535" s="1">
        <f t="shared" ca="1" si="1371"/>
        <v>21.291738568620058</v>
      </c>
      <c r="P8535" s="5">
        <f t="shared" ca="1" si="1372"/>
        <v>21.291738568620058</v>
      </c>
      <c r="Q8535">
        <f t="shared" ca="1" si="1373"/>
        <v>5</v>
      </c>
    </row>
    <row r="8536" spans="1:17" x14ac:dyDescent="0.25">
      <c r="A8536" s="1">
        <f t="shared" ca="1" si="1374"/>
        <v>8.5118648678537774</v>
      </c>
      <c r="B8536" s="1">
        <f t="shared" ca="1" si="1366"/>
        <v>3.6986938176805113</v>
      </c>
      <c r="C8536" s="1">
        <f t="shared" ca="1" si="1366"/>
        <v>16.135690720903202</v>
      </c>
      <c r="D8536" s="1">
        <f t="shared" ca="1" si="1366"/>
        <v>8.2064270790976401</v>
      </c>
      <c r="E8536" s="1">
        <f t="shared" ca="1" si="1366"/>
        <v>1.3035997107939816</v>
      </c>
      <c r="F8536" s="1">
        <f t="shared" ca="1" si="1366"/>
        <v>4.5973070833727814</v>
      </c>
      <c r="G8536" s="1">
        <f t="shared" ca="1" si="1366"/>
        <v>9.5347683985218001</v>
      </c>
      <c r="H8536" s="1">
        <f t="shared" ca="1" si="1366"/>
        <v>5.9613256868643623</v>
      </c>
      <c r="I8536" s="1">
        <f t="shared" ca="1" si="1366"/>
        <v>5.150088736169673</v>
      </c>
      <c r="J8536" s="1">
        <f t="shared" ca="1" si="1366"/>
        <v>5.4479168334871968</v>
      </c>
      <c r="K8536" s="1">
        <f t="shared" ca="1" si="1367"/>
        <v>24.64755558875698</v>
      </c>
      <c r="L8536" s="1">
        <f t="shared" ca="1" si="1368"/>
        <v>22.679617633815781</v>
      </c>
      <c r="M8536" s="1">
        <f t="shared" ca="1" si="1369"/>
        <v>20.413470148304629</v>
      </c>
      <c r="N8536" s="1">
        <f t="shared" ca="1" si="1370"/>
        <v>18.894006470710163</v>
      </c>
      <c r="O8536" s="1">
        <f t="shared" ca="1" si="1371"/>
        <v>18.681379049689511</v>
      </c>
      <c r="P8536" s="5">
        <f t="shared" ca="1" si="1372"/>
        <v>24.64755558875698</v>
      </c>
      <c r="Q8536">
        <f t="shared" ca="1" si="1373"/>
        <v>1</v>
      </c>
    </row>
    <row r="8537" spans="1:17" x14ac:dyDescent="0.25">
      <c r="A8537" s="1">
        <f t="shared" ca="1" si="1374"/>
        <v>9.8923879686863909</v>
      </c>
      <c r="B8537" s="1">
        <f t="shared" ca="1" si="1366"/>
        <v>7.4601219528161646</v>
      </c>
      <c r="C8537" s="1">
        <f t="shared" ca="1" si="1366"/>
        <v>12.719410281103713</v>
      </c>
      <c r="D8537" s="1">
        <f t="shared" ca="1" si="1366"/>
        <v>3.5583464643722538</v>
      </c>
      <c r="E8537" s="1">
        <f t="shared" ca="1" si="1366"/>
        <v>1.8034334657123279</v>
      </c>
      <c r="F8537" s="1">
        <f t="shared" ca="1" si="1366"/>
        <v>2.3543311137846414</v>
      </c>
      <c r="G8537" s="1">
        <f t="shared" ca="1" si="1366"/>
        <v>11.482858995754057</v>
      </c>
      <c r="H8537" s="1">
        <f t="shared" ca="1" si="1366"/>
        <v>10.315333968525305</v>
      </c>
      <c r="I8537" s="1">
        <f t="shared" ca="1" si="1366"/>
        <v>7.8518238681232093</v>
      </c>
      <c r="J8537" s="1">
        <f t="shared" ca="1" si="1366"/>
        <v>6.2256908992758113</v>
      </c>
      <c r="K8537" s="1">
        <f t="shared" ca="1" si="1367"/>
        <v>22.611798249790105</v>
      </c>
      <c r="L8537" s="1">
        <f t="shared" ca="1" si="1368"/>
        <v>23.766068401583951</v>
      </c>
      <c r="M8537" s="1">
        <f t="shared" ca="1" si="1369"/>
        <v>25.77333620179774</v>
      </c>
      <c r="N8537" s="1">
        <f t="shared" ca="1" si="1370"/>
        <v>23.891967833999825</v>
      </c>
      <c r="O8537" s="1">
        <f t="shared" ca="1" si="1371"/>
        <v>25.168671847846035</v>
      </c>
      <c r="P8537" s="5">
        <f t="shared" ca="1" si="1372"/>
        <v>25.77333620179774</v>
      </c>
      <c r="Q8537">
        <f t="shared" ca="1" si="1373"/>
        <v>3</v>
      </c>
    </row>
    <row r="8538" spans="1:17" x14ac:dyDescent="0.25">
      <c r="A8538" s="1">
        <f t="shared" ca="1" si="1374"/>
        <v>6.8560371406263885</v>
      </c>
      <c r="B8538" s="1">
        <f t="shared" ca="1" si="1366"/>
        <v>2.4035252844444424</v>
      </c>
      <c r="C8538" s="1">
        <f t="shared" ca="1" si="1366"/>
        <v>14.158647586078718</v>
      </c>
      <c r="D8538" s="1">
        <f t="shared" ca="1" si="1366"/>
        <v>8.9683300238563106</v>
      </c>
      <c r="E8538" s="1">
        <f t="shared" ca="1" si="1366"/>
        <v>2.098049084327414</v>
      </c>
      <c r="F8538" s="1">
        <f t="shared" ca="1" si="1366"/>
        <v>5.8129374548142714</v>
      </c>
      <c r="G8538" s="1">
        <f t="shared" ca="1" si="1366"/>
        <v>10.14562667552824</v>
      </c>
      <c r="H8538" s="1">
        <f t="shared" ca="1" si="1366"/>
        <v>10.11891832851402</v>
      </c>
      <c r="I8538" s="1">
        <f t="shared" ca="1" si="1366"/>
        <v>8.1805040030231915</v>
      </c>
      <c r="J8538" s="1">
        <f t="shared" ca="1" si="1366"/>
        <v>7.400533227623483</v>
      </c>
      <c r="K8538" s="1">
        <f t="shared" ca="1" si="1367"/>
        <v>21.014684726705106</v>
      </c>
      <c r="L8538" s="1">
        <f t="shared" ca="1" si="1368"/>
        <v>25.943285492996718</v>
      </c>
      <c r="M8538" s="1">
        <f t="shared" ca="1" si="1369"/>
        <v>24.535123455600477</v>
      </c>
      <c r="N8538" s="1">
        <f t="shared" ca="1" si="1370"/>
        <v>23.797499969905388</v>
      </c>
      <c r="O8538" s="1">
        <f t="shared" ca="1" si="1371"/>
        <v>19.949685187596167</v>
      </c>
      <c r="P8538" s="5">
        <f t="shared" ca="1" si="1372"/>
        <v>25.943285492996718</v>
      </c>
      <c r="Q8538">
        <f t="shared" ca="1" si="1373"/>
        <v>2</v>
      </c>
    </row>
    <row r="8539" spans="1:17" x14ac:dyDescent="0.25">
      <c r="A8539" s="1">
        <f t="shared" ca="1" si="1374"/>
        <v>5.1482227210478548</v>
      </c>
      <c r="B8539" s="1">
        <f t="shared" ca="1" si="1366"/>
        <v>6.4718726785180598</v>
      </c>
      <c r="C8539" s="1">
        <f t="shared" ca="1" si="1366"/>
        <v>13.235392078848379</v>
      </c>
      <c r="D8539" s="1">
        <f t="shared" ca="1" si="1366"/>
        <v>7.4112441267047213</v>
      </c>
      <c r="E8539" s="1">
        <f t="shared" ca="1" si="1366"/>
        <v>1.6846644087800402</v>
      </c>
      <c r="F8539" s="1">
        <f t="shared" ca="1" si="1366"/>
        <v>6.9881571989840419</v>
      </c>
      <c r="G8539" s="1">
        <f t="shared" ca="1" si="1366"/>
        <v>10.41800133124625</v>
      </c>
      <c r="H8539" s="1">
        <f t="shared" ca="1" si="1366"/>
        <v>13.356736420149559</v>
      </c>
      <c r="I8539" s="1">
        <f t="shared" ca="1" si="1366"/>
        <v>3.4632891790805616</v>
      </c>
      <c r="J8539" s="1">
        <f t="shared" ca="1" si="1366"/>
        <v>4.4535223163635802</v>
      </c>
      <c r="K8539" s="1">
        <f t="shared" ca="1" si="1367"/>
        <v>18.383614799896236</v>
      </c>
      <c r="L8539" s="1">
        <f t="shared" ca="1" si="1368"/>
        <v>25.916203267902134</v>
      </c>
      <c r="M8539" s="1">
        <f t="shared" ca="1" si="1369"/>
        <v>14.749698625272037</v>
      </c>
      <c r="N8539" s="1">
        <f t="shared" ca="1" si="1370"/>
        <v>21.376841372946245</v>
      </c>
      <c r="O8539" s="1">
        <f t="shared" ca="1" si="1371"/>
        <v>21.343396326127888</v>
      </c>
      <c r="P8539" s="5">
        <f t="shared" ca="1" si="1372"/>
        <v>25.916203267902134</v>
      </c>
      <c r="Q8539">
        <f t="shared" ca="1" si="1373"/>
        <v>2</v>
      </c>
    </row>
    <row r="8540" spans="1:17" x14ac:dyDescent="0.25">
      <c r="A8540" s="1">
        <f t="shared" ca="1" si="1374"/>
        <v>11.95265481703726</v>
      </c>
      <c r="B8540" s="1">
        <f t="shared" ca="1" si="1366"/>
        <v>5.1970537161980044</v>
      </c>
      <c r="C8540" s="1">
        <f t="shared" ca="1" si="1366"/>
        <v>8.537234735902814</v>
      </c>
      <c r="D8540" s="1">
        <f t="shared" ca="1" si="1366"/>
        <v>4.9592231584066155</v>
      </c>
      <c r="E8540" s="1">
        <f t="shared" ca="1" si="1366"/>
        <v>2.6910503651102968</v>
      </c>
      <c r="F8540" s="1">
        <f t="shared" ca="1" si="1366"/>
        <v>4.983138826429192</v>
      </c>
      <c r="G8540" s="1">
        <f t="shared" ca="1" si="1366"/>
        <v>9.3071321895334922</v>
      </c>
      <c r="H8540" s="1">
        <f t="shared" ca="1" si="1366"/>
        <v>4.8808476749714984</v>
      </c>
      <c r="I8540" s="1">
        <f t="shared" ca="1" si="1366"/>
        <v>4.7291186214563545</v>
      </c>
      <c r="J8540" s="1">
        <f t="shared" ca="1" si="1366"/>
        <v>6.3367155589815054</v>
      </c>
      <c r="K8540" s="1">
        <f t="shared" ca="1" si="1367"/>
        <v>20.489889552940074</v>
      </c>
      <c r="L8540" s="1">
        <f t="shared" ca="1" si="1368"/>
        <v>21.792725650415374</v>
      </c>
      <c r="M8540" s="1">
        <f t="shared" ca="1" si="1369"/>
        <v>25.709539362585417</v>
      </c>
      <c r="N8540" s="1">
        <f t="shared" ca="1" si="1370"/>
        <v>21.246026723065057</v>
      </c>
      <c r="O8540" s="1">
        <f t="shared" ca="1" si="1371"/>
        <v>20.840901464713003</v>
      </c>
      <c r="P8540" s="5">
        <f t="shared" ca="1" si="1372"/>
        <v>25.709539362585417</v>
      </c>
      <c r="Q8540">
        <f t="shared" ca="1" si="1373"/>
        <v>3</v>
      </c>
    </row>
    <row r="8541" spans="1:17" x14ac:dyDescent="0.25">
      <c r="A8541" s="1">
        <f t="shared" ca="1" si="1374"/>
        <v>3.7859622526546537</v>
      </c>
      <c r="B8541" s="1">
        <f t="shared" ca="1" si="1366"/>
        <v>3.5964054540898278</v>
      </c>
      <c r="C8541" s="1">
        <f t="shared" ref="B8541:J8569" ca="1" si="1375">_xlfn.NORM.INV(RAND(),C$1,C$2)</f>
        <v>17.255157642279414</v>
      </c>
      <c r="D8541" s="1">
        <f t="shared" ca="1" si="1375"/>
        <v>5.9282623614444478</v>
      </c>
      <c r="E8541" s="1">
        <f t="shared" ca="1" si="1375"/>
        <v>1.8217104476824082</v>
      </c>
      <c r="F8541" s="1">
        <f t="shared" ca="1" si="1375"/>
        <v>4.480760147955416</v>
      </c>
      <c r="G8541" s="1">
        <f t="shared" ca="1" si="1375"/>
        <v>11.838747737252497</v>
      </c>
      <c r="H8541" s="1">
        <f t="shared" ca="1" si="1375"/>
        <v>9.3982156239316073</v>
      </c>
      <c r="I8541" s="1">
        <f t="shared" ca="1" si="1375"/>
        <v>7.4669316267294095</v>
      </c>
      <c r="J8541" s="1">
        <f t="shared" ca="1" si="1375"/>
        <v>5.634861300097687</v>
      </c>
      <c r="K8541" s="1">
        <f t="shared" ca="1" si="1367"/>
        <v>21.041119894934067</v>
      </c>
      <c r="L8541" s="1">
        <f t="shared" ca="1" si="1368"/>
        <v>19.112440238030707</v>
      </c>
      <c r="M8541" s="1">
        <f t="shared" ca="1" si="1369"/>
        <v>18.709465627164157</v>
      </c>
      <c r="N8541" s="1">
        <f t="shared" ca="1" si="1370"/>
        <v>21.178958528872339</v>
      </c>
      <c r="O8541" s="1">
        <f t="shared" ca="1" si="1371"/>
        <v>21.070014491440013</v>
      </c>
      <c r="P8541" s="5">
        <f t="shared" ca="1" si="1372"/>
        <v>21.178958528872339</v>
      </c>
      <c r="Q8541">
        <f t="shared" ca="1" si="1373"/>
        <v>4</v>
      </c>
    </row>
    <row r="8542" spans="1:17" x14ac:dyDescent="0.25">
      <c r="A8542" s="1">
        <f t="shared" ca="1" si="1374"/>
        <v>7.7560815228238909</v>
      </c>
      <c r="B8542" s="1">
        <f t="shared" ca="1" si="1375"/>
        <v>6.7250896737660426</v>
      </c>
      <c r="C8542" s="1">
        <f t="shared" ca="1" si="1375"/>
        <v>9.2334062783953605</v>
      </c>
      <c r="D8542" s="1">
        <f t="shared" ca="1" si="1375"/>
        <v>11.930587370131587</v>
      </c>
      <c r="E8542" s="1">
        <f t="shared" ca="1" si="1375"/>
        <v>1.7411985477408605</v>
      </c>
      <c r="F8542" s="1">
        <f t="shared" ca="1" si="1375"/>
        <v>4.221728192389306</v>
      </c>
      <c r="G8542" s="1">
        <f t="shared" ca="1" si="1375"/>
        <v>10.876271845459449</v>
      </c>
      <c r="H8542" s="1">
        <f t="shared" ca="1" si="1375"/>
        <v>12.460845491145383</v>
      </c>
      <c r="I8542" s="1">
        <f t="shared" ca="1" si="1375"/>
        <v>3.3045913586500957</v>
      </c>
      <c r="J8542" s="1">
        <f t="shared" ca="1" si="1375"/>
        <v>5.0605591641455057</v>
      </c>
      <c r="K8542" s="1">
        <f t="shared" ca="1" si="1367"/>
        <v>16.989487801219251</v>
      </c>
      <c r="L8542" s="1">
        <f t="shared" ca="1" si="1368"/>
        <v>32.147514384100859</v>
      </c>
      <c r="M8542" s="1">
        <f t="shared" ca="1" si="1369"/>
        <v>17.862430593360354</v>
      </c>
      <c r="N8542" s="1">
        <f t="shared" ca="1" si="1370"/>
        <v>19.311968388950952</v>
      </c>
      <c r="O8542" s="1">
        <f t="shared" ca="1" si="1371"/>
        <v>22.661920683370997</v>
      </c>
      <c r="P8542" s="5">
        <f t="shared" ca="1" si="1372"/>
        <v>32.147514384100859</v>
      </c>
      <c r="Q8542">
        <f t="shared" ca="1" si="1373"/>
        <v>2</v>
      </c>
    </row>
    <row r="8543" spans="1:17" x14ac:dyDescent="0.25">
      <c r="A8543" s="1">
        <f t="shared" ca="1" si="1374"/>
        <v>4.8223787658186286</v>
      </c>
      <c r="B8543" s="1">
        <f t="shared" ca="1" si="1375"/>
        <v>6.1437609246697287</v>
      </c>
      <c r="C8543" s="1">
        <f t="shared" ca="1" si="1375"/>
        <v>11.999975600621827</v>
      </c>
      <c r="D8543" s="1">
        <f t="shared" ca="1" si="1375"/>
        <v>5.8915628885113254</v>
      </c>
      <c r="E8543" s="1">
        <f t="shared" ca="1" si="1375"/>
        <v>1.7528060552200746</v>
      </c>
      <c r="F8543" s="1">
        <f t="shared" ca="1" si="1375"/>
        <v>5.3975086416536797</v>
      </c>
      <c r="G8543" s="1">
        <f t="shared" ca="1" si="1375"/>
        <v>7.8557155551118765</v>
      </c>
      <c r="H8543" s="1">
        <f t="shared" ca="1" si="1375"/>
        <v>10.395664632765524</v>
      </c>
      <c r="I8543" s="1">
        <f t="shared" ca="1" si="1375"/>
        <v>6.9576551747722659</v>
      </c>
      <c r="J8543" s="1">
        <f t="shared" ca="1" si="1375"/>
        <v>7.2084825543868565</v>
      </c>
      <c r="K8543" s="1">
        <f t="shared" ca="1" si="1367"/>
        <v>16.822354366440457</v>
      </c>
      <c r="L8543" s="1">
        <f t="shared" ca="1" si="1368"/>
        <v>21.109606287095477</v>
      </c>
      <c r="M8543" s="1">
        <f t="shared" ca="1" si="1369"/>
        <v>20.741322550197825</v>
      </c>
      <c r="N8543" s="1">
        <f t="shared" ca="1" si="1370"/>
        <v>25.707407295482533</v>
      </c>
      <c r="O8543" s="1">
        <f t="shared" ca="1" si="1371"/>
        <v>21.207959034168461</v>
      </c>
      <c r="P8543" s="5">
        <f t="shared" ca="1" si="1372"/>
        <v>25.707407295482533</v>
      </c>
      <c r="Q8543">
        <f t="shared" ca="1" si="1373"/>
        <v>4</v>
      </c>
    </row>
    <row r="8544" spans="1:17" x14ac:dyDescent="0.25">
      <c r="A8544" s="1">
        <f t="shared" ca="1" si="1374"/>
        <v>7.0494454648666141</v>
      </c>
      <c r="B8544" s="1">
        <f t="shared" ca="1" si="1375"/>
        <v>4.9167461033789186</v>
      </c>
      <c r="C8544" s="1">
        <f t="shared" ca="1" si="1375"/>
        <v>13.400025375129026</v>
      </c>
      <c r="D8544" s="1">
        <f t="shared" ca="1" si="1375"/>
        <v>7.9784446722855344</v>
      </c>
      <c r="E8544" s="1">
        <f t="shared" ca="1" si="1375"/>
        <v>2.990756358029472</v>
      </c>
      <c r="F8544" s="1">
        <f t="shared" ca="1" si="1375"/>
        <v>6.1471068269295488</v>
      </c>
      <c r="G8544" s="1">
        <f t="shared" ca="1" si="1375"/>
        <v>8.7455580887798465</v>
      </c>
      <c r="H8544" s="1">
        <f t="shared" ca="1" si="1375"/>
        <v>5.5654030908005456</v>
      </c>
      <c r="I8544" s="1">
        <f t="shared" ca="1" si="1375"/>
        <v>5.431390225186818</v>
      </c>
      <c r="J8544" s="1">
        <f t="shared" ca="1" si="1375"/>
        <v>8.7442360553611831</v>
      </c>
      <c r="K8544" s="1">
        <f t="shared" ca="1" si="1367"/>
        <v>20.449470839995641</v>
      </c>
      <c r="L8544" s="1">
        <f t="shared" ca="1" si="1368"/>
        <v>20.593293227952692</v>
      </c>
      <c r="M8544" s="1">
        <f t="shared" ca="1" si="1369"/>
        <v>24.215828103444089</v>
      </c>
      <c r="N8544" s="1">
        <f t="shared" ca="1" si="1370"/>
        <v>25.239479210856466</v>
      </c>
      <c r="O8544" s="1">
        <f t="shared" ca="1" si="1371"/>
        <v>22.406540247519949</v>
      </c>
      <c r="P8544" s="5">
        <f t="shared" ca="1" si="1372"/>
        <v>25.239479210856466</v>
      </c>
      <c r="Q8544">
        <f t="shared" ca="1" si="1373"/>
        <v>4</v>
      </c>
    </row>
    <row r="8545" spans="1:17" x14ac:dyDescent="0.25">
      <c r="A8545" s="1">
        <f t="shared" ca="1" si="1374"/>
        <v>4.8970507069352571</v>
      </c>
      <c r="B8545" s="1">
        <f t="shared" ca="1" si="1375"/>
        <v>3.9947311108276877</v>
      </c>
      <c r="C8545" s="1">
        <f t="shared" ca="1" si="1375"/>
        <v>17.848168769132652</v>
      </c>
      <c r="D8545" s="1">
        <f t="shared" ca="1" si="1375"/>
        <v>10.78817021542493</v>
      </c>
      <c r="E8545" s="1">
        <f t="shared" ca="1" si="1375"/>
        <v>1.7357715789467161</v>
      </c>
      <c r="F8545" s="1">
        <f t="shared" ca="1" si="1375"/>
        <v>4.6208725337593286</v>
      </c>
      <c r="G8545" s="1">
        <f t="shared" ca="1" si="1375"/>
        <v>10.590482865645839</v>
      </c>
      <c r="H8545" s="1">
        <f t="shared" ca="1" si="1375"/>
        <v>4.3341572747704094</v>
      </c>
      <c r="I8545" s="1">
        <f t="shared" ca="1" si="1375"/>
        <v>5.7283280169792121</v>
      </c>
      <c r="J8545" s="1">
        <f t="shared" ca="1" si="1375"/>
        <v>4.5752747877755127</v>
      </c>
      <c r="K8545" s="1">
        <f t="shared" ca="1" si="1367"/>
        <v>22.745219476067909</v>
      </c>
      <c r="L8545" s="1">
        <f t="shared" ca="1" si="1368"/>
        <v>20.019378197130596</v>
      </c>
      <c r="M8545" s="1">
        <f t="shared" ca="1" si="1369"/>
        <v>16.936425090636696</v>
      </c>
      <c r="N8545" s="1">
        <f t="shared" ca="1" si="1370"/>
        <v>18.919206449341743</v>
      </c>
      <c r="O8545" s="1">
        <f t="shared" ca="1" si="1371"/>
        <v>19.160488764249038</v>
      </c>
      <c r="P8545" s="5">
        <f t="shared" ca="1" si="1372"/>
        <v>22.745219476067909</v>
      </c>
      <c r="Q8545">
        <f t="shared" ca="1" si="1373"/>
        <v>1</v>
      </c>
    </row>
    <row r="8546" spans="1:17" x14ac:dyDescent="0.25">
      <c r="A8546" s="1">
        <f t="shared" ca="1" si="1374"/>
        <v>7.2803276379415971</v>
      </c>
      <c r="B8546" s="1">
        <f t="shared" ca="1" si="1375"/>
        <v>5.2965947353056047</v>
      </c>
      <c r="C8546" s="1">
        <f t="shared" ca="1" si="1375"/>
        <v>10.872831494699181</v>
      </c>
      <c r="D8546" s="1">
        <f t="shared" ca="1" si="1375"/>
        <v>7.393294666110565</v>
      </c>
      <c r="E8546" s="1">
        <f t="shared" ca="1" si="1375"/>
        <v>1.393631862223875</v>
      </c>
      <c r="F8546" s="1">
        <f t="shared" ca="1" si="1375"/>
        <v>4.8009688962501</v>
      </c>
      <c r="G8546" s="1">
        <f t="shared" ca="1" si="1375"/>
        <v>11.214029763474734</v>
      </c>
      <c r="H8546" s="1">
        <f t="shared" ca="1" si="1375"/>
        <v>8.1362168078500492</v>
      </c>
      <c r="I8546" s="1">
        <f t="shared" ca="1" si="1375"/>
        <v>4.9529774216050395</v>
      </c>
      <c r="J8546" s="1">
        <f t="shared" ca="1" si="1375"/>
        <v>5.1429545995245283</v>
      </c>
      <c r="K8546" s="1">
        <f t="shared" ca="1" si="1367"/>
        <v>18.153159132640777</v>
      </c>
      <c r="L8546" s="1">
        <f t="shared" ca="1" si="1368"/>
        <v>22.809839111902214</v>
      </c>
      <c r="M8546" s="1">
        <f t="shared" ca="1" si="1369"/>
        <v>18.76989152129504</v>
      </c>
      <c r="N8546" s="1">
        <f t="shared" ca="1" si="1370"/>
        <v>20.193495652685272</v>
      </c>
      <c r="O8546" s="1">
        <f t="shared" ca="1" si="1371"/>
        <v>21.653579098304867</v>
      </c>
      <c r="P8546" s="5">
        <f t="shared" ca="1" si="1372"/>
        <v>22.809839111902214</v>
      </c>
      <c r="Q8546">
        <f t="shared" ca="1" si="1373"/>
        <v>2</v>
      </c>
    </row>
    <row r="8547" spans="1:17" x14ac:dyDescent="0.25">
      <c r="A8547" s="1">
        <f t="shared" ca="1" si="1374"/>
        <v>7.6020891931725796</v>
      </c>
      <c r="B8547" s="1">
        <f t="shared" ca="1" si="1375"/>
        <v>3.0891447979753694</v>
      </c>
      <c r="C8547" s="1">
        <f t="shared" ca="1" si="1375"/>
        <v>11.145003606015916</v>
      </c>
      <c r="D8547" s="1">
        <f t="shared" ca="1" si="1375"/>
        <v>3.9520707793869683</v>
      </c>
      <c r="E8547" s="1">
        <f t="shared" ca="1" si="1375"/>
        <v>2.1723820847194291</v>
      </c>
      <c r="F8547" s="1">
        <f t="shared" ca="1" si="1375"/>
        <v>2.9647044300532972</v>
      </c>
      <c r="G8547" s="1">
        <f t="shared" ca="1" si="1375"/>
        <v>9.7035617553124247</v>
      </c>
      <c r="H8547" s="1">
        <f t="shared" ca="1" si="1375"/>
        <v>13.741158821584598</v>
      </c>
      <c r="I8547" s="1">
        <f t="shared" ca="1" si="1375"/>
        <v>6.8497425781377039</v>
      </c>
      <c r="J8547" s="1">
        <f t="shared" ca="1" si="1375"/>
        <v>5.8672236570575018</v>
      </c>
      <c r="K8547" s="1">
        <f t="shared" ca="1" si="1367"/>
        <v>18.747092799188493</v>
      </c>
      <c r="L8547" s="1">
        <f t="shared" ca="1" si="1368"/>
        <v>25.295318794144144</v>
      </c>
      <c r="M8547" s="1">
        <f t="shared" ca="1" si="1369"/>
        <v>22.491437513087213</v>
      </c>
      <c r="N8547" s="1">
        <f t="shared" ca="1" si="1370"/>
        <v>18.770815463223872</v>
      </c>
      <c r="O8547" s="1">
        <f t="shared" ca="1" si="1371"/>
        <v>18.659930210345294</v>
      </c>
      <c r="P8547" s="5">
        <f t="shared" ca="1" si="1372"/>
        <v>25.295318794144144</v>
      </c>
      <c r="Q8547">
        <f t="shared" ca="1" si="1373"/>
        <v>2</v>
      </c>
    </row>
    <row r="8548" spans="1:17" x14ac:dyDescent="0.25">
      <c r="A8548" s="1">
        <f t="shared" ca="1" si="1374"/>
        <v>5.2512505139111996</v>
      </c>
      <c r="B8548" s="1">
        <f t="shared" ca="1" si="1375"/>
        <v>3.3555480666972697</v>
      </c>
      <c r="C8548" s="1">
        <f t="shared" ca="1" si="1375"/>
        <v>12.925675221424781</v>
      </c>
      <c r="D8548" s="1">
        <f t="shared" ca="1" si="1375"/>
        <v>7.3246545825181579</v>
      </c>
      <c r="E8548" s="1">
        <f t="shared" ca="1" si="1375"/>
        <v>2.4224403204781204</v>
      </c>
      <c r="F8548" s="1">
        <f t="shared" ca="1" si="1375"/>
        <v>5.8792201663889649</v>
      </c>
      <c r="G8548" s="1">
        <f t="shared" ca="1" si="1375"/>
        <v>10.323576117138</v>
      </c>
      <c r="H8548" s="1">
        <f t="shared" ca="1" si="1375"/>
        <v>9.4825352571013646</v>
      </c>
      <c r="I8548" s="1">
        <f t="shared" ca="1" si="1375"/>
        <v>9.9431076482678336</v>
      </c>
      <c r="J8548" s="1">
        <f t="shared" ca="1" si="1375"/>
        <v>6.4554872796605043</v>
      </c>
      <c r="K8548" s="1">
        <f t="shared" ca="1" si="1367"/>
        <v>18.176925735335981</v>
      </c>
      <c r="L8548" s="1">
        <f t="shared" ca="1" si="1368"/>
        <v>22.05844035353072</v>
      </c>
      <c r="M8548" s="1">
        <f t="shared" ca="1" si="1369"/>
        <v>24.072285762317655</v>
      </c>
      <c r="N8548" s="1">
        <f t="shared" ca="1" si="1370"/>
        <v>25.633363161014572</v>
      </c>
      <c r="O8548" s="1">
        <f t="shared" ca="1" si="1371"/>
        <v>20.134611463495773</v>
      </c>
      <c r="P8548" s="5">
        <f t="shared" ca="1" si="1372"/>
        <v>25.633363161014572</v>
      </c>
      <c r="Q8548">
        <f t="shared" ca="1" si="1373"/>
        <v>4</v>
      </c>
    </row>
    <row r="8549" spans="1:17" x14ac:dyDescent="0.25">
      <c r="A8549" s="1">
        <f t="shared" ca="1" si="1374"/>
        <v>5.6754964270624981</v>
      </c>
      <c r="B8549" s="1">
        <f t="shared" ca="1" si="1375"/>
        <v>5.4221831315654576</v>
      </c>
      <c r="C8549" s="1">
        <f t="shared" ca="1" si="1375"/>
        <v>10.003970835926559</v>
      </c>
      <c r="D8549" s="1">
        <f t="shared" ca="1" si="1375"/>
        <v>4.4865413067007154</v>
      </c>
      <c r="E8549" s="1">
        <f t="shared" ca="1" si="1375"/>
        <v>2.292859039282396</v>
      </c>
      <c r="F8549" s="1">
        <f t="shared" ca="1" si="1375"/>
        <v>5.0734722078035244</v>
      </c>
      <c r="G8549" s="1">
        <f t="shared" ca="1" si="1375"/>
        <v>6.8816656424302964</v>
      </c>
      <c r="H8549" s="1">
        <f t="shared" ca="1" si="1375"/>
        <v>8.465644054780098</v>
      </c>
      <c r="I8549" s="1">
        <f t="shared" ca="1" si="1375"/>
        <v>4.00107642560826</v>
      </c>
      <c r="J8549" s="1">
        <f t="shared" ca="1" si="1375"/>
        <v>6.8399649642757403</v>
      </c>
      <c r="K8549" s="1">
        <f t="shared" ca="1" si="1367"/>
        <v>15.679467262989057</v>
      </c>
      <c r="L8549" s="1">
        <f t="shared" ca="1" si="1368"/>
        <v>18.627681788543313</v>
      </c>
      <c r="M8549" s="1">
        <f t="shared" ca="1" si="1369"/>
        <v>18.809396856228894</v>
      </c>
      <c r="N8549" s="1">
        <f t="shared" ca="1" si="1370"/>
        <v>21.336696729252981</v>
      </c>
      <c r="O8549" s="1">
        <f t="shared" ca="1" si="1371"/>
        <v>19.143813738271493</v>
      </c>
      <c r="P8549" s="5">
        <f t="shared" ca="1" si="1372"/>
        <v>21.336696729252981</v>
      </c>
      <c r="Q8549">
        <f t="shared" ca="1" si="1373"/>
        <v>4</v>
      </c>
    </row>
    <row r="8550" spans="1:17" x14ac:dyDescent="0.25">
      <c r="A8550" s="1">
        <f t="shared" ca="1" si="1374"/>
        <v>8.9791665979779438</v>
      </c>
      <c r="B8550" s="1">
        <f t="shared" ca="1" si="1375"/>
        <v>5.4585007836789785</v>
      </c>
      <c r="C8550" s="1">
        <f t="shared" ca="1" si="1375"/>
        <v>13.380816725344005</v>
      </c>
      <c r="D8550" s="1">
        <f t="shared" ca="1" si="1375"/>
        <v>5.4799832272000231</v>
      </c>
      <c r="E8550" s="1">
        <f t="shared" ca="1" si="1375"/>
        <v>2.3859494159481467</v>
      </c>
      <c r="F8550" s="1">
        <f t="shared" ca="1" si="1375"/>
        <v>2.7750722110836508</v>
      </c>
      <c r="G8550" s="1">
        <f t="shared" ca="1" si="1375"/>
        <v>7.7123113803293393</v>
      </c>
      <c r="H8550" s="1">
        <f t="shared" ca="1" si="1375"/>
        <v>11.345723502688355</v>
      </c>
      <c r="I8550" s="1">
        <f t="shared" ca="1" si="1375"/>
        <v>7.9093193318857278</v>
      </c>
      <c r="J8550" s="1">
        <f t="shared" ca="1" si="1375"/>
        <v>7.1164745907061446</v>
      </c>
      <c r="K8550" s="1">
        <f t="shared" ca="1" si="1367"/>
        <v>22.359983323321948</v>
      </c>
      <c r="L8550" s="1">
        <f t="shared" ca="1" si="1368"/>
        <v>25.804873327866321</v>
      </c>
      <c r="M8550" s="1">
        <f t="shared" ca="1" si="1369"/>
        <v>26.390909936517961</v>
      </c>
      <c r="N8550" s="1">
        <f t="shared" ca="1" si="1370"/>
        <v>23.259366917354502</v>
      </c>
      <c r="O8550" s="1">
        <f t="shared" ca="1" si="1371"/>
        <v>20.287286754714462</v>
      </c>
      <c r="P8550" s="5">
        <f t="shared" ca="1" si="1372"/>
        <v>26.390909936517961</v>
      </c>
      <c r="Q8550">
        <f t="shared" ca="1" si="1373"/>
        <v>3</v>
      </c>
    </row>
    <row r="8551" spans="1:17" x14ac:dyDescent="0.25">
      <c r="A8551" s="1">
        <f t="shared" ca="1" si="1374"/>
        <v>6.5590741726684412</v>
      </c>
      <c r="B8551" s="1">
        <f t="shared" ca="1" si="1375"/>
        <v>3.7084448503000713</v>
      </c>
      <c r="C8551" s="1">
        <f t="shared" ca="1" si="1375"/>
        <v>16.160231754378533</v>
      </c>
      <c r="D8551" s="1">
        <f t="shared" ca="1" si="1375"/>
        <v>9.1992068641304954</v>
      </c>
      <c r="E8551" s="1">
        <f t="shared" ca="1" si="1375"/>
        <v>2.2473137580332683</v>
      </c>
      <c r="F8551" s="1">
        <f t="shared" ca="1" si="1375"/>
        <v>4.3073896061163959</v>
      </c>
      <c r="G8551" s="1">
        <f t="shared" ca="1" si="1375"/>
        <v>10.384881648025603</v>
      </c>
      <c r="H8551" s="1">
        <f t="shared" ca="1" si="1375"/>
        <v>9.4162359571842753</v>
      </c>
      <c r="I8551" s="1">
        <f t="shared" ca="1" si="1375"/>
        <v>6.1435216618775605</v>
      </c>
      <c r="J8551" s="1">
        <f t="shared" ca="1" si="1375"/>
        <v>5.2265895533140885</v>
      </c>
      <c r="K8551" s="1">
        <f t="shared" ca="1" si="1367"/>
        <v>22.719305927046975</v>
      </c>
      <c r="L8551" s="1">
        <f t="shared" ca="1" si="1368"/>
        <v>25.174516993983211</v>
      </c>
      <c r="M8551" s="1">
        <f t="shared" ca="1" si="1369"/>
        <v>20.176499145893359</v>
      </c>
      <c r="N8551" s="1">
        <f t="shared" ca="1" si="1370"/>
        <v>19.385945671608116</v>
      </c>
      <c r="O8551" s="1">
        <f t="shared" ca="1" si="1371"/>
        <v>19.319916051639762</v>
      </c>
      <c r="P8551" s="5">
        <f t="shared" ca="1" si="1372"/>
        <v>25.174516993983211</v>
      </c>
      <c r="Q8551">
        <f t="shared" ca="1" si="1373"/>
        <v>2</v>
      </c>
    </row>
    <row r="8552" spans="1:17" x14ac:dyDescent="0.25">
      <c r="A8552" s="1">
        <f t="shared" ca="1" si="1374"/>
        <v>10.960206852741244</v>
      </c>
      <c r="B8552" s="1">
        <f t="shared" ca="1" si="1375"/>
        <v>4.779313987137404</v>
      </c>
      <c r="C8552" s="1">
        <f t="shared" ca="1" si="1375"/>
        <v>15.407736970382157</v>
      </c>
      <c r="D8552" s="1">
        <f t="shared" ca="1" si="1375"/>
        <v>9.6681143477415272</v>
      </c>
      <c r="E8552" s="1">
        <f t="shared" ca="1" si="1375"/>
        <v>1.9128612395057536</v>
      </c>
      <c r="F8552" s="1">
        <f t="shared" ca="1" si="1375"/>
        <v>5.800510336824658</v>
      </c>
      <c r="G8552" s="1">
        <f t="shared" ca="1" si="1375"/>
        <v>13.686892026289481</v>
      </c>
      <c r="H8552" s="1">
        <f t="shared" ca="1" si="1375"/>
        <v>7.8454565828134006</v>
      </c>
      <c r="I8552" s="1">
        <f t="shared" ca="1" si="1375"/>
        <v>7.2615797808998979</v>
      </c>
      <c r="J8552" s="1">
        <f t="shared" ca="1" si="1375"/>
        <v>10.174268192787089</v>
      </c>
      <c r="K8552" s="1">
        <f t="shared" ca="1" si="1367"/>
        <v>26.367943823123401</v>
      </c>
      <c r="L8552" s="1">
        <f t="shared" ca="1" si="1368"/>
        <v>28.473777783296175</v>
      </c>
      <c r="M8552" s="1">
        <f t="shared" ca="1" si="1369"/>
        <v>30.308916065933985</v>
      </c>
      <c r="N8552" s="1">
        <f t="shared" ca="1" si="1370"/>
        <v>28.015672297649047</v>
      </c>
      <c r="O8552" s="1">
        <f t="shared" ca="1" si="1371"/>
        <v>28.640474206213973</v>
      </c>
      <c r="P8552" s="5">
        <f t="shared" ca="1" si="1372"/>
        <v>30.308916065933985</v>
      </c>
      <c r="Q8552">
        <f t="shared" ca="1" si="1373"/>
        <v>3</v>
      </c>
    </row>
    <row r="8553" spans="1:17" x14ac:dyDescent="0.25">
      <c r="A8553" s="1">
        <f t="shared" ca="1" si="1374"/>
        <v>5.4674034232560622</v>
      </c>
      <c r="B8553" s="1">
        <f t="shared" ca="1" si="1375"/>
        <v>2.6302873653280483</v>
      </c>
      <c r="C8553" s="1">
        <f t="shared" ca="1" si="1375"/>
        <v>9.4429919413011962</v>
      </c>
      <c r="D8553" s="1">
        <f t="shared" ca="1" si="1375"/>
        <v>9.6044810914468748</v>
      </c>
      <c r="E8553" s="1">
        <f t="shared" ca="1" si="1375"/>
        <v>1.0381361692266138</v>
      </c>
      <c r="F8553" s="1">
        <f t="shared" ca="1" si="1375"/>
        <v>5.8947031184607406</v>
      </c>
      <c r="G8553" s="1">
        <f t="shared" ca="1" si="1375"/>
        <v>11.627357067960149</v>
      </c>
      <c r="H8553" s="1">
        <f t="shared" ca="1" si="1375"/>
        <v>8.5669954591747501</v>
      </c>
      <c r="I8553" s="1">
        <f t="shared" ca="1" si="1375"/>
        <v>5.8236910000093518</v>
      </c>
      <c r="J8553" s="1">
        <f t="shared" ca="1" si="1375"/>
        <v>7.2508630219450696</v>
      </c>
      <c r="K8553" s="1">
        <f t="shared" ca="1" si="1367"/>
        <v>14.910395364557258</v>
      </c>
      <c r="L8553" s="1">
        <f t="shared" ca="1" si="1368"/>
        <v>23.638879973877685</v>
      </c>
      <c r="M8553" s="1">
        <f t="shared" ca="1" si="1369"/>
        <v>19.580093614437097</v>
      </c>
      <c r="N8553" s="1">
        <f t="shared" ca="1" si="1370"/>
        <v>21.599544505743211</v>
      </c>
      <c r="O8553" s="1">
        <f t="shared" ca="1" si="1371"/>
        <v>21.508507455233268</v>
      </c>
      <c r="P8553" s="5">
        <f t="shared" ca="1" si="1372"/>
        <v>23.638879973877685</v>
      </c>
      <c r="Q8553">
        <f t="shared" ca="1" si="1373"/>
        <v>2</v>
      </c>
    </row>
    <row r="8554" spans="1:17" x14ac:dyDescent="0.25">
      <c r="A8554" s="1">
        <f t="shared" ca="1" si="1374"/>
        <v>5.1325563569580011</v>
      </c>
      <c r="B8554" s="1">
        <f t="shared" ca="1" si="1375"/>
        <v>6.8083429098748098</v>
      </c>
      <c r="C8554" s="1">
        <f t="shared" ca="1" si="1375"/>
        <v>12.013761262597399</v>
      </c>
      <c r="D8554" s="1">
        <f t="shared" ca="1" si="1375"/>
        <v>14.332970802696133</v>
      </c>
      <c r="E8554" s="1">
        <f t="shared" ca="1" si="1375"/>
        <v>1.5832172958596569</v>
      </c>
      <c r="F8554" s="1">
        <f t="shared" ca="1" si="1375"/>
        <v>2.9254918827017335</v>
      </c>
      <c r="G8554" s="1">
        <f t="shared" ca="1" si="1375"/>
        <v>7.9418550389516289</v>
      </c>
      <c r="H8554" s="1">
        <f t="shared" ca="1" si="1375"/>
        <v>8.9805401638956965</v>
      </c>
      <c r="I8554" s="1">
        <f t="shared" ca="1" si="1375"/>
        <v>6.5226739098265583</v>
      </c>
      <c r="J8554" s="1">
        <f t="shared" ca="1" si="1375"/>
        <v>10.760467303402201</v>
      </c>
      <c r="K8554" s="1">
        <f t="shared" ca="1" si="1367"/>
        <v>17.146317619555401</v>
      </c>
      <c r="L8554" s="1">
        <f t="shared" ca="1" si="1368"/>
        <v>28.44606732354983</v>
      </c>
      <c r="M8554" s="1">
        <f t="shared" ca="1" si="1369"/>
        <v>23.99891486604642</v>
      </c>
      <c r="N8554" s="1">
        <f t="shared" ca="1" si="1370"/>
        <v>27.016976005805304</v>
      </c>
      <c r="O8554" s="1">
        <f t="shared" ca="1" si="1371"/>
        <v>25.510665252228641</v>
      </c>
      <c r="P8554" s="5">
        <f t="shared" ca="1" si="1372"/>
        <v>28.44606732354983</v>
      </c>
      <c r="Q8554">
        <f t="shared" ca="1" si="1373"/>
        <v>2</v>
      </c>
    </row>
    <row r="8555" spans="1:17" x14ac:dyDescent="0.25">
      <c r="A8555" s="1">
        <f t="shared" ca="1" si="1374"/>
        <v>8.9129294709057305</v>
      </c>
      <c r="B8555" s="1">
        <f t="shared" ca="1" si="1375"/>
        <v>6.2513128076180209</v>
      </c>
      <c r="C8555" s="1">
        <f t="shared" ca="1" si="1375"/>
        <v>12.529661079013374</v>
      </c>
      <c r="D8555" s="1">
        <f t="shared" ca="1" si="1375"/>
        <v>7.7214176712958231</v>
      </c>
      <c r="E8555" s="1">
        <f t="shared" ca="1" si="1375"/>
        <v>1.0768670548880608</v>
      </c>
      <c r="F8555" s="1">
        <f t="shared" ca="1" si="1375"/>
        <v>3.5192252306495941</v>
      </c>
      <c r="G8555" s="1">
        <f t="shared" ca="1" si="1375"/>
        <v>8.1196679173156507</v>
      </c>
      <c r="H8555" s="1">
        <f t="shared" ca="1" si="1375"/>
        <v>7.7598089229506009</v>
      </c>
      <c r="I8555" s="1">
        <f t="shared" ca="1" si="1375"/>
        <v>7.0465988219937499</v>
      </c>
      <c r="J8555" s="1">
        <f t="shared" ca="1" si="1375"/>
        <v>6.3424320108882064</v>
      </c>
      <c r="K8555" s="1">
        <f t="shared" ca="1" si="1367"/>
        <v>21.442590549919103</v>
      </c>
      <c r="L8555" s="1">
        <f t="shared" ca="1" si="1368"/>
        <v>24.394156065152156</v>
      </c>
      <c r="M8555" s="1">
        <f t="shared" ca="1" si="1369"/>
        <v>23.378827358675746</v>
      </c>
      <c r="N8555" s="1">
        <f t="shared" ca="1" si="1370"/>
        <v>23.15956887114957</v>
      </c>
      <c r="O8555" s="1">
        <f t="shared" ca="1" si="1371"/>
        <v>20.713412735821876</v>
      </c>
      <c r="P8555" s="5">
        <f t="shared" ca="1" si="1372"/>
        <v>24.394156065152156</v>
      </c>
      <c r="Q8555">
        <f t="shared" ca="1" si="1373"/>
        <v>2</v>
      </c>
    </row>
    <row r="8556" spans="1:17" x14ac:dyDescent="0.25">
      <c r="A8556" s="1">
        <f t="shared" ca="1" si="1374"/>
        <v>9.7492128729598999</v>
      </c>
      <c r="B8556" s="1">
        <f t="shared" ca="1" si="1375"/>
        <v>5.8069141000654927</v>
      </c>
      <c r="C8556" s="1">
        <f t="shared" ca="1" si="1375"/>
        <v>13.978310777288165</v>
      </c>
      <c r="D8556" s="1">
        <f t="shared" ca="1" si="1375"/>
        <v>7.6046148511812266</v>
      </c>
      <c r="E8556" s="1">
        <f t="shared" ca="1" si="1375"/>
        <v>3.2288528327236836</v>
      </c>
      <c r="F8556" s="1">
        <f t="shared" ca="1" si="1375"/>
        <v>6.4404696207397469</v>
      </c>
      <c r="G8556" s="1">
        <f t="shared" ca="1" si="1375"/>
        <v>14.384136264670349</v>
      </c>
      <c r="H8556" s="1">
        <f t="shared" ca="1" si="1375"/>
        <v>10.817556908609106</v>
      </c>
      <c r="I8556" s="1">
        <f t="shared" ca="1" si="1375"/>
        <v>6.3801205242974355</v>
      </c>
      <c r="J8556" s="1">
        <f t="shared" ca="1" si="1375"/>
        <v>8.3920674018258374</v>
      </c>
      <c r="K8556" s="1">
        <f t="shared" ca="1" si="1367"/>
        <v>23.727523650248067</v>
      </c>
      <c r="L8556" s="1">
        <f t="shared" ca="1" si="1368"/>
        <v>28.171384632750232</v>
      </c>
      <c r="M8556" s="1">
        <f t="shared" ca="1" si="1369"/>
        <v>27.750253631806856</v>
      </c>
      <c r="N8556" s="1">
        <f t="shared" ca="1" si="1370"/>
        <v>27.019571646928512</v>
      </c>
      <c r="O8556" s="1">
        <f t="shared" ca="1" si="1371"/>
        <v>28.583117766561681</v>
      </c>
      <c r="P8556" s="5">
        <f t="shared" ca="1" si="1372"/>
        <v>28.583117766561681</v>
      </c>
      <c r="Q8556">
        <f t="shared" ca="1" si="1373"/>
        <v>5</v>
      </c>
    </row>
    <row r="8557" spans="1:17" x14ac:dyDescent="0.25">
      <c r="A8557" s="1">
        <f t="shared" ca="1" si="1374"/>
        <v>7.2918888458045901</v>
      </c>
      <c r="B8557" s="1">
        <f t="shared" ca="1" si="1375"/>
        <v>5.9557681022899143</v>
      </c>
      <c r="C8557" s="1">
        <f t="shared" ca="1" si="1375"/>
        <v>7.2411729244270937</v>
      </c>
      <c r="D8557" s="1">
        <f t="shared" ca="1" si="1375"/>
        <v>10.795212716855833</v>
      </c>
      <c r="E8557" s="1">
        <f t="shared" ca="1" si="1375"/>
        <v>1.9487157720493344</v>
      </c>
      <c r="F8557" s="1">
        <f t="shared" ca="1" si="1375"/>
        <v>7.2628618007878245</v>
      </c>
      <c r="G8557" s="1">
        <f t="shared" ca="1" si="1375"/>
        <v>9.8809887997515062</v>
      </c>
      <c r="H8557" s="1">
        <f t="shared" ca="1" si="1375"/>
        <v>7.8420188170179976</v>
      </c>
      <c r="I8557" s="1">
        <f t="shared" ca="1" si="1375"/>
        <v>7.2688242665784575</v>
      </c>
      <c r="J8557" s="1">
        <f t="shared" ca="1" si="1375"/>
        <v>8.3666996582236486</v>
      </c>
      <c r="K8557" s="1">
        <f t="shared" ca="1" si="1367"/>
        <v>14.533061770231683</v>
      </c>
      <c r="L8557" s="1">
        <f t="shared" ca="1" si="1368"/>
        <v>25.92912037967842</v>
      </c>
      <c r="M8557" s="1">
        <f t="shared" ca="1" si="1369"/>
        <v>24.87612854265603</v>
      </c>
      <c r="N8557" s="1">
        <f t="shared" ca="1" si="1370"/>
        <v>28.854153827879845</v>
      </c>
      <c r="O8557" s="1">
        <f t="shared" ca="1" si="1371"/>
        <v>24.203456560265067</v>
      </c>
      <c r="P8557" s="5">
        <f t="shared" ca="1" si="1372"/>
        <v>28.854153827879845</v>
      </c>
      <c r="Q8557">
        <f t="shared" ca="1" si="1373"/>
        <v>4</v>
      </c>
    </row>
    <row r="8558" spans="1:17" x14ac:dyDescent="0.25">
      <c r="A8558" s="1">
        <f t="shared" ca="1" si="1374"/>
        <v>9.5885892100819383</v>
      </c>
      <c r="B8558" s="1">
        <f t="shared" ca="1" si="1375"/>
        <v>4.3959794513371602</v>
      </c>
      <c r="C8558" s="1">
        <f t="shared" ca="1" si="1375"/>
        <v>5.367695841802111</v>
      </c>
      <c r="D8558" s="1">
        <f t="shared" ca="1" si="1375"/>
        <v>7.9117329314585412</v>
      </c>
      <c r="E8558" s="1">
        <f t="shared" ca="1" si="1375"/>
        <v>2.2207322584079168</v>
      </c>
      <c r="F8558" s="1">
        <f t="shared" ca="1" si="1375"/>
        <v>3.0014988395982773</v>
      </c>
      <c r="G8558" s="1">
        <f t="shared" ca="1" si="1375"/>
        <v>6.0064422846679673</v>
      </c>
      <c r="H8558" s="1">
        <f t="shared" ca="1" si="1375"/>
        <v>9.784633436704528</v>
      </c>
      <c r="I8558" s="1">
        <f t="shared" ca="1" si="1375"/>
        <v>7.2290913886305699</v>
      </c>
      <c r="J8558" s="1">
        <f t="shared" ca="1" si="1375"/>
        <v>6.274307829255326</v>
      </c>
      <c r="K8558" s="1">
        <f t="shared" ca="1" si="1367"/>
        <v>14.956285051884048</v>
      </c>
      <c r="L8558" s="1">
        <f t="shared" ca="1" si="1368"/>
        <v>27.284955578245008</v>
      </c>
      <c r="M8558" s="1">
        <f t="shared" ca="1" si="1369"/>
        <v>25.312720686375755</v>
      </c>
      <c r="N8558" s="1">
        <f t="shared" ca="1" si="1370"/>
        <v>20.900877508821331</v>
      </c>
      <c r="O8558" s="1">
        <f t="shared" ca="1" si="1371"/>
        <v>16.676729565260452</v>
      </c>
      <c r="P8558" s="5">
        <f t="shared" ca="1" si="1372"/>
        <v>27.284955578245008</v>
      </c>
      <c r="Q8558">
        <f t="shared" ca="1" si="1373"/>
        <v>2</v>
      </c>
    </row>
    <row r="8559" spans="1:17" x14ac:dyDescent="0.25">
      <c r="A8559" s="1">
        <f t="shared" ca="1" si="1374"/>
        <v>5.9868883381271116</v>
      </c>
      <c r="B8559" s="1">
        <f t="shared" ca="1" si="1375"/>
        <v>7.3427874790455316</v>
      </c>
      <c r="C8559" s="1">
        <f t="shared" ca="1" si="1375"/>
        <v>18.145475335173792</v>
      </c>
      <c r="D8559" s="1">
        <f t="shared" ca="1" si="1375"/>
        <v>7.5498070505990791</v>
      </c>
      <c r="E8559" s="1">
        <f t="shared" ca="1" si="1375"/>
        <v>1.5084514449397788</v>
      </c>
      <c r="F8559" s="1">
        <f t="shared" ca="1" si="1375"/>
        <v>4.0525870450920616</v>
      </c>
      <c r="G8559" s="1">
        <f t="shared" ca="1" si="1375"/>
        <v>9.5826420241869066</v>
      </c>
      <c r="H8559" s="1">
        <f t="shared" ca="1" si="1375"/>
        <v>12.031897027686231</v>
      </c>
      <c r="I8559" s="1">
        <f t="shared" ca="1" si="1375"/>
        <v>5.2611735653740661</v>
      </c>
      <c r="J8559" s="1">
        <f t="shared" ca="1" si="1375"/>
        <v>5.5246869608325486</v>
      </c>
      <c r="K8559" s="1">
        <f t="shared" ca="1" si="1367"/>
        <v>24.132363673300905</v>
      </c>
      <c r="L8559" s="1">
        <f t="shared" ca="1" si="1368"/>
        <v>25.568592416412422</v>
      </c>
      <c r="M8559" s="1">
        <f t="shared" ca="1" si="1369"/>
        <v>18.281200309273508</v>
      </c>
      <c r="N8559" s="1">
        <f t="shared" ca="1" si="1370"/>
        <v>22.181235050344206</v>
      </c>
      <c r="O8559" s="1">
        <f t="shared" ca="1" si="1371"/>
        <v>22.450116464064983</v>
      </c>
      <c r="P8559" s="5">
        <f t="shared" ca="1" si="1372"/>
        <v>25.568592416412422</v>
      </c>
      <c r="Q8559">
        <f t="shared" ca="1" si="1373"/>
        <v>2</v>
      </c>
    </row>
    <row r="8560" spans="1:17" x14ac:dyDescent="0.25">
      <c r="A8560" s="1">
        <f t="shared" ca="1" si="1374"/>
        <v>7.7219797078491581</v>
      </c>
      <c r="B8560" s="1">
        <f t="shared" ca="1" si="1375"/>
        <v>3.7007637236389304</v>
      </c>
      <c r="C8560" s="1">
        <f t="shared" ca="1" si="1375"/>
        <v>13.343468941196692</v>
      </c>
      <c r="D8560" s="1">
        <f t="shared" ca="1" si="1375"/>
        <v>10.766839025731608</v>
      </c>
      <c r="E8560" s="1">
        <f t="shared" ca="1" si="1375"/>
        <v>1.8110293333786385</v>
      </c>
      <c r="F8560" s="1">
        <f t="shared" ca="1" si="1375"/>
        <v>2.0103907403086376</v>
      </c>
      <c r="G8560" s="1">
        <f t="shared" ca="1" si="1375"/>
        <v>10.301332555672351</v>
      </c>
      <c r="H8560" s="1">
        <f t="shared" ca="1" si="1375"/>
        <v>9.4311517293487697</v>
      </c>
      <c r="I8560" s="1">
        <f t="shared" ca="1" si="1375"/>
        <v>4.8251125473444247</v>
      </c>
      <c r="J8560" s="1">
        <f t="shared" ca="1" si="1375"/>
        <v>6.5103942288788286</v>
      </c>
      <c r="K8560" s="1">
        <f t="shared" ca="1" si="1367"/>
        <v>21.065448649045848</v>
      </c>
      <c r="L8560" s="1">
        <f t="shared" ca="1" si="1368"/>
        <v>27.919970462929534</v>
      </c>
      <c r="M8560" s="1">
        <f t="shared" ca="1" si="1369"/>
        <v>20.868515817451048</v>
      </c>
      <c r="N8560" s="1">
        <f t="shared" ca="1" si="1370"/>
        <v>17.04666124017082</v>
      </c>
      <c r="O8560" s="1">
        <f t="shared" ca="1" si="1371"/>
        <v>20.512490508190112</v>
      </c>
      <c r="P8560" s="5">
        <f t="shared" ca="1" si="1372"/>
        <v>27.919970462929534</v>
      </c>
      <c r="Q8560">
        <f t="shared" ca="1" si="1373"/>
        <v>2</v>
      </c>
    </row>
    <row r="8561" spans="1:17" x14ac:dyDescent="0.25">
      <c r="A8561" s="1">
        <f t="shared" ca="1" si="1374"/>
        <v>6.3852803238023785</v>
      </c>
      <c r="B8561" s="1">
        <f t="shared" ca="1" si="1375"/>
        <v>3.4740525922043122</v>
      </c>
      <c r="C8561" s="1">
        <f t="shared" ca="1" si="1375"/>
        <v>13.52407200554795</v>
      </c>
      <c r="D8561" s="1">
        <f t="shared" ca="1" si="1375"/>
        <v>10.654269228192637</v>
      </c>
      <c r="E8561" s="1">
        <f t="shared" ca="1" si="1375"/>
        <v>2.7820124564462123</v>
      </c>
      <c r="F8561" s="1">
        <f t="shared" ca="1" si="1375"/>
        <v>3.57241787895151</v>
      </c>
      <c r="G8561" s="1">
        <f t="shared" ca="1" si="1375"/>
        <v>8.1127485465551175</v>
      </c>
      <c r="H8561" s="1">
        <f t="shared" ca="1" si="1375"/>
        <v>11.185144514361722</v>
      </c>
      <c r="I8561" s="1">
        <f t="shared" ca="1" si="1375"/>
        <v>8.1018863454597874</v>
      </c>
      <c r="J8561" s="1">
        <f t="shared" ca="1" si="1375"/>
        <v>7.1280744286414084</v>
      </c>
      <c r="K8561" s="1">
        <f t="shared" ca="1" si="1367"/>
        <v>19.909352329350327</v>
      </c>
      <c r="L8561" s="1">
        <f t="shared" ca="1" si="1368"/>
        <v>28.22469406635674</v>
      </c>
      <c r="M8561" s="1">
        <f t="shared" ca="1" si="1369"/>
        <v>24.397253554349785</v>
      </c>
      <c r="N8561" s="1">
        <f t="shared" ca="1" si="1370"/>
        <v>22.276431245257019</v>
      </c>
      <c r="O8561" s="1">
        <f t="shared" ca="1" si="1371"/>
        <v>18.714875567400838</v>
      </c>
      <c r="P8561" s="5">
        <f t="shared" ca="1" si="1372"/>
        <v>28.22469406635674</v>
      </c>
      <c r="Q8561">
        <f t="shared" ca="1" si="1373"/>
        <v>2</v>
      </c>
    </row>
    <row r="8562" spans="1:17" x14ac:dyDescent="0.25">
      <c r="A8562" s="1">
        <f t="shared" ca="1" si="1374"/>
        <v>3.7449716608033374</v>
      </c>
      <c r="B8562" s="1">
        <f t="shared" ca="1" si="1375"/>
        <v>6.7753104533788679</v>
      </c>
      <c r="C8562" s="1">
        <f t="shared" ca="1" si="1375"/>
        <v>12.928711497550639</v>
      </c>
      <c r="D8562" s="1">
        <f t="shared" ca="1" si="1375"/>
        <v>8.3275938299374861</v>
      </c>
      <c r="E8562" s="1">
        <f t="shared" ca="1" si="1375"/>
        <v>2.4427943030150354</v>
      </c>
      <c r="F8562" s="1">
        <f t="shared" ca="1" si="1375"/>
        <v>5.8244879507563914</v>
      </c>
      <c r="G8562" s="1">
        <f t="shared" ca="1" si="1375"/>
        <v>8.3386141968847589</v>
      </c>
      <c r="H8562" s="1">
        <f t="shared" ca="1" si="1375"/>
        <v>6.3607611614557751</v>
      </c>
      <c r="I8562" s="1">
        <f t="shared" ca="1" si="1375"/>
        <v>8.7268936149969853</v>
      </c>
      <c r="J8562" s="1">
        <f t="shared" ca="1" si="1375"/>
        <v>5.853504131813696</v>
      </c>
      <c r="K8562" s="1">
        <f t="shared" ca="1" si="1367"/>
        <v>16.673683158353978</v>
      </c>
      <c r="L8562" s="1">
        <f t="shared" ca="1" si="1368"/>
        <v>18.433326652196598</v>
      </c>
      <c r="M8562" s="1">
        <f t="shared" ca="1" si="1369"/>
        <v>20.768163710629054</v>
      </c>
      <c r="N8562" s="1">
        <f t="shared" ca="1" si="1370"/>
        <v>27.180196150945942</v>
      </c>
      <c r="O8562" s="1">
        <f t="shared" ca="1" si="1371"/>
        <v>20.967428782077324</v>
      </c>
      <c r="P8562" s="5">
        <f t="shared" ca="1" si="1372"/>
        <v>27.180196150945942</v>
      </c>
      <c r="Q8562">
        <f t="shared" ca="1" si="1373"/>
        <v>4</v>
      </c>
    </row>
    <row r="8563" spans="1:17" x14ac:dyDescent="0.25">
      <c r="A8563" s="1">
        <f t="shared" ca="1" si="1374"/>
        <v>4.9969114374277348</v>
      </c>
      <c r="B8563" s="1">
        <f t="shared" ca="1" si="1375"/>
        <v>6.448571001983515</v>
      </c>
      <c r="C8563" s="1">
        <f t="shared" ca="1" si="1375"/>
        <v>14.813303254388563</v>
      </c>
      <c r="D8563" s="1">
        <f t="shared" ca="1" si="1375"/>
        <v>6.1785015715148752</v>
      </c>
      <c r="E8563" s="1">
        <f t="shared" ca="1" si="1375"/>
        <v>1.6613690826708227</v>
      </c>
      <c r="F8563" s="1">
        <f t="shared" ca="1" si="1375"/>
        <v>4.4893419804741885</v>
      </c>
      <c r="G8563" s="1">
        <f t="shared" ca="1" si="1375"/>
        <v>7.8010166847420779</v>
      </c>
      <c r="H8563" s="1">
        <f t="shared" ca="1" si="1375"/>
        <v>13.233222051788333</v>
      </c>
      <c r="I8563" s="1">
        <f t="shared" ca="1" si="1375"/>
        <v>5.7114202040286335</v>
      </c>
      <c r="J8563" s="1">
        <f t="shared" ca="1" si="1375"/>
        <v>6.4943209350976003</v>
      </c>
      <c r="K8563" s="1">
        <f t="shared" ca="1" si="1367"/>
        <v>19.810214691816299</v>
      </c>
      <c r="L8563" s="1">
        <f t="shared" ca="1" si="1368"/>
        <v>24.408635060730944</v>
      </c>
      <c r="M8563" s="1">
        <f t="shared" ca="1" si="1369"/>
        <v>18.864021659224793</v>
      </c>
      <c r="N8563" s="1">
        <f t="shared" ca="1" si="1370"/>
        <v>23.143654121583939</v>
      </c>
      <c r="O8563" s="1">
        <f t="shared" ca="1" si="1371"/>
        <v>20.743908621823195</v>
      </c>
      <c r="P8563" s="5">
        <f t="shared" ca="1" si="1372"/>
        <v>24.408635060730944</v>
      </c>
      <c r="Q8563">
        <f t="shared" ca="1" si="1373"/>
        <v>2</v>
      </c>
    </row>
    <row r="8564" spans="1:17" x14ac:dyDescent="0.25">
      <c r="A8564" s="1">
        <f t="shared" ca="1" si="1374"/>
        <v>8.3225309359622663</v>
      </c>
      <c r="B8564" s="1">
        <f t="shared" ca="1" si="1375"/>
        <v>5.5956783302024196</v>
      </c>
      <c r="C8564" s="1">
        <f t="shared" ca="1" si="1375"/>
        <v>16.261792947491948</v>
      </c>
      <c r="D8564" s="1">
        <f t="shared" ca="1" si="1375"/>
        <v>6.9593201541814738</v>
      </c>
      <c r="E8564" s="1">
        <f t="shared" ca="1" si="1375"/>
        <v>2.9927599150094215</v>
      </c>
      <c r="F8564" s="1">
        <f t="shared" ca="1" si="1375"/>
        <v>4.079620529918432</v>
      </c>
      <c r="G8564" s="1">
        <f t="shared" ca="1" si="1375"/>
        <v>10.517611415243016</v>
      </c>
      <c r="H8564" s="1">
        <f t="shared" ca="1" si="1375"/>
        <v>10.445327716891461</v>
      </c>
      <c r="I8564" s="1">
        <f t="shared" ca="1" si="1375"/>
        <v>4.3529947417816306</v>
      </c>
      <c r="J8564" s="1">
        <f t="shared" ca="1" si="1375"/>
        <v>4.3844450033466602</v>
      </c>
      <c r="K8564" s="1">
        <f t="shared" ca="1" si="1367"/>
        <v>24.584323883454214</v>
      </c>
      <c r="L8564" s="1">
        <f t="shared" ca="1" si="1368"/>
        <v>25.727178807035202</v>
      </c>
      <c r="M8564" s="1">
        <f t="shared" ca="1" si="1369"/>
        <v>20.05273059609998</v>
      </c>
      <c r="N8564" s="1">
        <f t="shared" ca="1" si="1370"/>
        <v>18.412738605249142</v>
      </c>
      <c r="O8564" s="1">
        <f t="shared" ca="1" si="1371"/>
        <v>20.497734748792094</v>
      </c>
      <c r="P8564" s="5">
        <f t="shared" ca="1" si="1372"/>
        <v>25.727178807035202</v>
      </c>
      <c r="Q8564">
        <f t="shared" ca="1" si="1373"/>
        <v>2</v>
      </c>
    </row>
    <row r="8565" spans="1:17" x14ac:dyDescent="0.25">
      <c r="A8565" s="1">
        <f t="shared" ca="1" si="1374"/>
        <v>8.6188245765494038</v>
      </c>
      <c r="B8565" s="1">
        <f t="shared" ca="1" si="1375"/>
        <v>4.5983985641795568</v>
      </c>
      <c r="C8565" s="1">
        <f t="shared" ca="1" si="1375"/>
        <v>5.1013155945587174</v>
      </c>
      <c r="D8565" s="1">
        <f t="shared" ca="1" si="1375"/>
        <v>9.1901345512890646</v>
      </c>
      <c r="E8565" s="1">
        <f t="shared" ca="1" si="1375"/>
        <v>2.9015782798426928</v>
      </c>
      <c r="F8565" s="1">
        <f t="shared" ca="1" si="1375"/>
        <v>4.9313193041643402</v>
      </c>
      <c r="G8565" s="1">
        <f t="shared" ca="1" si="1375"/>
        <v>6.4998728959488776</v>
      </c>
      <c r="H8565" s="1">
        <f t="shared" ca="1" si="1375"/>
        <v>9.2219021596371018</v>
      </c>
      <c r="I8565" s="1">
        <f t="shared" ca="1" si="1375"/>
        <v>8.325078717277453</v>
      </c>
      <c r="J8565" s="1">
        <f t="shared" ca="1" si="1375"/>
        <v>6.9736588121575211</v>
      </c>
      <c r="K8565" s="1">
        <f t="shared" ca="1" si="1367"/>
        <v>13.72014017110812</v>
      </c>
      <c r="L8565" s="1">
        <f t="shared" ca="1" si="1368"/>
        <v>27.030861287475574</v>
      </c>
      <c r="M8565" s="1">
        <f t="shared" ca="1" si="1369"/>
        <v>26.819140385827069</v>
      </c>
      <c r="N8565" s="1">
        <f t="shared" ca="1" si="1370"/>
        <v>24.828455397778871</v>
      </c>
      <c r="O8565" s="1">
        <f t="shared" ca="1" si="1371"/>
        <v>18.071930272285954</v>
      </c>
      <c r="P8565" s="5">
        <f t="shared" ca="1" si="1372"/>
        <v>27.030861287475574</v>
      </c>
      <c r="Q8565">
        <f t="shared" ca="1" si="1373"/>
        <v>2</v>
      </c>
    </row>
    <row r="8566" spans="1:17" x14ac:dyDescent="0.25">
      <c r="A8566" s="1">
        <f t="shared" ca="1" si="1374"/>
        <v>8.2008672685089099</v>
      </c>
      <c r="B8566" s="1">
        <f t="shared" ca="1" si="1375"/>
        <v>4.2957473683791161</v>
      </c>
      <c r="C8566" s="1">
        <f t="shared" ca="1" si="1375"/>
        <v>14.618122325554129</v>
      </c>
      <c r="D8566" s="1">
        <f t="shared" ca="1" si="1375"/>
        <v>11.751408331739833</v>
      </c>
      <c r="E8566" s="1">
        <f t="shared" ca="1" si="1375"/>
        <v>1.2851593608556602</v>
      </c>
      <c r="F8566" s="1">
        <f t="shared" ca="1" si="1375"/>
        <v>4.9358484468750392</v>
      </c>
      <c r="G8566" s="1">
        <f t="shared" ca="1" si="1375"/>
        <v>10.098863941044106</v>
      </c>
      <c r="H8566" s="1">
        <f t="shared" ca="1" si="1375"/>
        <v>10.841726225611861</v>
      </c>
      <c r="I8566" s="1">
        <f t="shared" ca="1" si="1375"/>
        <v>7.4353313377919337</v>
      </c>
      <c r="J8566" s="1">
        <f t="shared" ca="1" si="1375"/>
        <v>6.9474845382643036</v>
      </c>
      <c r="K8566" s="1">
        <f t="shared" ca="1" si="1367"/>
        <v>22.818989594063041</v>
      </c>
      <c r="L8566" s="1">
        <f t="shared" ca="1" si="1368"/>
        <v>30.794001825860605</v>
      </c>
      <c r="M8566" s="1">
        <f t="shared" ca="1" si="1369"/>
        <v>23.868842505420808</v>
      </c>
      <c r="N8566" s="1">
        <f t="shared" ca="1" si="1370"/>
        <v>23.614411691310394</v>
      </c>
      <c r="O8566" s="1">
        <f t="shared" ca="1" si="1371"/>
        <v>21.342095847687524</v>
      </c>
      <c r="P8566" s="5">
        <f t="shared" ca="1" si="1372"/>
        <v>30.794001825860605</v>
      </c>
      <c r="Q8566">
        <f t="shared" ca="1" si="1373"/>
        <v>2</v>
      </c>
    </row>
    <row r="8567" spans="1:17" x14ac:dyDescent="0.25">
      <c r="A8567" s="1">
        <f t="shared" ca="1" si="1374"/>
        <v>5.1664113501322024</v>
      </c>
      <c r="B8567" s="1">
        <f t="shared" ca="1" si="1375"/>
        <v>3.3042339299056152</v>
      </c>
      <c r="C8567" s="1">
        <f t="shared" ca="1" si="1375"/>
        <v>13.134125797225813</v>
      </c>
      <c r="D8567" s="1">
        <f t="shared" ca="1" si="1375"/>
        <v>5.4835582585570029</v>
      </c>
      <c r="E8567" s="1">
        <f t="shared" ca="1" si="1375"/>
        <v>2.1560132875868421</v>
      </c>
      <c r="F8567" s="1">
        <f t="shared" ca="1" si="1375"/>
        <v>4.3676722132449211</v>
      </c>
      <c r="G8567" s="1">
        <f t="shared" ca="1" si="1375"/>
        <v>6.5357092502762635</v>
      </c>
      <c r="H8567" s="1">
        <f t="shared" ca="1" si="1375"/>
        <v>10.785105983357905</v>
      </c>
      <c r="I8567" s="1">
        <f t="shared" ca="1" si="1375"/>
        <v>7.1427773767533154</v>
      </c>
      <c r="J8567" s="1">
        <f t="shared" ca="1" si="1375"/>
        <v>7.3595949993704792</v>
      </c>
      <c r="K8567" s="1">
        <f t="shared" ca="1" si="1367"/>
        <v>18.300537147358014</v>
      </c>
      <c r="L8567" s="1">
        <f t="shared" ca="1" si="1368"/>
        <v>21.435075592047109</v>
      </c>
      <c r="M8567" s="1">
        <f t="shared" ca="1" si="1369"/>
        <v>21.82479701384284</v>
      </c>
      <c r="N8567" s="1">
        <f t="shared" ca="1" si="1370"/>
        <v>22.174278519274331</v>
      </c>
      <c r="O8567" s="1">
        <f t="shared" ca="1" si="1371"/>
        <v>17.199538179552356</v>
      </c>
      <c r="P8567" s="5">
        <f t="shared" ca="1" si="1372"/>
        <v>22.174278519274331</v>
      </c>
      <c r="Q8567">
        <f t="shared" ca="1" si="1373"/>
        <v>4</v>
      </c>
    </row>
    <row r="8568" spans="1:17" x14ac:dyDescent="0.25">
      <c r="A8568" s="1">
        <f t="shared" ca="1" si="1374"/>
        <v>6.8166438920627632</v>
      </c>
      <c r="B8568" s="1">
        <f t="shared" ca="1" si="1375"/>
        <v>5.2654522968361128</v>
      </c>
      <c r="C8568" s="1">
        <f t="shared" ca="1" si="1375"/>
        <v>12.925586300109442</v>
      </c>
      <c r="D8568" s="1">
        <f t="shared" ca="1" si="1375"/>
        <v>11.588693663574038</v>
      </c>
      <c r="E8568" s="1">
        <f t="shared" ca="1" si="1375"/>
        <v>1.7141657966253023</v>
      </c>
      <c r="F8568" s="1">
        <f t="shared" ca="1" si="1375"/>
        <v>4.9271695224701206</v>
      </c>
      <c r="G8568" s="1">
        <f t="shared" ca="1" si="1375"/>
        <v>10.878109142959135</v>
      </c>
      <c r="H8568" s="1">
        <f t="shared" ca="1" si="1375"/>
        <v>10.938717819682973</v>
      </c>
      <c r="I8568" s="1">
        <f t="shared" ca="1" si="1375"/>
        <v>6.1879217537774895</v>
      </c>
      <c r="J8568" s="1">
        <f t="shared" ca="1" si="1375"/>
        <v>8.2359560347876268</v>
      </c>
      <c r="K8568" s="1">
        <f t="shared" ca="1" si="1367"/>
        <v>19.742230192172205</v>
      </c>
      <c r="L8568" s="1">
        <f t="shared" ca="1" si="1368"/>
        <v>29.344055375319776</v>
      </c>
      <c r="M8568" s="1">
        <f t="shared" ca="1" si="1369"/>
        <v>22.954687477253181</v>
      </c>
      <c r="N8568" s="1">
        <f t="shared" ca="1" si="1370"/>
        <v>24.616499607871347</v>
      </c>
      <c r="O8568" s="1">
        <f t="shared" ca="1" si="1371"/>
        <v>24.379517474582876</v>
      </c>
      <c r="P8568" s="5">
        <f t="shared" ca="1" si="1372"/>
        <v>29.344055375319776</v>
      </c>
      <c r="Q8568">
        <f t="shared" ca="1" si="1373"/>
        <v>2</v>
      </c>
    </row>
    <row r="8569" spans="1:17" x14ac:dyDescent="0.25">
      <c r="A8569" s="1">
        <f t="shared" ca="1" si="1374"/>
        <v>8.5890146244181995</v>
      </c>
      <c r="B8569" s="1">
        <f t="shared" ca="1" si="1375"/>
        <v>3.6946226996421796</v>
      </c>
      <c r="C8569" s="1">
        <f t="shared" ca="1" si="1375"/>
        <v>5.4559026158315955</v>
      </c>
      <c r="D8569" s="1">
        <f t="shared" ca="1" si="1375"/>
        <v>5.1362315034050319</v>
      </c>
      <c r="E8569" s="1">
        <f t="shared" ca="1" si="1375"/>
        <v>1.9751730005975365</v>
      </c>
      <c r="F8569" s="1">
        <f t="shared" ref="B8569:J8597" ca="1" si="1376">_xlfn.NORM.INV(RAND(),F$1,F$2)</f>
        <v>6.4678236602613568</v>
      </c>
      <c r="G8569" s="1">
        <f t="shared" ca="1" si="1376"/>
        <v>7.4192081779939567</v>
      </c>
      <c r="H8569" s="1">
        <f t="shared" ca="1" si="1376"/>
        <v>8.0852194845975642</v>
      </c>
      <c r="I8569" s="1">
        <f t="shared" ca="1" si="1376"/>
        <v>10.066565375968201</v>
      </c>
      <c r="J8569" s="1">
        <f t="shared" ca="1" si="1376"/>
        <v>6.3558690012832555</v>
      </c>
      <c r="K8569" s="1">
        <f t="shared" ca="1" si="1367"/>
        <v>14.044917240249795</v>
      </c>
      <c r="L8569" s="1">
        <f t="shared" ca="1" si="1368"/>
        <v>21.810465612420796</v>
      </c>
      <c r="M8569" s="1">
        <f t="shared" ca="1" si="1369"/>
        <v>26.986622002267193</v>
      </c>
      <c r="N8569" s="1">
        <f t="shared" ca="1" si="1370"/>
        <v>26.584880737154993</v>
      </c>
      <c r="O8569" s="1">
        <f t="shared" ca="1" si="1371"/>
        <v>17.469699878919393</v>
      </c>
      <c r="P8569" s="5">
        <f t="shared" ca="1" si="1372"/>
        <v>26.986622002267193</v>
      </c>
      <c r="Q8569">
        <f t="shared" ca="1" si="1373"/>
        <v>3</v>
      </c>
    </row>
    <row r="8570" spans="1:17" x14ac:dyDescent="0.25">
      <c r="A8570" s="1">
        <f t="shared" ca="1" si="1374"/>
        <v>6.1264212887075615</v>
      </c>
      <c r="B8570" s="1">
        <f t="shared" ca="1" si="1376"/>
        <v>4.5544519305577138</v>
      </c>
      <c r="C8570" s="1">
        <f t="shared" ca="1" si="1376"/>
        <v>10.448669315966059</v>
      </c>
      <c r="D8570" s="1">
        <f t="shared" ca="1" si="1376"/>
        <v>9.8448725112247253</v>
      </c>
      <c r="E8570" s="1">
        <f t="shared" ca="1" si="1376"/>
        <v>1.9838996183741049</v>
      </c>
      <c r="F8570" s="1">
        <f t="shared" ca="1" si="1376"/>
        <v>4.4127813337669615</v>
      </c>
      <c r="G8570" s="1">
        <f t="shared" ca="1" si="1376"/>
        <v>13.364749352697878</v>
      </c>
      <c r="H8570" s="1">
        <f t="shared" ca="1" si="1376"/>
        <v>9.3922013203478105</v>
      </c>
      <c r="I8570" s="1">
        <f t="shared" ca="1" si="1376"/>
        <v>5.1733878886930125</v>
      </c>
      <c r="J8570" s="1">
        <f t="shared" ca="1" si="1376"/>
        <v>8.1605055503188257</v>
      </c>
      <c r="K8570" s="1">
        <f t="shared" ca="1" si="1367"/>
        <v>16.575090604673619</v>
      </c>
      <c r="L8570" s="1">
        <f t="shared" ca="1" si="1368"/>
        <v>25.363495120280099</v>
      </c>
      <c r="M8570" s="1">
        <f t="shared" ca="1" si="1369"/>
        <v>21.444214346093503</v>
      </c>
      <c r="N8570" s="1">
        <f t="shared" ca="1" si="1370"/>
        <v>22.301126703336514</v>
      </c>
      <c r="O8570" s="1">
        <f t="shared" ca="1" si="1371"/>
        <v>26.07970683357442</v>
      </c>
      <c r="P8570" s="5">
        <f t="shared" ca="1" si="1372"/>
        <v>26.07970683357442</v>
      </c>
      <c r="Q8570">
        <f t="shared" ca="1" si="1373"/>
        <v>5</v>
      </c>
    </row>
    <row r="8571" spans="1:17" x14ac:dyDescent="0.25">
      <c r="A8571" s="1">
        <f t="shared" ca="1" si="1374"/>
        <v>3.9350702396566586</v>
      </c>
      <c r="B8571" s="1">
        <f t="shared" ca="1" si="1376"/>
        <v>3.6795461573423465</v>
      </c>
      <c r="C8571" s="1">
        <f t="shared" ca="1" si="1376"/>
        <v>13.932044879091153</v>
      </c>
      <c r="D8571" s="1">
        <f t="shared" ca="1" si="1376"/>
        <v>10.919957153840627</v>
      </c>
      <c r="E8571" s="1">
        <f t="shared" ca="1" si="1376"/>
        <v>1.4968061156668875</v>
      </c>
      <c r="F8571" s="1">
        <f t="shared" ca="1" si="1376"/>
        <v>5.6088860931225542</v>
      </c>
      <c r="G8571" s="1">
        <f t="shared" ca="1" si="1376"/>
        <v>7.5699939032029633</v>
      </c>
      <c r="H8571" s="1">
        <f t="shared" ca="1" si="1376"/>
        <v>5.619045165645721</v>
      </c>
      <c r="I8571" s="1">
        <f t="shared" ca="1" si="1376"/>
        <v>4.6802118607485719</v>
      </c>
      <c r="J8571" s="1">
        <f t="shared" ca="1" si="1376"/>
        <v>3.9797808253165856</v>
      </c>
      <c r="K8571" s="1">
        <f t="shared" ca="1" si="1367"/>
        <v>17.867115118747812</v>
      </c>
      <c r="L8571" s="1">
        <f t="shared" ca="1" si="1368"/>
        <v>20.474072559143007</v>
      </c>
      <c r="M8571" s="1">
        <f t="shared" ca="1" si="1369"/>
        <v>14.091869041388701</v>
      </c>
      <c r="N8571" s="1">
        <f t="shared" ca="1" si="1370"/>
        <v>17.948424936530056</v>
      </c>
      <c r="O8571" s="1">
        <f t="shared" ca="1" si="1371"/>
        <v>15.229320885861895</v>
      </c>
      <c r="P8571" s="5">
        <f t="shared" ca="1" si="1372"/>
        <v>20.474072559143007</v>
      </c>
      <c r="Q8571">
        <f t="shared" ca="1" si="1373"/>
        <v>2</v>
      </c>
    </row>
    <row r="8572" spans="1:17" x14ac:dyDescent="0.25">
      <c r="A8572" s="1">
        <f t="shared" ca="1" si="1374"/>
        <v>7.7357271140099808</v>
      </c>
      <c r="B8572" s="1">
        <f t="shared" ca="1" si="1376"/>
        <v>3.6015113805338292</v>
      </c>
      <c r="C8572" s="1">
        <f t="shared" ca="1" si="1376"/>
        <v>10.50773516984497</v>
      </c>
      <c r="D8572" s="1">
        <f t="shared" ca="1" si="1376"/>
        <v>7.6078409975266714</v>
      </c>
      <c r="E8572" s="1">
        <f t="shared" ca="1" si="1376"/>
        <v>2.5089456197218647</v>
      </c>
      <c r="F8572" s="1">
        <f t="shared" ca="1" si="1376"/>
        <v>5.7361484466088051</v>
      </c>
      <c r="G8572" s="1">
        <f t="shared" ca="1" si="1376"/>
        <v>9.064913658289127</v>
      </c>
      <c r="H8572" s="1">
        <f t="shared" ca="1" si="1376"/>
        <v>7.7725120228948956</v>
      </c>
      <c r="I8572" s="1">
        <f t="shared" ca="1" si="1376"/>
        <v>8.0476713962933175</v>
      </c>
      <c r="J8572" s="1">
        <f t="shared" ca="1" si="1376"/>
        <v>5.6607677156397376</v>
      </c>
      <c r="K8572" s="1">
        <f t="shared" ca="1" si="1367"/>
        <v>18.243462283854953</v>
      </c>
      <c r="L8572" s="1">
        <f t="shared" ca="1" si="1368"/>
        <v>23.116080134431549</v>
      </c>
      <c r="M8572" s="1">
        <f t="shared" ca="1" si="1369"/>
        <v>23.9531118456649</v>
      </c>
      <c r="N8572" s="1">
        <f t="shared" ca="1" si="1370"/>
        <v>23.046098939075691</v>
      </c>
      <c r="O8572" s="1">
        <f t="shared" ca="1" si="1371"/>
        <v>18.327192754462693</v>
      </c>
      <c r="P8572" s="5">
        <f t="shared" ca="1" si="1372"/>
        <v>23.9531118456649</v>
      </c>
      <c r="Q8572">
        <f t="shared" ca="1" si="1373"/>
        <v>3</v>
      </c>
    </row>
    <row r="8573" spans="1:17" x14ac:dyDescent="0.25">
      <c r="A8573" s="1">
        <f t="shared" ca="1" si="1374"/>
        <v>7.4807836232262348</v>
      </c>
      <c r="B8573" s="1">
        <f t="shared" ca="1" si="1376"/>
        <v>5.3921259877774332</v>
      </c>
      <c r="C8573" s="1">
        <f t="shared" ca="1" si="1376"/>
        <v>12.904978962903284</v>
      </c>
      <c r="D8573" s="1">
        <f t="shared" ca="1" si="1376"/>
        <v>6.8056321179115713</v>
      </c>
      <c r="E8573" s="1">
        <f t="shared" ca="1" si="1376"/>
        <v>2.3203409946504836</v>
      </c>
      <c r="F8573" s="1">
        <f t="shared" ca="1" si="1376"/>
        <v>3.8190202180305723</v>
      </c>
      <c r="G8573" s="1">
        <f t="shared" ca="1" si="1376"/>
        <v>6.9485315644971219</v>
      </c>
      <c r="H8573" s="1">
        <f t="shared" ca="1" si="1376"/>
        <v>12.306105118208784</v>
      </c>
      <c r="I8573" s="1">
        <f t="shared" ca="1" si="1376"/>
        <v>5.7121991759006265</v>
      </c>
      <c r="J8573" s="1">
        <f t="shared" ca="1" si="1376"/>
        <v>7.5691045124211991</v>
      </c>
      <c r="K8573" s="1">
        <f t="shared" ca="1" si="1367"/>
        <v>20.38576258612952</v>
      </c>
      <c r="L8573" s="1">
        <f t="shared" ca="1" si="1368"/>
        <v>26.592520859346589</v>
      </c>
      <c r="M8573" s="1">
        <f t="shared" ca="1" si="1369"/>
        <v>23.082428306198544</v>
      </c>
      <c r="N8573" s="1">
        <f t="shared" ca="1" si="1370"/>
        <v>22.49244989412983</v>
      </c>
      <c r="O8573" s="1">
        <f t="shared" ca="1" si="1371"/>
        <v>19.909762064695755</v>
      </c>
      <c r="P8573" s="5">
        <f t="shared" ca="1" si="1372"/>
        <v>26.592520859346589</v>
      </c>
      <c r="Q8573">
        <f t="shared" ca="1" si="1373"/>
        <v>2</v>
      </c>
    </row>
    <row r="8574" spans="1:17" x14ac:dyDescent="0.25">
      <c r="A8574" s="1">
        <f t="shared" ca="1" si="1374"/>
        <v>3.7185606941117717</v>
      </c>
      <c r="B8574" s="1">
        <f t="shared" ca="1" si="1376"/>
        <v>4.5972244567512757</v>
      </c>
      <c r="C8574" s="1">
        <f t="shared" ca="1" si="1376"/>
        <v>12.769484158092542</v>
      </c>
      <c r="D8574" s="1">
        <f t="shared" ca="1" si="1376"/>
        <v>6.449424985409677</v>
      </c>
      <c r="E8574" s="1">
        <f t="shared" ca="1" si="1376"/>
        <v>2.4272096202101201</v>
      </c>
      <c r="F8574" s="1">
        <f t="shared" ca="1" si="1376"/>
        <v>4.7242581363114438</v>
      </c>
      <c r="G8574" s="1">
        <f t="shared" ca="1" si="1376"/>
        <v>11.138577131456673</v>
      </c>
      <c r="H8574" s="1">
        <f t="shared" ca="1" si="1376"/>
        <v>9.144859618182954</v>
      </c>
      <c r="I8574" s="1">
        <f t="shared" ca="1" si="1376"/>
        <v>6.1522360155064781</v>
      </c>
      <c r="J8574" s="1">
        <f t="shared" ca="1" si="1376"/>
        <v>8.4612321414860006</v>
      </c>
      <c r="K8574" s="1">
        <f t="shared" ca="1" si="1367"/>
        <v>16.488044852204315</v>
      </c>
      <c r="L8574" s="1">
        <f t="shared" ca="1" si="1368"/>
        <v>19.312845297704403</v>
      </c>
      <c r="M8574" s="1">
        <f t="shared" ca="1" si="1369"/>
        <v>20.759238471314369</v>
      </c>
      <c r="N8574" s="1">
        <f t="shared" ca="1" si="1370"/>
        <v>23.934950750055197</v>
      </c>
      <c r="O8574" s="1">
        <f t="shared" ca="1" si="1371"/>
        <v>24.197033729693949</v>
      </c>
      <c r="P8574" s="5">
        <f t="shared" ca="1" si="1372"/>
        <v>24.197033729693949</v>
      </c>
      <c r="Q8574">
        <f t="shared" ca="1" si="1373"/>
        <v>5</v>
      </c>
    </row>
    <row r="8575" spans="1:17" x14ac:dyDescent="0.25">
      <c r="A8575" s="1">
        <f t="shared" ca="1" si="1374"/>
        <v>2.8724929576698086</v>
      </c>
      <c r="B8575" s="1">
        <f t="shared" ca="1" si="1376"/>
        <v>4.797807406477876</v>
      </c>
      <c r="C8575" s="1">
        <f t="shared" ca="1" si="1376"/>
        <v>12.592811166848675</v>
      </c>
      <c r="D8575" s="1">
        <f t="shared" ca="1" si="1376"/>
        <v>6.2297627533370026</v>
      </c>
      <c r="E8575" s="1">
        <f t="shared" ca="1" si="1376"/>
        <v>1.9458728842554625</v>
      </c>
      <c r="F8575" s="1">
        <f t="shared" ca="1" si="1376"/>
        <v>4.032118684044697</v>
      </c>
      <c r="G8575" s="1">
        <f t="shared" ca="1" si="1376"/>
        <v>5.5917730882195036</v>
      </c>
      <c r="H8575" s="1">
        <f t="shared" ca="1" si="1376"/>
        <v>9.4999542819702505</v>
      </c>
      <c r="I8575" s="1">
        <f t="shared" ca="1" si="1376"/>
        <v>4.8907561667334658</v>
      </c>
      <c r="J8575" s="1">
        <f t="shared" ca="1" si="1376"/>
        <v>7.1474949038599522</v>
      </c>
      <c r="K8575" s="1">
        <f t="shared" ca="1" si="1367"/>
        <v>15.465304124518482</v>
      </c>
      <c r="L8575" s="1">
        <f t="shared" ca="1" si="1368"/>
        <v>18.602209992977063</v>
      </c>
      <c r="M8575" s="1">
        <f t="shared" ca="1" si="1369"/>
        <v>16.856616912518689</v>
      </c>
      <c r="N8575" s="1">
        <f t="shared" ca="1" si="1370"/>
        <v>20.868177161115991</v>
      </c>
      <c r="O8575" s="1">
        <f t="shared" ca="1" si="1371"/>
        <v>17.537075398557334</v>
      </c>
      <c r="P8575" s="5">
        <f t="shared" ca="1" si="1372"/>
        <v>20.868177161115991</v>
      </c>
      <c r="Q8575">
        <f t="shared" ca="1" si="1373"/>
        <v>4</v>
      </c>
    </row>
    <row r="8576" spans="1:17" x14ac:dyDescent="0.25">
      <c r="A8576" s="1">
        <f t="shared" ca="1" si="1374"/>
        <v>8.8356777467982628</v>
      </c>
      <c r="B8576" s="1">
        <f t="shared" ca="1" si="1376"/>
        <v>6.1738818074532551</v>
      </c>
      <c r="C8576" s="1">
        <f t="shared" ca="1" si="1376"/>
        <v>17.369998061150802</v>
      </c>
      <c r="D8576" s="1">
        <f t="shared" ca="1" si="1376"/>
        <v>5.8509464899416788</v>
      </c>
      <c r="E8576" s="1">
        <f t="shared" ca="1" si="1376"/>
        <v>2.3820118015963292</v>
      </c>
      <c r="F8576" s="1">
        <f t="shared" ca="1" si="1376"/>
        <v>3.3679911057369334</v>
      </c>
      <c r="G8576" s="1">
        <f t="shared" ca="1" si="1376"/>
        <v>7.9150337896247613</v>
      </c>
      <c r="H8576" s="1">
        <f t="shared" ca="1" si="1376"/>
        <v>9.9900840019609376</v>
      </c>
      <c r="I8576" s="1">
        <f t="shared" ca="1" si="1376"/>
        <v>2.494876885692932</v>
      </c>
      <c r="J8576" s="1">
        <f t="shared" ca="1" si="1376"/>
        <v>5.2375376652516428</v>
      </c>
      <c r="K8576" s="1">
        <f t="shared" ca="1" si="1367"/>
        <v>26.205675807949063</v>
      </c>
      <c r="L8576" s="1">
        <f t="shared" ca="1" si="1368"/>
        <v>24.676708238700879</v>
      </c>
      <c r="M8576" s="1">
        <f t="shared" ca="1" si="1369"/>
        <v>18.950104099339168</v>
      </c>
      <c r="N8576" s="1">
        <f t="shared" ca="1" si="1370"/>
        <v>17.274287464134762</v>
      </c>
      <c r="O8576" s="1">
        <f t="shared" ca="1" si="1371"/>
        <v>19.326453262329661</v>
      </c>
      <c r="P8576" s="5">
        <f t="shared" ca="1" si="1372"/>
        <v>26.205675807949063</v>
      </c>
      <c r="Q8576">
        <f t="shared" ca="1" si="1373"/>
        <v>1</v>
      </c>
    </row>
    <row r="8577" spans="1:17" x14ac:dyDescent="0.25">
      <c r="A8577" s="1">
        <f t="shared" ca="1" si="1374"/>
        <v>11.031428618206201</v>
      </c>
      <c r="B8577" s="1">
        <f t="shared" ca="1" si="1376"/>
        <v>6.039839143991844</v>
      </c>
      <c r="C8577" s="1">
        <f t="shared" ca="1" si="1376"/>
        <v>10.99590131923156</v>
      </c>
      <c r="D8577" s="1">
        <f t="shared" ca="1" si="1376"/>
        <v>11.051548733188724</v>
      </c>
      <c r="E8577" s="1">
        <f t="shared" ca="1" si="1376"/>
        <v>2.315903980689785</v>
      </c>
      <c r="F8577" s="1">
        <f t="shared" ca="1" si="1376"/>
        <v>6.9631592969893745</v>
      </c>
      <c r="G8577" s="1">
        <f t="shared" ca="1" si="1376"/>
        <v>3.3012680783916553</v>
      </c>
      <c r="H8577" s="1">
        <f t="shared" ca="1" si="1376"/>
        <v>9.076721366093258</v>
      </c>
      <c r="I8577" s="1">
        <f t="shared" ca="1" si="1376"/>
        <v>4.8718924445876359</v>
      </c>
      <c r="J8577" s="1">
        <f t="shared" ca="1" si="1376"/>
        <v>8.0909322442178162</v>
      </c>
      <c r="K8577" s="1">
        <f t="shared" ca="1" si="1367"/>
        <v>22.027329937437763</v>
      </c>
      <c r="L8577" s="1">
        <f t="shared" ca="1" si="1368"/>
        <v>31.159698717488183</v>
      </c>
      <c r="M8577" s="1">
        <f t="shared" ca="1" si="1369"/>
        <v>26.310157287701436</v>
      </c>
      <c r="N8577" s="1">
        <f t="shared" ca="1" si="1370"/>
        <v>25.965823129786671</v>
      </c>
      <c r="O8577" s="1">
        <f t="shared" ca="1" si="1371"/>
        <v>17.432039466601317</v>
      </c>
      <c r="P8577" s="5">
        <f t="shared" ca="1" si="1372"/>
        <v>31.159698717488183</v>
      </c>
      <c r="Q8577">
        <f t="shared" ca="1" si="1373"/>
        <v>2</v>
      </c>
    </row>
    <row r="8578" spans="1:17" x14ac:dyDescent="0.25">
      <c r="A8578" s="1">
        <f t="shared" ca="1" si="1374"/>
        <v>8.3022481112095186</v>
      </c>
      <c r="B8578" s="1">
        <f t="shared" ca="1" si="1376"/>
        <v>5.0705138735778892</v>
      </c>
      <c r="C8578" s="1">
        <f t="shared" ca="1" si="1376"/>
        <v>16.365832749681417</v>
      </c>
      <c r="D8578" s="1">
        <f t="shared" ca="1" si="1376"/>
        <v>10.675215942247533</v>
      </c>
      <c r="E8578" s="1">
        <f t="shared" ca="1" si="1376"/>
        <v>1.5226021708342343</v>
      </c>
      <c r="F8578" s="1">
        <f t="shared" ca="1" si="1376"/>
        <v>4.5576337365811233</v>
      </c>
      <c r="G8578" s="1">
        <f t="shared" ca="1" si="1376"/>
        <v>10.848178861971366</v>
      </c>
      <c r="H8578" s="1">
        <f t="shared" ca="1" si="1376"/>
        <v>11.545120957353728</v>
      </c>
      <c r="I8578" s="1">
        <f t="shared" ca="1" si="1376"/>
        <v>5.6874326765617118</v>
      </c>
      <c r="J8578" s="1">
        <f t="shared" ca="1" si="1376"/>
        <v>8.4762287133164769</v>
      </c>
      <c r="K8578" s="1">
        <f t="shared" ca="1" si="1367"/>
        <v>24.668080860890935</v>
      </c>
      <c r="L8578" s="1">
        <f t="shared" ca="1" si="1368"/>
        <v>30.522585010810779</v>
      </c>
      <c r="M8578" s="1">
        <f t="shared" ca="1" si="1369"/>
        <v>23.988511671921941</v>
      </c>
      <c r="N8578" s="1">
        <f t="shared" ca="1" si="1370"/>
        <v>23.791809000037201</v>
      </c>
      <c r="O8578" s="1">
        <f t="shared" ca="1" si="1371"/>
        <v>24.39492144886573</v>
      </c>
      <c r="P8578" s="5">
        <f t="shared" ca="1" si="1372"/>
        <v>30.522585010810779</v>
      </c>
      <c r="Q8578">
        <f t="shared" ca="1" si="1373"/>
        <v>2</v>
      </c>
    </row>
    <row r="8579" spans="1:17" x14ac:dyDescent="0.25">
      <c r="A8579" s="1">
        <f t="shared" ca="1" si="1374"/>
        <v>6.3739401632101114</v>
      </c>
      <c r="B8579" s="1">
        <f t="shared" ca="1" si="1376"/>
        <v>4.171521495488328</v>
      </c>
      <c r="C8579" s="1">
        <f t="shared" ca="1" si="1376"/>
        <v>11.868268424705217</v>
      </c>
      <c r="D8579" s="1">
        <f t="shared" ca="1" si="1376"/>
        <v>9.3638453024891213</v>
      </c>
      <c r="E8579" s="1">
        <f t="shared" ca="1" si="1376"/>
        <v>2.5348904541980914</v>
      </c>
      <c r="F8579" s="1">
        <f t="shared" ca="1" si="1376"/>
        <v>5.6862501875729645</v>
      </c>
      <c r="G8579" s="1">
        <f t="shared" ca="1" si="1376"/>
        <v>7.3029365676784899</v>
      </c>
      <c r="H8579" s="1">
        <f t="shared" ca="1" si="1376"/>
        <v>9.1328465362603346</v>
      </c>
      <c r="I8579" s="1">
        <f t="shared" ca="1" si="1376"/>
        <v>8.4198336407965169</v>
      </c>
      <c r="J8579" s="1">
        <f t="shared" ca="1" si="1376"/>
        <v>6.186932334832834</v>
      </c>
      <c r="K8579" s="1">
        <f t="shared" ca="1" si="1367"/>
        <v>18.242208587915329</v>
      </c>
      <c r="L8579" s="1">
        <f t="shared" ca="1" si="1368"/>
        <v>24.870632001959567</v>
      </c>
      <c r="M8579" s="1">
        <f t="shared" ca="1" si="1369"/>
        <v>23.51559659303755</v>
      </c>
      <c r="N8579" s="1">
        <f t="shared" ca="1" si="1370"/>
        <v>24.464537658690645</v>
      </c>
      <c r="O8579" s="1">
        <f t="shared" ca="1" si="1371"/>
        <v>17.661390397999654</v>
      </c>
      <c r="P8579" s="5">
        <f t="shared" ca="1" si="1372"/>
        <v>24.870632001959567</v>
      </c>
      <c r="Q8579">
        <f t="shared" ca="1" si="1373"/>
        <v>2</v>
      </c>
    </row>
    <row r="8580" spans="1:17" x14ac:dyDescent="0.25">
      <c r="A8580" s="1">
        <f t="shared" ca="1" si="1374"/>
        <v>10.316172885174776</v>
      </c>
      <c r="B8580" s="1">
        <f t="shared" ca="1" si="1376"/>
        <v>4.3256226682970071</v>
      </c>
      <c r="C8580" s="1">
        <f t="shared" ca="1" si="1376"/>
        <v>9.5088992711462392</v>
      </c>
      <c r="D8580" s="1">
        <f t="shared" ca="1" si="1376"/>
        <v>10.242992338150938</v>
      </c>
      <c r="E8580" s="1">
        <f t="shared" ca="1" si="1376"/>
        <v>1.8729552436673016</v>
      </c>
      <c r="F8580" s="1">
        <f t="shared" ca="1" si="1376"/>
        <v>4.0452848840473168</v>
      </c>
      <c r="G8580" s="1">
        <f t="shared" ca="1" si="1376"/>
        <v>9.0766288059896976</v>
      </c>
      <c r="H8580" s="1">
        <f t="shared" ca="1" si="1376"/>
        <v>10.629832079704174</v>
      </c>
      <c r="I8580" s="1">
        <f t="shared" ca="1" si="1376"/>
        <v>5.8666747773639214</v>
      </c>
      <c r="J8580" s="1">
        <f t="shared" ca="1" si="1376"/>
        <v>6.2820849282681994</v>
      </c>
      <c r="K8580" s="1">
        <f t="shared" ca="1" si="1367"/>
        <v>19.825072156321013</v>
      </c>
      <c r="L8580" s="1">
        <f t="shared" ca="1" si="1368"/>
        <v>31.188997303029886</v>
      </c>
      <c r="M8580" s="1">
        <f t="shared" ca="1" si="1369"/>
        <v>24.337887834474202</v>
      </c>
      <c r="N8580" s="1">
        <f t="shared" ca="1" si="1370"/>
        <v>20.519667257976444</v>
      </c>
      <c r="O8580" s="1">
        <f t="shared" ca="1" si="1371"/>
        <v>19.684336402554905</v>
      </c>
      <c r="P8580" s="5">
        <f t="shared" ca="1" si="1372"/>
        <v>31.188997303029886</v>
      </c>
      <c r="Q8580">
        <f t="shared" ca="1" si="1373"/>
        <v>2</v>
      </c>
    </row>
    <row r="8581" spans="1:17" x14ac:dyDescent="0.25">
      <c r="A8581" s="1">
        <f t="shared" ca="1" si="1374"/>
        <v>9.9348769032018236</v>
      </c>
      <c r="B8581" s="1">
        <f t="shared" ca="1" si="1376"/>
        <v>4.4847916400224257</v>
      </c>
      <c r="C8581" s="1">
        <f t="shared" ca="1" si="1376"/>
        <v>13.811647920830165</v>
      </c>
      <c r="D8581" s="1">
        <f t="shared" ca="1" si="1376"/>
        <v>7.624496394403141</v>
      </c>
      <c r="E8581" s="1">
        <f t="shared" ca="1" si="1376"/>
        <v>1.1712976228909602</v>
      </c>
      <c r="F8581" s="1">
        <f t="shared" ca="1" si="1376"/>
        <v>6.7919486332936607</v>
      </c>
      <c r="G8581" s="1">
        <f t="shared" ca="1" si="1376"/>
        <v>7.9230648541941431</v>
      </c>
      <c r="H8581" s="1">
        <f t="shared" ca="1" si="1376"/>
        <v>9.4945834768411963</v>
      </c>
      <c r="I8581" s="1">
        <f t="shared" ca="1" si="1376"/>
        <v>4.6138288725812515</v>
      </c>
      <c r="J8581" s="1">
        <f t="shared" ca="1" si="1376"/>
        <v>5.9294452284657524</v>
      </c>
      <c r="K8581" s="1">
        <f t="shared" ref="K8581:K8644" ca="1" si="1377">A8581+C8581</f>
        <v>23.746524824031987</v>
      </c>
      <c r="L8581" s="1">
        <f t="shared" ref="L8581:L8644" ca="1" si="1378">A8581+D8581+H8581</f>
        <v>27.05395677444616</v>
      </c>
      <c r="M8581" s="1">
        <f t="shared" ref="M8581:M8644" ca="1" si="1379">A8581+E8581+I8581+J8581</f>
        <v>21.649448627139787</v>
      </c>
      <c r="N8581" s="1">
        <f t="shared" ref="N8581:N8644" ca="1" si="1380">B8581+F8581+I8581+J8581</f>
        <v>21.82001437436309</v>
      </c>
      <c r="O8581" s="1">
        <f t="shared" ref="O8581:O8644" ca="1" si="1381">B8581+G8581+J8581</f>
        <v>18.337301722682319</v>
      </c>
      <c r="P8581" s="5">
        <f t="shared" ref="P8581:P8644" ca="1" si="1382">MAX(K8581:O8581)</f>
        <v>27.05395677444616</v>
      </c>
      <c r="Q8581">
        <f t="shared" ref="Q8581:Q8644" ca="1" si="1383">IF(K8581=P8581,1,IF(L8581=P8581,2,IF(M8581=P8581,3,IF(N8581=P8581,4,5))))</f>
        <v>2</v>
      </c>
    </row>
    <row r="8582" spans="1:17" x14ac:dyDescent="0.25">
      <c r="A8582" s="1">
        <f t="shared" ref="A8582:A8645" ca="1" si="1384">_xlfn.NORM.INV(RAND(),A$1,A$2)</f>
        <v>6.5644104735260127</v>
      </c>
      <c r="B8582" s="1">
        <f t="shared" ca="1" si="1376"/>
        <v>5.3921521166441728</v>
      </c>
      <c r="C8582" s="1">
        <f t="shared" ca="1" si="1376"/>
        <v>11.422985741676577</v>
      </c>
      <c r="D8582" s="1">
        <f t="shared" ca="1" si="1376"/>
        <v>12.834009677348003</v>
      </c>
      <c r="E8582" s="1">
        <f t="shared" ca="1" si="1376"/>
        <v>2.2882826200581112</v>
      </c>
      <c r="F8582" s="1">
        <f t="shared" ca="1" si="1376"/>
        <v>4.8136647727330635</v>
      </c>
      <c r="G8582" s="1">
        <f t="shared" ca="1" si="1376"/>
        <v>10.741132061812507</v>
      </c>
      <c r="H8582" s="1">
        <f t="shared" ca="1" si="1376"/>
        <v>9.9218342514908038</v>
      </c>
      <c r="I8582" s="1">
        <f t="shared" ca="1" si="1376"/>
        <v>6.3747613302103865</v>
      </c>
      <c r="J8582" s="1">
        <f t="shared" ca="1" si="1376"/>
        <v>4.539905205652186</v>
      </c>
      <c r="K8582" s="1">
        <f t="shared" ca="1" si="1377"/>
        <v>17.98739621520259</v>
      </c>
      <c r="L8582" s="1">
        <f t="shared" ca="1" si="1378"/>
        <v>29.320254402364821</v>
      </c>
      <c r="M8582" s="1">
        <f t="shared" ca="1" si="1379"/>
        <v>19.767359629446695</v>
      </c>
      <c r="N8582" s="1">
        <f t="shared" ca="1" si="1380"/>
        <v>21.120483425239808</v>
      </c>
      <c r="O8582" s="1">
        <f t="shared" ca="1" si="1381"/>
        <v>20.673189384108866</v>
      </c>
      <c r="P8582" s="5">
        <f t="shared" ca="1" si="1382"/>
        <v>29.320254402364821</v>
      </c>
      <c r="Q8582">
        <f t="shared" ca="1" si="1383"/>
        <v>2</v>
      </c>
    </row>
    <row r="8583" spans="1:17" x14ac:dyDescent="0.25">
      <c r="A8583" s="1">
        <f t="shared" ca="1" si="1384"/>
        <v>6.5291466517725354</v>
      </c>
      <c r="B8583" s="1">
        <f t="shared" ca="1" si="1376"/>
        <v>5.7390034266695409</v>
      </c>
      <c r="C8583" s="1">
        <f t="shared" ca="1" si="1376"/>
        <v>6.9905602720288851</v>
      </c>
      <c r="D8583" s="1">
        <f t="shared" ca="1" si="1376"/>
        <v>7.6015413908620282</v>
      </c>
      <c r="E8583" s="1">
        <f t="shared" ca="1" si="1376"/>
        <v>2.1948402031105481</v>
      </c>
      <c r="F8583" s="1">
        <f t="shared" ca="1" si="1376"/>
        <v>3.7294100645780781</v>
      </c>
      <c r="G8583" s="1">
        <f t="shared" ca="1" si="1376"/>
        <v>9.4144941129754898</v>
      </c>
      <c r="H8583" s="1">
        <f t="shared" ca="1" si="1376"/>
        <v>11.946155342160505</v>
      </c>
      <c r="I8583" s="1">
        <f t="shared" ca="1" si="1376"/>
        <v>2.00581556270622</v>
      </c>
      <c r="J8583" s="1">
        <f t="shared" ca="1" si="1376"/>
        <v>7.7032701604911207</v>
      </c>
      <c r="K8583" s="1">
        <f t="shared" ca="1" si="1377"/>
        <v>13.51970692380142</v>
      </c>
      <c r="L8583" s="1">
        <f t="shared" ca="1" si="1378"/>
        <v>26.076843384795069</v>
      </c>
      <c r="M8583" s="1">
        <f t="shared" ca="1" si="1379"/>
        <v>18.433072578080424</v>
      </c>
      <c r="N8583" s="1">
        <f t="shared" ca="1" si="1380"/>
        <v>19.177499214444957</v>
      </c>
      <c r="O8583" s="1">
        <f t="shared" ca="1" si="1381"/>
        <v>22.856767700136153</v>
      </c>
      <c r="P8583" s="5">
        <f t="shared" ca="1" si="1382"/>
        <v>26.076843384795069</v>
      </c>
      <c r="Q8583">
        <f t="shared" ca="1" si="1383"/>
        <v>2</v>
      </c>
    </row>
    <row r="8584" spans="1:17" x14ac:dyDescent="0.25">
      <c r="A8584" s="1">
        <f t="shared" ca="1" si="1384"/>
        <v>5.337624969414466</v>
      </c>
      <c r="B8584" s="1">
        <f t="shared" ca="1" si="1376"/>
        <v>4.49385680793264</v>
      </c>
      <c r="C8584" s="1">
        <f t="shared" ca="1" si="1376"/>
        <v>10.805263898181055</v>
      </c>
      <c r="D8584" s="1">
        <f t="shared" ca="1" si="1376"/>
        <v>10.639784622490298</v>
      </c>
      <c r="E8584" s="1">
        <f t="shared" ca="1" si="1376"/>
        <v>1.6299171043455705</v>
      </c>
      <c r="F8584" s="1">
        <f t="shared" ca="1" si="1376"/>
        <v>4.7020832703320554</v>
      </c>
      <c r="G8584" s="1">
        <f t="shared" ca="1" si="1376"/>
        <v>7.7652135340047348</v>
      </c>
      <c r="H8584" s="1">
        <f t="shared" ca="1" si="1376"/>
        <v>10.804681656661561</v>
      </c>
      <c r="I8584" s="1">
        <f t="shared" ca="1" si="1376"/>
        <v>5.9158306581912123</v>
      </c>
      <c r="J8584" s="1">
        <f t="shared" ca="1" si="1376"/>
        <v>5.5662010708165557</v>
      </c>
      <c r="K8584" s="1">
        <f t="shared" ca="1" si="1377"/>
        <v>16.14288886759552</v>
      </c>
      <c r="L8584" s="1">
        <f t="shared" ca="1" si="1378"/>
        <v>26.782091248566324</v>
      </c>
      <c r="M8584" s="1">
        <f t="shared" ca="1" si="1379"/>
        <v>18.449573802767802</v>
      </c>
      <c r="N8584" s="1">
        <f t="shared" ca="1" si="1380"/>
        <v>20.677971807272463</v>
      </c>
      <c r="O8584" s="1">
        <f t="shared" ca="1" si="1381"/>
        <v>17.825271412753928</v>
      </c>
      <c r="P8584" s="5">
        <f t="shared" ca="1" si="1382"/>
        <v>26.782091248566324</v>
      </c>
      <c r="Q8584">
        <f t="shared" ca="1" si="1383"/>
        <v>2</v>
      </c>
    </row>
    <row r="8585" spans="1:17" x14ac:dyDescent="0.25">
      <c r="A8585" s="1">
        <f t="shared" ca="1" si="1384"/>
        <v>9.1639358686741108</v>
      </c>
      <c r="B8585" s="1">
        <f t="shared" ca="1" si="1376"/>
        <v>6.5921135373734563</v>
      </c>
      <c r="C8585" s="1">
        <f t="shared" ca="1" si="1376"/>
        <v>14.423063298948041</v>
      </c>
      <c r="D8585" s="1">
        <f t="shared" ca="1" si="1376"/>
        <v>3.9463077792400698</v>
      </c>
      <c r="E8585" s="1">
        <f t="shared" ca="1" si="1376"/>
        <v>1.4697400567338677</v>
      </c>
      <c r="F8585" s="1">
        <f t="shared" ca="1" si="1376"/>
        <v>2.6710399853232252</v>
      </c>
      <c r="G8585" s="1">
        <f t="shared" ca="1" si="1376"/>
        <v>7.8923669031464856</v>
      </c>
      <c r="H8585" s="1">
        <f t="shared" ca="1" si="1376"/>
        <v>10.262679491849619</v>
      </c>
      <c r="I8585" s="1">
        <f t="shared" ca="1" si="1376"/>
        <v>4.0696433076122567</v>
      </c>
      <c r="J8585" s="1">
        <f t="shared" ca="1" si="1376"/>
        <v>8.6577112290429383</v>
      </c>
      <c r="K8585" s="1">
        <f t="shared" ca="1" si="1377"/>
        <v>23.586999167622153</v>
      </c>
      <c r="L8585" s="1">
        <f t="shared" ca="1" si="1378"/>
        <v>23.372923139763799</v>
      </c>
      <c r="M8585" s="1">
        <f t="shared" ca="1" si="1379"/>
        <v>23.361030462063173</v>
      </c>
      <c r="N8585" s="1">
        <f t="shared" ca="1" si="1380"/>
        <v>21.990508059351875</v>
      </c>
      <c r="O8585" s="1">
        <f t="shared" ca="1" si="1381"/>
        <v>23.14219166956288</v>
      </c>
      <c r="P8585" s="5">
        <f t="shared" ca="1" si="1382"/>
        <v>23.586999167622153</v>
      </c>
      <c r="Q8585">
        <f t="shared" ca="1" si="1383"/>
        <v>1</v>
      </c>
    </row>
    <row r="8586" spans="1:17" x14ac:dyDescent="0.25">
      <c r="A8586" s="1">
        <f t="shared" ca="1" si="1384"/>
        <v>7.1072947983269277</v>
      </c>
      <c r="B8586" s="1">
        <f t="shared" ca="1" si="1376"/>
        <v>5.2422489905366234</v>
      </c>
      <c r="C8586" s="1">
        <f t="shared" ca="1" si="1376"/>
        <v>11.746065144911581</v>
      </c>
      <c r="D8586" s="1">
        <f t="shared" ca="1" si="1376"/>
        <v>3.9365427407936657</v>
      </c>
      <c r="E8586" s="1">
        <f t="shared" ca="1" si="1376"/>
        <v>2.0425472151165112</v>
      </c>
      <c r="F8586" s="1">
        <f t="shared" ca="1" si="1376"/>
        <v>7.4072625919995057</v>
      </c>
      <c r="G8586" s="1">
        <f t="shared" ca="1" si="1376"/>
        <v>8.1735779432848581</v>
      </c>
      <c r="H8586" s="1">
        <f t="shared" ca="1" si="1376"/>
        <v>9.3046430501606743</v>
      </c>
      <c r="I8586" s="1">
        <f t="shared" ca="1" si="1376"/>
        <v>4.6801151608889402</v>
      </c>
      <c r="J8586" s="1">
        <f t="shared" ca="1" si="1376"/>
        <v>7.2734109889405332</v>
      </c>
      <c r="K8586" s="1">
        <f t="shared" ca="1" si="1377"/>
        <v>18.853359943238509</v>
      </c>
      <c r="L8586" s="1">
        <f t="shared" ca="1" si="1378"/>
        <v>20.348480589281266</v>
      </c>
      <c r="M8586" s="1">
        <f t="shared" ca="1" si="1379"/>
        <v>21.103368163272911</v>
      </c>
      <c r="N8586" s="1">
        <f t="shared" ca="1" si="1380"/>
        <v>24.6030377323656</v>
      </c>
      <c r="O8586" s="1">
        <f t="shared" ca="1" si="1381"/>
        <v>20.689237922762015</v>
      </c>
      <c r="P8586" s="5">
        <f t="shared" ca="1" si="1382"/>
        <v>24.6030377323656</v>
      </c>
      <c r="Q8586">
        <f t="shared" ca="1" si="1383"/>
        <v>4</v>
      </c>
    </row>
    <row r="8587" spans="1:17" x14ac:dyDescent="0.25">
      <c r="A8587" s="1">
        <f t="shared" ca="1" si="1384"/>
        <v>8.356371682914105</v>
      </c>
      <c r="B8587" s="1">
        <f t="shared" ca="1" si="1376"/>
        <v>6.9135142218326733</v>
      </c>
      <c r="C8587" s="1">
        <f t="shared" ca="1" si="1376"/>
        <v>12.13780196283027</v>
      </c>
      <c r="D8587" s="1">
        <f t="shared" ca="1" si="1376"/>
        <v>6.2073352770614338</v>
      </c>
      <c r="E8587" s="1">
        <f t="shared" ca="1" si="1376"/>
        <v>2.280650611319976</v>
      </c>
      <c r="F8587" s="1">
        <f t="shared" ca="1" si="1376"/>
        <v>5.775755635827724</v>
      </c>
      <c r="G8587" s="1">
        <f t="shared" ca="1" si="1376"/>
        <v>12.348062095228869</v>
      </c>
      <c r="H8587" s="1">
        <f t="shared" ca="1" si="1376"/>
        <v>9.0076628178438085</v>
      </c>
      <c r="I8587" s="1">
        <f t="shared" ca="1" si="1376"/>
        <v>8.1812039113069819</v>
      </c>
      <c r="J8587" s="1">
        <f t="shared" ca="1" si="1376"/>
        <v>7.9304882532511876</v>
      </c>
      <c r="K8587" s="1">
        <f t="shared" ca="1" si="1377"/>
        <v>20.494173645744375</v>
      </c>
      <c r="L8587" s="1">
        <f t="shared" ca="1" si="1378"/>
        <v>23.571369777819349</v>
      </c>
      <c r="M8587" s="1">
        <f t="shared" ca="1" si="1379"/>
        <v>26.74871445879225</v>
      </c>
      <c r="N8587" s="1">
        <f t="shared" ca="1" si="1380"/>
        <v>28.800962022218567</v>
      </c>
      <c r="O8587" s="1">
        <f t="shared" ca="1" si="1381"/>
        <v>27.192064570312731</v>
      </c>
      <c r="P8587" s="5">
        <f t="shared" ca="1" si="1382"/>
        <v>28.800962022218567</v>
      </c>
      <c r="Q8587">
        <f t="shared" ca="1" si="1383"/>
        <v>4</v>
      </c>
    </row>
    <row r="8588" spans="1:17" x14ac:dyDescent="0.25">
      <c r="A8588" s="1">
        <f t="shared" ca="1" si="1384"/>
        <v>5.3824983192560492</v>
      </c>
      <c r="B8588" s="1">
        <f t="shared" ca="1" si="1376"/>
        <v>5.7883574004863423</v>
      </c>
      <c r="C8588" s="1">
        <f t="shared" ca="1" si="1376"/>
        <v>14.717001607377437</v>
      </c>
      <c r="D8588" s="1">
        <f t="shared" ca="1" si="1376"/>
        <v>9.823244379090621</v>
      </c>
      <c r="E8588" s="1">
        <f t="shared" ca="1" si="1376"/>
        <v>2.3204484984607108</v>
      </c>
      <c r="F8588" s="1">
        <f t="shared" ca="1" si="1376"/>
        <v>4.5940977281153454</v>
      </c>
      <c r="G8588" s="1">
        <f t="shared" ca="1" si="1376"/>
        <v>12.776825730051854</v>
      </c>
      <c r="H8588" s="1">
        <f t="shared" ca="1" si="1376"/>
        <v>11.300755278623797</v>
      </c>
      <c r="I8588" s="1">
        <f t="shared" ca="1" si="1376"/>
        <v>8.6561610283357133</v>
      </c>
      <c r="J8588" s="1">
        <f t="shared" ca="1" si="1376"/>
        <v>8.1231117805663899</v>
      </c>
      <c r="K8588" s="1">
        <f t="shared" ca="1" si="1377"/>
        <v>20.099499926633484</v>
      </c>
      <c r="L8588" s="1">
        <f t="shared" ca="1" si="1378"/>
        <v>26.506497976970465</v>
      </c>
      <c r="M8588" s="1">
        <f t="shared" ca="1" si="1379"/>
        <v>24.482219626618864</v>
      </c>
      <c r="N8588" s="1">
        <f t="shared" ca="1" si="1380"/>
        <v>27.161727937503791</v>
      </c>
      <c r="O8588" s="1">
        <f t="shared" ca="1" si="1381"/>
        <v>26.688294911104585</v>
      </c>
      <c r="P8588" s="5">
        <f t="shared" ca="1" si="1382"/>
        <v>27.161727937503791</v>
      </c>
      <c r="Q8588">
        <f t="shared" ca="1" si="1383"/>
        <v>4</v>
      </c>
    </row>
    <row r="8589" spans="1:17" x14ac:dyDescent="0.25">
      <c r="A8589" s="1">
        <f t="shared" ca="1" si="1384"/>
        <v>7.5861322415649637</v>
      </c>
      <c r="B8589" s="1">
        <f t="shared" ca="1" si="1376"/>
        <v>4.1263670776536028</v>
      </c>
      <c r="C8589" s="1">
        <f t="shared" ca="1" si="1376"/>
        <v>12.177546816262122</v>
      </c>
      <c r="D8589" s="1">
        <f t="shared" ca="1" si="1376"/>
        <v>11.71384575131108</v>
      </c>
      <c r="E8589" s="1">
        <f t="shared" ca="1" si="1376"/>
        <v>1.7941501757931728</v>
      </c>
      <c r="F8589" s="1">
        <f t="shared" ca="1" si="1376"/>
        <v>3.2721704946542829</v>
      </c>
      <c r="G8589" s="1">
        <f t="shared" ca="1" si="1376"/>
        <v>8.4919771688369003</v>
      </c>
      <c r="H8589" s="1">
        <f t="shared" ca="1" si="1376"/>
        <v>10.987490600463776</v>
      </c>
      <c r="I8589" s="1">
        <f t="shared" ca="1" si="1376"/>
        <v>6.8426396241085055</v>
      </c>
      <c r="J8589" s="1">
        <f t="shared" ca="1" si="1376"/>
        <v>3.3032028906971704</v>
      </c>
      <c r="K8589" s="1">
        <f t="shared" ca="1" si="1377"/>
        <v>19.763679057827087</v>
      </c>
      <c r="L8589" s="1">
        <f t="shared" ca="1" si="1378"/>
        <v>30.28746859333982</v>
      </c>
      <c r="M8589" s="1">
        <f t="shared" ca="1" si="1379"/>
        <v>19.526124932163814</v>
      </c>
      <c r="N8589" s="1">
        <f t="shared" ca="1" si="1380"/>
        <v>17.544380087113563</v>
      </c>
      <c r="O8589" s="1">
        <f t="shared" ca="1" si="1381"/>
        <v>15.921547137187673</v>
      </c>
      <c r="P8589" s="5">
        <f t="shared" ca="1" si="1382"/>
        <v>30.28746859333982</v>
      </c>
      <c r="Q8589">
        <f t="shared" ca="1" si="1383"/>
        <v>2</v>
      </c>
    </row>
    <row r="8590" spans="1:17" x14ac:dyDescent="0.25">
      <c r="A8590" s="1">
        <f t="shared" ca="1" si="1384"/>
        <v>6.6226520104230344</v>
      </c>
      <c r="B8590" s="1">
        <f t="shared" ca="1" si="1376"/>
        <v>3.0992912953638196</v>
      </c>
      <c r="C8590" s="1">
        <f t="shared" ca="1" si="1376"/>
        <v>11.484936597858209</v>
      </c>
      <c r="D8590" s="1">
        <f t="shared" ca="1" si="1376"/>
        <v>4.9216929468313957</v>
      </c>
      <c r="E8590" s="1">
        <f t="shared" ca="1" si="1376"/>
        <v>1.8401940901913671</v>
      </c>
      <c r="F8590" s="1">
        <f t="shared" ca="1" si="1376"/>
        <v>4.3078118671323313</v>
      </c>
      <c r="G8590" s="1">
        <f t="shared" ca="1" si="1376"/>
        <v>7.6852061449743001</v>
      </c>
      <c r="H8590" s="1">
        <f t="shared" ca="1" si="1376"/>
        <v>9.1688158879677886</v>
      </c>
      <c r="I8590" s="1">
        <f t="shared" ca="1" si="1376"/>
        <v>5.9623043560836679</v>
      </c>
      <c r="J8590" s="1">
        <f t="shared" ca="1" si="1376"/>
        <v>5.3437922284430952</v>
      </c>
      <c r="K8590" s="1">
        <f t="shared" ca="1" si="1377"/>
        <v>18.107588608281244</v>
      </c>
      <c r="L8590" s="1">
        <f t="shared" ca="1" si="1378"/>
        <v>20.71316084522222</v>
      </c>
      <c r="M8590" s="1">
        <f t="shared" ca="1" si="1379"/>
        <v>19.768942685141166</v>
      </c>
      <c r="N8590" s="1">
        <f t="shared" ca="1" si="1380"/>
        <v>18.713199747022916</v>
      </c>
      <c r="O8590" s="1">
        <f t="shared" ca="1" si="1381"/>
        <v>16.128289668781214</v>
      </c>
      <c r="P8590" s="5">
        <f t="shared" ca="1" si="1382"/>
        <v>20.71316084522222</v>
      </c>
      <c r="Q8590">
        <f t="shared" ca="1" si="1383"/>
        <v>2</v>
      </c>
    </row>
    <row r="8591" spans="1:17" x14ac:dyDescent="0.25">
      <c r="A8591" s="1">
        <f t="shared" ca="1" si="1384"/>
        <v>4.6682345996920365</v>
      </c>
      <c r="B8591" s="1">
        <f t="shared" ca="1" si="1376"/>
        <v>4.0706800125006168</v>
      </c>
      <c r="C8591" s="1">
        <f t="shared" ca="1" si="1376"/>
        <v>10.566290812692385</v>
      </c>
      <c r="D8591" s="1">
        <f t="shared" ca="1" si="1376"/>
        <v>8.205499906701494</v>
      </c>
      <c r="E8591" s="1">
        <f t="shared" ca="1" si="1376"/>
        <v>1.9408408801241459</v>
      </c>
      <c r="F8591" s="1">
        <f t="shared" ca="1" si="1376"/>
        <v>5.4931315595491448</v>
      </c>
      <c r="G8591" s="1">
        <f t="shared" ca="1" si="1376"/>
        <v>10.877519882386752</v>
      </c>
      <c r="H8591" s="1">
        <f t="shared" ca="1" si="1376"/>
        <v>1.6155092751998961</v>
      </c>
      <c r="I8591" s="1">
        <f t="shared" ca="1" si="1376"/>
        <v>4.2902123360427682</v>
      </c>
      <c r="J8591" s="1">
        <f t="shared" ca="1" si="1376"/>
        <v>11.805266889325935</v>
      </c>
      <c r="K8591" s="1">
        <f t="shared" ca="1" si="1377"/>
        <v>15.234525412384421</v>
      </c>
      <c r="L8591" s="1">
        <f t="shared" ca="1" si="1378"/>
        <v>14.489243781593427</v>
      </c>
      <c r="M8591" s="1">
        <f t="shared" ca="1" si="1379"/>
        <v>22.704554705184886</v>
      </c>
      <c r="N8591" s="1">
        <f t="shared" ca="1" si="1380"/>
        <v>25.659290797418464</v>
      </c>
      <c r="O8591" s="1">
        <f t="shared" ca="1" si="1381"/>
        <v>26.753466784213302</v>
      </c>
      <c r="P8591" s="5">
        <f t="shared" ca="1" si="1382"/>
        <v>26.753466784213302</v>
      </c>
      <c r="Q8591">
        <f t="shared" ca="1" si="1383"/>
        <v>5</v>
      </c>
    </row>
    <row r="8592" spans="1:17" x14ac:dyDescent="0.25">
      <c r="A8592" s="1">
        <f t="shared" ca="1" si="1384"/>
        <v>8.2404912722866666</v>
      </c>
      <c r="B8592" s="1">
        <f t="shared" ca="1" si="1376"/>
        <v>3.814789413694057</v>
      </c>
      <c r="C8592" s="1">
        <f t="shared" ca="1" si="1376"/>
        <v>11.509386809116105</v>
      </c>
      <c r="D8592" s="1">
        <f t="shared" ca="1" si="1376"/>
        <v>8.2838870962730446</v>
      </c>
      <c r="E8592" s="1">
        <f t="shared" ca="1" si="1376"/>
        <v>1.5788607215466373</v>
      </c>
      <c r="F8592" s="1">
        <f t="shared" ca="1" si="1376"/>
        <v>4.1556038305665899</v>
      </c>
      <c r="G8592" s="1">
        <f t="shared" ca="1" si="1376"/>
        <v>8.9353971396454401</v>
      </c>
      <c r="H8592" s="1">
        <f t="shared" ca="1" si="1376"/>
        <v>10.449632431523328</v>
      </c>
      <c r="I8592" s="1">
        <f t="shared" ca="1" si="1376"/>
        <v>3.3880562176217146</v>
      </c>
      <c r="J8592" s="1">
        <f t="shared" ca="1" si="1376"/>
        <v>5.3347301448386579</v>
      </c>
      <c r="K8592" s="1">
        <f t="shared" ca="1" si="1377"/>
        <v>19.74987808140277</v>
      </c>
      <c r="L8592" s="1">
        <f t="shared" ca="1" si="1378"/>
        <v>26.974010800083036</v>
      </c>
      <c r="M8592" s="1">
        <f t="shared" ca="1" si="1379"/>
        <v>18.542138356293677</v>
      </c>
      <c r="N8592" s="1">
        <f t="shared" ca="1" si="1380"/>
        <v>16.693179606721021</v>
      </c>
      <c r="O8592" s="1">
        <f t="shared" ca="1" si="1381"/>
        <v>18.084916698178155</v>
      </c>
      <c r="P8592" s="5">
        <f t="shared" ca="1" si="1382"/>
        <v>26.974010800083036</v>
      </c>
      <c r="Q8592">
        <f t="shared" ca="1" si="1383"/>
        <v>2</v>
      </c>
    </row>
    <row r="8593" spans="1:17" x14ac:dyDescent="0.25">
      <c r="A8593" s="1">
        <f t="shared" ca="1" si="1384"/>
        <v>7.822848170946771</v>
      </c>
      <c r="B8593" s="1">
        <f t="shared" ca="1" si="1376"/>
        <v>3.8480486439646837</v>
      </c>
      <c r="C8593" s="1">
        <f t="shared" ca="1" si="1376"/>
        <v>10.98638198696877</v>
      </c>
      <c r="D8593" s="1">
        <f t="shared" ca="1" si="1376"/>
        <v>7.3472199569024434</v>
      </c>
      <c r="E8593" s="1">
        <f t="shared" ca="1" si="1376"/>
        <v>1.9914225621009631</v>
      </c>
      <c r="F8593" s="1">
        <f t="shared" ca="1" si="1376"/>
        <v>4.3634696084920455</v>
      </c>
      <c r="G8593" s="1">
        <f t="shared" ca="1" si="1376"/>
        <v>13.05711080086456</v>
      </c>
      <c r="H8593" s="1">
        <f t="shared" ca="1" si="1376"/>
        <v>12.523350569363224</v>
      </c>
      <c r="I8593" s="1">
        <f t="shared" ca="1" si="1376"/>
        <v>4.4823831299134254</v>
      </c>
      <c r="J8593" s="1">
        <f t="shared" ca="1" si="1376"/>
        <v>6.8719558816751993</v>
      </c>
      <c r="K8593" s="1">
        <f t="shared" ca="1" si="1377"/>
        <v>18.80923015791554</v>
      </c>
      <c r="L8593" s="1">
        <f t="shared" ca="1" si="1378"/>
        <v>27.693418697212437</v>
      </c>
      <c r="M8593" s="1">
        <f t="shared" ca="1" si="1379"/>
        <v>21.16860974463636</v>
      </c>
      <c r="N8593" s="1">
        <f t="shared" ca="1" si="1380"/>
        <v>19.565857264045352</v>
      </c>
      <c r="O8593" s="1">
        <f t="shared" ca="1" si="1381"/>
        <v>23.777115326504443</v>
      </c>
      <c r="P8593" s="5">
        <f t="shared" ca="1" si="1382"/>
        <v>27.693418697212437</v>
      </c>
      <c r="Q8593">
        <f t="shared" ca="1" si="1383"/>
        <v>2</v>
      </c>
    </row>
    <row r="8594" spans="1:17" x14ac:dyDescent="0.25">
      <c r="A8594" s="1">
        <f t="shared" ca="1" si="1384"/>
        <v>6.670652345068949</v>
      </c>
      <c r="B8594" s="1">
        <f t="shared" ca="1" si="1376"/>
        <v>2.9686999817055617</v>
      </c>
      <c r="C8594" s="1">
        <f t="shared" ca="1" si="1376"/>
        <v>17.387394190378682</v>
      </c>
      <c r="D8594" s="1">
        <f t="shared" ca="1" si="1376"/>
        <v>10.935826029743083</v>
      </c>
      <c r="E8594" s="1">
        <f t="shared" ca="1" si="1376"/>
        <v>1.5410850456030165</v>
      </c>
      <c r="F8594" s="1">
        <f t="shared" ca="1" si="1376"/>
        <v>6.0697829350398411</v>
      </c>
      <c r="G8594" s="1">
        <f t="shared" ca="1" si="1376"/>
        <v>9.1146312094912556</v>
      </c>
      <c r="H8594" s="1">
        <f t="shared" ca="1" si="1376"/>
        <v>11.940164319179829</v>
      </c>
      <c r="I8594" s="1">
        <f t="shared" ca="1" si="1376"/>
        <v>6.7073243425761593</v>
      </c>
      <c r="J8594" s="1">
        <f t="shared" ca="1" si="1376"/>
        <v>5.8361610022622408</v>
      </c>
      <c r="K8594" s="1">
        <f t="shared" ca="1" si="1377"/>
        <v>24.05804653544763</v>
      </c>
      <c r="L8594" s="1">
        <f t="shared" ca="1" si="1378"/>
        <v>29.54664269399186</v>
      </c>
      <c r="M8594" s="1">
        <f t="shared" ca="1" si="1379"/>
        <v>20.755222735510365</v>
      </c>
      <c r="N8594" s="1">
        <f t="shared" ca="1" si="1380"/>
        <v>21.581968261583803</v>
      </c>
      <c r="O8594" s="1">
        <f t="shared" ca="1" si="1381"/>
        <v>17.919492193459057</v>
      </c>
      <c r="P8594" s="5">
        <f t="shared" ca="1" si="1382"/>
        <v>29.54664269399186</v>
      </c>
      <c r="Q8594">
        <f t="shared" ca="1" si="1383"/>
        <v>2</v>
      </c>
    </row>
    <row r="8595" spans="1:17" x14ac:dyDescent="0.25">
      <c r="A8595" s="1">
        <f t="shared" ca="1" si="1384"/>
        <v>7.6852257603896739</v>
      </c>
      <c r="B8595" s="1">
        <f t="shared" ca="1" si="1376"/>
        <v>3.1098732073919373</v>
      </c>
      <c r="C8595" s="1">
        <f t="shared" ca="1" si="1376"/>
        <v>15.360195901680983</v>
      </c>
      <c r="D8595" s="1">
        <f t="shared" ca="1" si="1376"/>
        <v>7.6215424140270578</v>
      </c>
      <c r="E8595" s="1">
        <f t="shared" ca="1" si="1376"/>
        <v>1.8607123331144191</v>
      </c>
      <c r="F8595" s="1">
        <f t="shared" ca="1" si="1376"/>
        <v>5.9445335171853717</v>
      </c>
      <c r="G8595" s="1">
        <f t="shared" ca="1" si="1376"/>
        <v>8.5953808870287922</v>
      </c>
      <c r="H8595" s="1">
        <f t="shared" ca="1" si="1376"/>
        <v>10.338041539491762</v>
      </c>
      <c r="I8595" s="1">
        <f t="shared" ca="1" si="1376"/>
        <v>2.2658400460660113</v>
      </c>
      <c r="J8595" s="1">
        <f t="shared" ca="1" si="1376"/>
        <v>8.2496678650538922</v>
      </c>
      <c r="K8595" s="1">
        <f t="shared" ca="1" si="1377"/>
        <v>23.045421662070659</v>
      </c>
      <c r="L8595" s="1">
        <f t="shared" ca="1" si="1378"/>
        <v>25.644809713908494</v>
      </c>
      <c r="M8595" s="1">
        <f t="shared" ca="1" si="1379"/>
        <v>20.061446004623996</v>
      </c>
      <c r="N8595" s="1">
        <f t="shared" ca="1" si="1380"/>
        <v>19.569914635697209</v>
      </c>
      <c r="O8595" s="1">
        <f t="shared" ca="1" si="1381"/>
        <v>19.954921959474621</v>
      </c>
      <c r="P8595" s="5">
        <f t="shared" ca="1" si="1382"/>
        <v>25.644809713908494</v>
      </c>
      <c r="Q8595">
        <f t="shared" ca="1" si="1383"/>
        <v>2</v>
      </c>
    </row>
    <row r="8596" spans="1:17" x14ac:dyDescent="0.25">
      <c r="A8596" s="1">
        <f t="shared" ca="1" si="1384"/>
        <v>9.4552466394285819</v>
      </c>
      <c r="B8596" s="1">
        <f t="shared" ca="1" si="1376"/>
        <v>4.210749087563789</v>
      </c>
      <c r="C8596" s="1">
        <f t="shared" ca="1" si="1376"/>
        <v>11.659956453269658</v>
      </c>
      <c r="D8596" s="1">
        <f t="shared" ca="1" si="1376"/>
        <v>9.1715347509979956</v>
      </c>
      <c r="E8596" s="1">
        <f t="shared" ca="1" si="1376"/>
        <v>2.7511314887394587</v>
      </c>
      <c r="F8596" s="1">
        <f t="shared" ca="1" si="1376"/>
        <v>5.6483029833421652</v>
      </c>
      <c r="G8596" s="1">
        <f t="shared" ca="1" si="1376"/>
        <v>9.718872148486815</v>
      </c>
      <c r="H8596" s="1">
        <f t="shared" ca="1" si="1376"/>
        <v>6.3219495993109227</v>
      </c>
      <c r="I8596" s="1">
        <f t="shared" ca="1" si="1376"/>
        <v>5.964019237384111</v>
      </c>
      <c r="J8596" s="1">
        <f t="shared" ca="1" si="1376"/>
        <v>7.2906139995724102</v>
      </c>
      <c r="K8596" s="1">
        <f t="shared" ca="1" si="1377"/>
        <v>21.115203092698238</v>
      </c>
      <c r="L8596" s="1">
        <f t="shared" ca="1" si="1378"/>
        <v>24.948730989737502</v>
      </c>
      <c r="M8596" s="1">
        <f t="shared" ca="1" si="1379"/>
        <v>25.461011365124563</v>
      </c>
      <c r="N8596" s="1">
        <f t="shared" ca="1" si="1380"/>
        <v>23.113685307862475</v>
      </c>
      <c r="O8596" s="1">
        <f t="shared" ca="1" si="1381"/>
        <v>21.220235235623015</v>
      </c>
      <c r="P8596" s="5">
        <f t="shared" ca="1" si="1382"/>
        <v>25.461011365124563</v>
      </c>
      <c r="Q8596">
        <f t="shared" ca="1" si="1383"/>
        <v>3</v>
      </c>
    </row>
    <row r="8597" spans="1:17" x14ac:dyDescent="0.25">
      <c r="A8597" s="1">
        <f t="shared" ca="1" si="1384"/>
        <v>7.1989071253289758</v>
      </c>
      <c r="B8597" s="1">
        <f t="shared" ca="1" si="1376"/>
        <v>5.7236411772818965</v>
      </c>
      <c r="C8597" s="1">
        <f t="shared" ca="1" si="1376"/>
        <v>11.303479160348111</v>
      </c>
      <c r="D8597" s="1">
        <f t="shared" ca="1" si="1376"/>
        <v>7.2644428678057889</v>
      </c>
      <c r="E8597" s="1">
        <f t="shared" ca="1" si="1376"/>
        <v>1.4430334809018905</v>
      </c>
      <c r="F8597" s="1">
        <f t="shared" ca="1" si="1376"/>
        <v>4.4730371386132255</v>
      </c>
      <c r="G8597" s="1">
        <f t="shared" ca="1" si="1376"/>
        <v>10.412135137155639</v>
      </c>
      <c r="H8597" s="1">
        <f t="shared" ca="1" si="1376"/>
        <v>8.0366300261435555</v>
      </c>
      <c r="I8597" s="1">
        <f t="shared" ref="B8597:J8626" ca="1" si="1385">_xlfn.NORM.INV(RAND(),I$1,I$2)</f>
        <v>3.333244404596492</v>
      </c>
      <c r="J8597" s="1">
        <f t="shared" ca="1" si="1385"/>
        <v>6.2580954108844331</v>
      </c>
      <c r="K8597" s="1">
        <f t="shared" ca="1" si="1377"/>
        <v>18.502386285677087</v>
      </c>
      <c r="L8597" s="1">
        <f t="shared" ca="1" si="1378"/>
        <v>22.499980019278318</v>
      </c>
      <c r="M8597" s="1">
        <f t="shared" ca="1" si="1379"/>
        <v>18.23328042171179</v>
      </c>
      <c r="N8597" s="1">
        <f t="shared" ca="1" si="1380"/>
        <v>19.788018131376049</v>
      </c>
      <c r="O8597" s="1">
        <f t="shared" ca="1" si="1381"/>
        <v>22.393871725321969</v>
      </c>
      <c r="P8597" s="5">
        <f t="shared" ca="1" si="1382"/>
        <v>22.499980019278318</v>
      </c>
      <c r="Q8597">
        <f t="shared" ca="1" si="1383"/>
        <v>2</v>
      </c>
    </row>
    <row r="8598" spans="1:17" x14ac:dyDescent="0.25">
      <c r="A8598" s="1">
        <f t="shared" ca="1" si="1384"/>
        <v>9.4103720141537153</v>
      </c>
      <c r="B8598" s="1">
        <f t="shared" ca="1" si="1385"/>
        <v>4.3246265885137767</v>
      </c>
      <c r="C8598" s="1">
        <f t="shared" ca="1" si="1385"/>
        <v>11.244279515127589</v>
      </c>
      <c r="D8598" s="1">
        <f t="shared" ca="1" si="1385"/>
        <v>7.7179899579093085</v>
      </c>
      <c r="E8598" s="1">
        <f t="shared" ca="1" si="1385"/>
        <v>1.5024001421597684</v>
      </c>
      <c r="F8598" s="1">
        <f t="shared" ca="1" si="1385"/>
        <v>7.1773496283285265</v>
      </c>
      <c r="G8598" s="1">
        <f t="shared" ca="1" si="1385"/>
        <v>10.33895931855316</v>
      </c>
      <c r="H8598" s="1">
        <f t="shared" ca="1" si="1385"/>
        <v>7.7172577079807203</v>
      </c>
      <c r="I8598" s="1">
        <f t="shared" ca="1" si="1385"/>
        <v>8.9653041515729477</v>
      </c>
      <c r="J8598" s="1">
        <f t="shared" ca="1" si="1385"/>
        <v>6.0675797915088436</v>
      </c>
      <c r="K8598" s="1">
        <f t="shared" ca="1" si="1377"/>
        <v>20.654651529281303</v>
      </c>
      <c r="L8598" s="1">
        <f t="shared" ca="1" si="1378"/>
        <v>24.845619680043747</v>
      </c>
      <c r="M8598" s="1">
        <f t="shared" ca="1" si="1379"/>
        <v>25.945656099395276</v>
      </c>
      <c r="N8598" s="1">
        <f t="shared" ca="1" si="1380"/>
        <v>26.534860159924097</v>
      </c>
      <c r="O8598" s="1">
        <f t="shared" ca="1" si="1381"/>
        <v>20.731165698575779</v>
      </c>
      <c r="P8598" s="5">
        <f t="shared" ca="1" si="1382"/>
        <v>26.534860159924097</v>
      </c>
      <c r="Q8598">
        <f t="shared" ca="1" si="1383"/>
        <v>4</v>
      </c>
    </row>
    <row r="8599" spans="1:17" x14ac:dyDescent="0.25">
      <c r="A8599" s="1">
        <f t="shared" ca="1" si="1384"/>
        <v>10.171330180621002</v>
      </c>
      <c r="B8599" s="1">
        <f t="shared" ca="1" si="1385"/>
        <v>2.6717820134505379</v>
      </c>
      <c r="C8599" s="1">
        <f t="shared" ca="1" si="1385"/>
        <v>8.8997626492673803</v>
      </c>
      <c r="D8599" s="1">
        <f t="shared" ca="1" si="1385"/>
        <v>7.1292752676661078</v>
      </c>
      <c r="E8599" s="1">
        <f t="shared" ca="1" si="1385"/>
        <v>2.5333439107150379</v>
      </c>
      <c r="F8599" s="1">
        <f t="shared" ca="1" si="1385"/>
        <v>3.3042239301271499</v>
      </c>
      <c r="G8599" s="1">
        <f t="shared" ca="1" si="1385"/>
        <v>7.7065664627887598</v>
      </c>
      <c r="H8599" s="1">
        <f t="shared" ca="1" si="1385"/>
        <v>10.162900422261529</v>
      </c>
      <c r="I8599" s="1">
        <f t="shared" ca="1" si="1385"/>
        <v>7.582705009685367</v>
      </c>
      <c r="J8599" s="1">
        <f t="shared" ca="1" si="1385"/>
        <v>7.2013223535852591</v>
      </c>
      <c r="K8599" s="1">
        <f t="shared" ca="1" si="1377"/>
        <v>19.071092829888382</v>
      </c>
      <c r="L8599" s="1">
        <f t="shared" ca="1" si="1378"/>
        <v>27.463505870548637</v>
      </c>
      <c r="M8599" s="1">
        <f t="shared" ca="1" si="1379"/>
        <v>27.488701454606666</v>
      </c>
      <c r="N8599" s="1">
        <f t="shared" ca="1" si="1380"/>
        <v>20.760033306848314</v>
      </c>
      <c r="O8599" s="1">
        <f t="shared" ca="1" si="1381"/>
        <v>17.579670829824558</v>
      </c>
      <c r="P8599" s="5">
        <f t="shared" ca="1" si="1382"/>
        <v>27.488701454606666</v>
      </c>
      <c r="Q8599">
        <f t="shared" ca="1" si="1383"/>
        <v>3</v>
      </c>
    </row>
    <row r="8600" spans="1:17" x14ac:dyDescent="0.25">
      <c r="A8600" s="1">
        <f t="shared" ca="1" si="1384"/>
        <v>6.3903324304322862</v>
      </c>
      <c r="B8600" s="1">
        <f t="shared" ca="1" si="1385"/>
        <v>5.4771596611569988</v>
      </c>
      <c r="C8600" s="1">
        <f t="shared" ca="1" si="1385"/>
        <v>14.149295149813819</v>
      </c>
      <c r="D8600" s="1">
        <f t="shared" ca="1" si="1385"/>
        <v>10.138288246369513</v>
      </c>
      <c r="E8600" s="1">
        <f t="shared" ca="1" si="1385"/>
        <v>2.0088924159603696</v>
      </c>
      <c r="F8600" s="1">
        <f t="shared" ca="1" si="1385"/>
        <v>6.5564668681527269</v>
      </c>
      <c r="G8600" s="1">
        <f t="shared" ca="1" si="1385"/>
        <v>12.988981431148456</v>
      </c>
      <c r="H8600" s="1">
        <f t="shared" ca="1" si="1385"/>
        <v>7.0286480616782114</v>
      </c>
      <c r="I8600" s="1">
        <f t="shared" ca="1" si="1385"/>
        <v>5.9516087705920846</v>
      </c>
      <c r="J8600" s="1">
        <f t="shared" ca="1" si="1385"/>
        <v>7.1881105695059349</v>
      </c>
      <c r="K8600" s="1">
        <f t="shared" ca="1" si="1377"/>
        <v>20.539627580246105</v>
      </c>
      <c r="L8600" s="1">
        <f t="shared" ca="1" si="1378"/>
        <v>23.557268738480012</v>
      </c>
      <c r="M8600" s="1">
        <f t="shared" ca="1" si="1379"/>
        <v>21.538944186490674</v>
      </c>
      <c r="N8600" s="1">
        <f t="shared" ca="1" si="1380"/>
        <v>25.173345869407743</v>
      </c>
      <c r="O8600" s="1">
        <f t="shared" ca="1" si="1381"/>
        <v>25.65425166181139</v>
      </c>
      <c r="P8600" s="5">
        <f t="shared" ca="1" si="1382"/>
        <v>25.65425166181139</v>
      </c>
      <c r="Q8600">
        <f t="shared" ca="1" si="1383"/>
        <v>5</v>
      </c>
    </row>
    <row r="8601" spans="1:17" x14ac:dyDescent="0.25">
      <c r="A8601" s="1">
        <f t="shared" ca="1" si="1384"/>
        <v>10.242540859904429</v>
      </c>
      <c r="B8601" s="1">
        <f t="shared" ca="1" si="1385"/>
        <v>6.4956314319846618</v>
      </c>
      <c r="C8601" s="1">
        <f t="shared" ca="1" si="1385"/>
        <v>14.207252794168593</v>
      </c>
      <c r="D8601" s="1">
        <f t="shared" ca="1" si="1385"/>
        <v>8.8250226938286751</v>
      </c>
      <c r="E8601" s="1">
        <f t="shared" ca="1" si="1385"/>
        <v>2.2536901281176478</v>
      </c>
      <c r="F8601" s="1">
        <f t="shared" ca="1" si="1385"/>
        <v>7.2815903815489307</v>
      </c>
      <c r="G8601" s="1">
        <f t="shared" ca="1" si="1385"/>
        <v>11.567287599920757</v>
      </c>
      <c r="H8601" s="1">
        <f t="shared" ca="1" si="1385"/>
        <v>8.8557927842542536</v>
      </c>
      <c r="I8601" s="1">
        <f t="shared" ca="1" si="1385"/>
        <v>2.9034379090672653</v>
      </c>
      <c r="J8601" s="1">
        <f t="shared" ca="1" si="1385"/>
        <v>10.129837275004704</v>
      </c>
      <c r="K8601" s="1">
        <f t="shared" ca="1" si="1377"/>
        <v>24.449793654073019</v>
      </c>
      <c r="L8601" s="1">
        <f t="shared" ca="1" si="1378"/>
        <v>27.923356337987357</v>
      </c>
      <c r="M8601" s="1">
        <f t="shared" ca="1" si="1379"/>
        <v>25.529506172094045</v>
      </c>
      <c r="N8601" s="1">
        <f t="shared" ca="1" si="1380"/>
        <v>26.810496997605561</v>
      </c>
      <c r="O8601" s="1">
        <f t="shared" ca="1" si="1381"/>
        <v>28.192756306910123</v>
      </c>
      <c r="P8601" s="5">
        <f t="shared" ca="1" si="1382"/>
        <v>28.192756306910123</v>
      </c>
      <c r="Q8601">
        <f t="shared" ca="1" si="1383"/>
        <v>5</v>
      </c>
    </row>
    <row r="8602" spans="1:17" x14ac:dyDescent="0.25">
      <c r="A8602" s="1">
        <f t="shared" ca="1" si="1384"/>
        <v>5.3862256990096746</v>
      </c>
      <c r="B8602" s="1">
        <f t="shared" ca="1" si="1385"/>
        <v>6.8589871182380513</v>
      </c>
      <c r="C8602" s="1">
        <f t="shared" ca="1" si="1385"/>
        <v>8.945377935905956</v>
      </c>
      <c r="D8602" s="1">
        <f t="shared" ca="1" si="1385"/>
        <v>6.9455765357948049</v>
      </c>
      <c r="E8602" s="1">
        <f t="shared" ca="1" si="1385"/>
        <v>2.2309529489743616</v>
      </c>
      <c r="F8602" s="1">
        <f t="shared" ca="1" si="1385"/>
        <v>3.7765552844543757</v>
      </c>
      <c r="G8602" s="1">
        <f t="shared" ca="1" si="1385"/>
        <v>9.2791335290394716</v>
      </c>
      <c r="H8602" s="1">
        <f t="shared" ca="1" si="1385"/>
        <v>5.93825016891385</v>
      </c>
      <c r="I8602" s="1">
        <f t="shared" ca="1" si="1385"/>
        <v>5.3159557860099813</v>
      </c>
      <c r="J8602" s="1">
        <f t="shared" ca="1" si="1385"/>
        <v>8.8902038316465575</v>
      </c>
      <c r="K8602" s="1">
        <f t="shared" ca="1" si="1377"/>
        <v>14.331603634915631</v>
      </c>
      <c r="L8602" s="1">
        <f t="shared" ca="1" si="1378"/>
        <v>18.270052403718331</v>
      </c>
      <c r="M8602" s="1">
        <f t="shared" ca="1" si="1379"/>
        <v>21.823338265640572</v>
      </c>
      <c r="N8602" s="1">
        <f t="shared" ca="1" si="1380"/>
        <v>24.841702020348965</v>
      </c>
      <c r="O8602" s="1">
        <f t="shared" ca="1" si="1381"/>
        <v>25.028324478924084</v>
      </c>
      <c r="P8602" s="5">
        <f t="shared" ca="1" si="1382"/>
        <v>25.028324478924084</v>
      </c>
      <c r="Q8602">
        <f t="shared" ca="1" si="1383"/>
        <v>5</v>
      </c>
    </row>
    <row r="8603" spans="1:17" x14ac:dyDescent="0.25">
      <c r="A8603" s="1">
        <f t="shared" ca="1" si="1384"/>
        <v>6.5880854602769174</v>
      </c>
      <c r="B8603" s="1">
        <f t="shared" ca="1" si="1385"/>
        <v>4.0965314936854558</v>
      </c>
      <c r="C8603" s="1">
        <f t="shared" ca="1" si="1385"/>
        <v>9.3662174873051889</v>
      </c>
      <c r="D8603" s="1">
        <f t="shared" ca="1" si="1385"/>
        <v>6.1742835654785093</v>
      </c>
      <c r="E8603" s="1">
        <f t="shared" ca="1" si="1385"/>
        <v>2.015890569584196</v>
      </c>
      <c r="F8603" s="1">
        <f t="shared" ca="1" si="1385"/>
        <v>6.1466430199523803</v>
      </c>
      <c r="G8603" s="1">
        <f t="shared" ca="1" si="1385"/>
        <v>11.492195876367873</v>
      </c>
      <c r="H8603" s="1">
        <f t="shared" ca="1" si="1385"/>
        <v>6.896080202113346</v>
      </c>
      <c r="I8603" s="1">
        <f t="shared" ca="1" si="1385"/>
        <v>5.3854461793457862</v>
      </c>
      <c r="J8603" s="1">
        <f t="shared" ca="1" si="1385"/>
        <v>7.9759752150375762</v>
      </c>
      <c r="K8603" s="1">
        <f t="shared" ca="1" si="1377"/>
        <v>15.954302947582107</v>
      </c>
      <c r="L8603" s="1">
        <f t="shared" ca="1" si="1378"/>
        <v>19.658449227868772</v>
      </c>
      <c r="M8603" s="1">
        <f t="shared" ca="1" si="1379"/>
        <v>21.965397424244475</v>
      </c>
      <c r="N8603" s="1">
        <f t="shared" ca="1" si="1380"/>
        <v>23.604595908021199</v>
      </c>
      <c r="O8603" s="1">
        <f t="shared" ca="1" si="1381"/>
        <v>23.564702585090906</v>
      </c>
      <c r="P8603" s="5">
        <f t="shared" ca="1" si="1382"/>
        <v>23.604595908021199</v>
      </c>
      <c r="Q8603">
        <f t="shared" ca="1" si="1383"/>
        <v>4</v>
      </c>
    </row>
    <row r="8604" spans="1:17" x14ac:dyDescent="0.25">
      <c r="A8604" s="1">
        <f t="shared" ca="1" si="1384"/>
        <v>5.7053497149017049</v>
      </c>
      <c r="B8604" s="1">
        <f t="shared" ca="1" si="1385"/>
        <v>4.7494598728925368</v>
      </c>
      <c r="C8604" s="1">
        <f t="shared" ca="1" si="1385"/>
        <v>10.711891013978118</v>
      </c>
      <c r="D8604" s="1">
        <f t="shared" ca="1" si="1385"/>
        <v>12.060468597998405</v>
      </c>
      <c r="E8604" s="1">
        <f t="shared" ca="1" si="1385"/>
        <v>2.0083481526106839</v>
      </c>
      <c r="F8604" s="1">
        <f t="shared" ca="1" si="1385"/>
        <v>5.4971947836709605</v>
      </c>
      <c r="G8604" s="1">
        <f t="shared" ca="1" si="1385"/>
        <v>7.5284212067262484</v>
      </c>
      <c r="H8604" s="1">
        <f t="shared" ca="1" si="1385"/>
        <v>12.036032485385881</v>
      </c>
      <c r="I8604" s="1">
        <f t="shared" ca="1" si="1385"/>
        <v>6.7253599829197475</v>
      </c>
      <c r="J8604" s="1">
        <f t="shared" ca="1" si="1385"/>
        <v>7.3949949006053863</v>
      </c>
      <c r="K8604" s="1">
        <f t="shared" ca="1" si="1377"/>
        <v>16.417240728879822</v>
      </c>
      <c r="L8604" s="1">
        <f t="shared" ca="1" si="1378"/>
        <v>29.80185079828599</v>
      </c>
      <c r="M8604" s="1">
        <f t="shared" ca="1" si="1379"/>
        <v>21.834052751037522</v>
      </c>
      <c r="N8604" s="1">
        <f t="shared" ca="1" si="1380"/>
        <v>24.367009540088631</v>
      </c>
      <c r="O8604" s="1">
        <f t="shared" ca="1" si="1381"/>
        <v>19.67287598022417</v>
      </c>
      <c r="P8604" s="5">
        <f t="shared" ca="1" si="1382"/>
        <v>29.80185079828599</v>
      </c>
      <c r="Q8604">
        <f t="shared" ca="1" si="1383"/>
        <v>2</v>
      </c>
    </row>
    <row r="8605" spans="1:17" x14ac:dyDescent="0.25">
      <c r="A8605" s="1">
        <f t="shared" ca="1" si="1384"/>
        <v>6.9040158533027007</v>
      </c>
      <c r="B8605" s="1">
        <f t="shared" ca="1" si="1385"/>
        <v>3.2458527564836359</v>
      </c>
      <c r="C8605" s="1">
        <f t="shared" ca="1" si="1385"/>
        <v>9.5748897985001733</v>
      </c>
      <c r="D8605" s="1">
        <f t="shared" ca="1" si="1385"/>
        <v>9.7756096134085109</v>
      </c>
      <c r="E8605" s="1">
        <f t="shared" ca="1" si="1385"/>
        <v>2.401377125434716</v>
      </c>
      <c r="F8605" s="1">
        <f t="shared" ca="1" si="1385"/>
        <v>5.463997685136869</v>
      </c>
      <c r="G8605" s="1">
        <f t="shared" ca="1" si="1385"/>
        <v>11.469451717077291</v>
      </c>
      <c r="H8605" s="1">
        <f t="shared" ca="1" si="1385"/>
        <v>8.0202430416688806</v>
      </c>
      <c r="I8605" s="1">
        <f t="shared" ca="1" si="1385"/>
        <v>4.8730343934609017</v>
      </c>
      <c r="J8605" s="1">
        <f t="shared" ca="1" si="1385"/>
        <v>6.1229353828593203</v>
      </c>
      <c r="K8605" s="1">
        <f t="shared" ca="1" si="1377"/>
        <v>16.478905651802876</v>
      </c>
      <c r="L8605" s="1">
        <f t="shared" ca="1" si="1378"/>
        <v>24.699868508380092</v>
      </c>
      <c r="M8605" s="1">
        <f t="shared" ca="1" si="1379"/>
        <v>20.301362755057639</v>
      </c>
      <c r="N8605" s="1">
        <f t="shared" ca="1" si="1380"/>
        <v>19.705820217940726</v>
      </c>
      <c r="O8605" s="1">
        <f t="shared" ca="1" si="1381"/>
        <v>20.838239856420248</v>
      </c>
      <c r="P8605" s="5">
        <f t="shared" ca="1" si="1382"/>
        <v>24.699868508380092</v>
      </c>
      <c r="Q8605">
        <f t="shared" ca="1" si="1383"/>
        <v>2</v>
      </c>
    </row>
    <row r="8606" spans="1:17" x14ac:dyDescent="0.25">
      <c r="A8606" s="1">
        <f t="shared" ca="1" si="1384"/>
        <v>5.3572152340558894</v>
      </c>
      <c r="B8606" s="1">
        <f t="shared" ca="1" si="1385"/>
        <v>7.1148498608317281</v>
      </c>
      <c r="C8606" s="1">
        <f t="shared" ca="1" si="1385"/>
        <v>16.721444949780064</v>
      </c>
      <c r="D8606" s="1">
        <f t="shared" ca="1" si="1385"/>
        <v>5.3381624739260598</v>
      </c>
      <c r="E8606" s="1">
        <f t="shared" ca="1" si="1385"/>
        <v>1.9638314947328295</v>
      </c>
      <c r="F8606" s="1">
        <f t="shared" ca="1" si="1385"/>
        <v>5.8740377709297764</v>
      </c>
      <c r="G8606" s="1">
        <f t="shared" ca="1" si="1385"/>
        <v>4.015430041481908</v>
      </c>
      <c r="H8606" s="1">
        <f t="shared" ca="1" si="1385"/>
        <v>7.1895843528890051</v>
      </c>
      <c r="I8606" s="1">
        <f t="shared" ca="1" si="1385"/>
        <v>7.334791463062774</v>
      </c>
      <c r="J8606" s="1">
        <f t="shared" ca="1" si="1385"/>
        <v>10.291076766584556</v>
      </c>
      <c r="K8606" s="1">
        <f t="shared" ca="1" si="1377"/>
        <v>22.078660183835954</v>
      </c>
      <c r="L8606" s="1">
        <f t="shared" ca="1" si="1378"/>
        <v>17.884962060870954</v>
      </c>
      <c r="M8606" s="1">
        <f t="shared" ca="1" si="1379"/>
        <v>24.94691495843605</v>
      </c>
      <c r="N8606" s="1">
        <f t="shared" ca="1" si="1380"/>
        <v>30.614755861408835</v>
      </c>
      <c r="O8606" s="1">
        <f t="shared" ca="1" si="1381"/>
        <v>21.421356668898191</v>
      </c>
      <c r="P8606" s="5">
        <f t="shared" ca="1" si="1382"/>
        <v>30.614755861408835</v>
      </c>
      <c r="Q8606">
        <f t="shared" ca="1" si="1383"/>
        <v>4</v>
      </c>
    </row>
    <row r="8607" spans="1:17" x14ac:dyDescent="0.25">
      <c r="A8607" s="1">
        <f t="shared" ca="1" si="1384"/>
        <v>8.5777502673307033</v>
      </c>
      <c r="B8607" s="1">
        <f t="shared" ca="1" si="1385"/>
        <v>2.7580708575728363</v>
      </c>
      <c r="C8607" s="1">
        <f t="shared" ca="1" si="1385"/>
        <v>9.9911007290843408</v>
      </c>
      <c r="D8607" s="1">
        <f t="shared" ca="1" si="1385"/>
        <v>7.2802390547721023</v>
      </c>
      <c r="E8607" s="1">
        <f t="shared" ca="1" si="1385"/>
        <v>2.2261708444779789</v>
      </c>
      <c r="F8607" s="1">
        <f t="shared" ca="1" si="1385"/>
        <v>1.5772914463121808</v>
      </c>
      <c r="G8607" s="1">
        <f t="shared" ca="1" si="1385"/>
        <v>10.965606770274981</v>
      </c>
      <c r="H8607" s="1">
        <f t="shared" ca="1" si="1385"/>
        <v>5.6588232352842844</v>
      </c>
      <c r="I8607" s="1">
        <f t="shared" ca="1" si="1385"/>
        <v>7.78130748400668</v>
      </c>
      <c r="J8607" s="1">
        <f t="shared" ca="1" si="1385"/>
        <v>3.9344235989799041</v>
      </c>
      <c r="K8607" s="1">
        <f t="shared" ca="1" si="1377"/>
        <v>18.568850996415044</v>
      </c>
      <c r="L8607" s="1">
        <f t="shared" ca="1" si="1378"/>
        <v>21.516812557387091</v>
      </c>
      <c r="M8607" s="1">
        <f t="shared" ca="1" si="1379"/>
        <v>22.519652194795267</v>
      </c>
      <c r="N8607" s="1">
        <f t="shared" ca="1" si="1380"/>
        <v>16.051093386871599</v>
      </c>
      <c r="O8607" s="1">
        <f t="shared" ca="1" si="1381"/>
        <v>17.658101226827721</v>
      </c>
      <c r="P8607" s="5">
        <f t="shared" ca="1" si="1382"/>
        <v>22.519652194795267</v>
      </c>
      <c r="Q8607">
        <f t="shared" ca="1" si="1383"/>
        <v>3</v>
      </c>
    </row>
    <row r="8608" spans="1:17" x14ac:dyDescent="0.25">
      <c r="A8608" s="1">
        <f t="shared" ca="1" si="1384"/>
        <v>8.2778390206176784</v>
      </c>
      <c r="B8608" s="1">
        <f t="shared" ca="1" si="1385"/>
        <v>3.747046744801021</v>
      </c>
      <c r="C8608" s="1">
        <f t="shared" ca="1" si="1385"/>
        <v>15.951296369910473</v>
      </c>
      <c r="D8608" s="1">
        <f t="shared" ca="1" si="1385"/>
        <v>7.453071010694174</v>
      </c>
      <c r="E8608" s="1">
        <f t="shared" ca="1" si="1385"/>
        <v>2.2537102923215988</v>
      </c>
      <c r="F8608" s="1">
        <f t="shared" ca="1" si="1385"/>
        <v>5.3305863728815623</v>
      </c>
      <c r="G8608" s="1">
        <f t="shared" ca="1" si="1385"/>
        <v>8.1782374841575383</v>
      </c>
      <c r="H8608" s="1">
        <f t="shared" ca="1" si="1385"/>
        <v>6.2430380573135071</v>
      </c>
      <c r="I8608" s="1">
        <f t="shared" ca="1" si="1385"/>
        <v>4.5905678618347228</v>
      </c>
      <c r="J8608" s="1">
        <f t="shared" ca="1" si="1385"/>
        <v>9.1123188461454614</v>
      </c>
      <c r="K8608" s="1">
        <f t="shared" ca="1" si="1377"/>
        <v>24.22913539052815</v>
      </c>
      <c r="L8608" s="1">
        <f t="shared" ca="1" si="1378"/>
        <v>21.97394808862536</v>
      </c>
      <c r="M8608" s="1">
        <f t="shared" ca="1" si="1379"/>
        <v>24.23443602091946</v>
      </c>
      <c r="N8608" s="1">
        <f t="shared" ca="1" si="1380"/>
        <v>22.780519825662768</v>
      </c>
      <c r="O8608" s="1">
        <f t="shared" ca="1" si="1381"/>
        <v>21.037603075104023</v>
      </c>
      <c r="P8608" s="5">
        <f t="shared" ca="1" si="1382"/>
        <v>24.23443602091946</v>
      </c>
      <c r="Q8608">
        <f t="shared" ca="1" si="1383"/>
        <v>3</v>
      </c>
    </row>
    <row r="8609" spans="1:17" x14ac:dyDescent="0.25">
      <c r="A8609" s="1">
        <f t="shared" ca="1" si="1384"/>
        <v>6.8019264341735344</v>
      </c>
      <c r="B8609" s="1">
        <f t="shared" ca="1" si="1385"/>
        <v>5.0500572903506775</v>
      </c>
      <c r="C8609" s="1">
        <f t="shared" ca="1" si="1385"/>
        <v>13.807322363531192</v>
      </c>
      <c r="D8609" s="1">
        <f t="shared" ca="1" si="1385"/>
        <v>9.5637883248000239</v>
      </c>
      <c r="E8609" s="1">
        <f t="shared" ca="1" si="1385"/>
        <v>2.2769388531841437</v>
      </c>
      <c r="F8609" s="1">
        <f t="shared" ca="1" si="1385"/>
        <v>4.1112241610413127</v>
      </c>
      <c r="G8609" s="1">
        <f t="shared" ca="1" si="1385"/>
        <v>9.6791540740181503</v>
      </c>
      <c r="H8609" s="1">
        <f t="shared" ca="1" si="1385"/>
        <v>5.4721351601988903</v>
      </c>
      <c r="I8609" s="1">
        <f t="shared" ca="1" si="1385"/>
        <v>6.6981591207240978</v>
      </c>
      <c r="J8609" s="1">
        <f t="shared" ca="1" si="1385"/>
        <v>5.5333094798255278</v>
      </c>
      <c r="K8609" s="1">
        <f t="shared" ca="1" si="1377"/>
        <v>20.609248797704726</v>
      </c>
      <c r="L8609" s="1">
        <f t="shared" ca="1" si="1378"/>
        <v>21.837849919172449</v>
      </c>
      <c r="M8609" s="1">
        <f t="shared" ca="1" si="1379"/>
        <v>21.310333887907305</v>
      </c>
      <c r="N8609" s="1">
        <f t="shared" ca="1" si="1380"/>
        <v>21.392750051941615</v>
      </c>
      <c r="O8609" s="1">
        <f t="shared" ca="1" si="1381"/>
        <v>20.262520844194356</v>
      </c>
      <c r="P8609" s="5">
        <f t="shared" ca="1" si="1382"/>
        <v>21.837849919172449</v>
      </c>
      <c r="Q8609">
        <f t="shared" ca="1" si="1383"/>
        <v>2</v>
      </c>
    </row>
    <row r="8610" spans="1:17" x14ac:dyDescent="0.25">
      <c r="A8610" s="1">
        <f t="shared" ca="1" si="1384"/>
        <v>5.8919032900690054</v>
      </c>
      <c r="B8610" s="1">
        <f t="shared" ca="1" si="1385"/>
        <v>6.1770610218289175</v>
      </c>
      <c r="C8610" s="1">
        <f t="shared" ca="1" si="1385"/>
        <v>12.968492029402171</v>
      </c>
      <c r="D8610" s="1">
        <f t="shared" ca="1" si="1385"/>
        <v>6.9033340563658117</v>
      </c>
      <c r="E8610" s="1">
        <f t="shared" ca="1" si="1385"/>
        <v>1.4194260731558856</v>
      </c>
      <c r="F8610" s="1">
        <f t="shared" ca="1" si="1385"/>
        <v>2.5705951767568704</v>
      </c>
      <c r="G8610" s="1">
        <f t="shared" ca="1" si="1385"/>
        <v>6.1411829676964658</v>
      </c>
      <c r="H8610" s="1">
        <f t="shared" ca="1" si="1385"/>
        <v>11.21745270546219</v>
      </c>
      <c r="I8610" s="1">
        <f t="shared" ca="1" si="1385"/>
        <v>6.7788741803499679</v>
      </c>
      <c r="J8610" s="1">
        <f t="shared" ca="1" si="1385"/>
        <v>4.8561549120838405</v>
      </c>
      <c r="K8610" s="1">
        <f t="shared" ca="1" si="1377"/>
        <v>18.860395319471177</v>
      </c>
      <c r="L8610" s="1">
        <f t="shared" ca="1" si="1378"/>
        <v>24.012690051897007</v>
      </c>
      <c r="M8610" s="1">
        <f t="shared" ca="1" si="1379"/>
        <v>18.9463584556587</v>
      </c>
      <c r="N8610" s="1">
        <f t="shared" ca="1" si="1380"/>
        <v>20.382685291019595</v>
      </c>
      <c r="O8610" s="1">
        <f t="shared" ca="1" si="1381"/>
        <v>17.174398901609223</v>
      </c>
      <c r="P8610" s="5">
        <f t="shared" ca="1" si="1382"/>
        <v>24.012690051897007</v>
      </c>
      <c r="Q8610">
        <f t="shared" ca="1" si="1383"/>
        <v>2</v>
      </c>
    </row>
    <row r="8611" spans="1:17" x14ac:dyDescent="0.25">
      <c r="A8611" s="1">
        <f t="shared" ca="1" si="1384"/>
        <v>7.0172388504281376</v>
      </c>
      <c r="B8611" s="1">
        <f t="shared" ca="1" si="1385"/>
        <v>3.6124658280627977</v>
      </c>
      <c r="C8611" s="1">
        <f t="shared" ca="1" si="1385"/>
        <v>17.189593394361172</v>
      </c>
      <c r="D8611" s="1">
        <f t="shared" ca="1" si="1385"/>
        <v>5.1114454176914332</v>
      </c>
      <c r="E8611" s="1">
        <f t="shared" ca="1" si="1385"/>
        <v>1.6763718301336916</v>
      </c>
      <c r="F8611" s="1">
        <f t="shared" ca="1" si="1385"/>
        <v>6.2128978251504847</v>
      </c>
      <c r="G8611" s="1">
        <f t="shared" ca="1" si="1385"/>
        <v>12.814285723256781</v>
      </c>
      <c r="H8611" s="1">
        <f t="shared" ca="1" si="1385"/>
        <v>12.34177714599722</v>
      </c>
      <c r="I8611" s="1">
        <f t="shared" ca="1" si="1385"/>
        <v>6.3801260429484437</v>
      </c>
      <c r="J8611" s="1">
        <f t="shared" ca="1" si="1385"/>
        <v>6.1331902661170012</v>
      </c>
      <c r="K8611" s="1">
        <f t="shared" ca="1" si="1377"/>
        <v>24.206832244789311</v>
      </c>
      <c r="L8611" s="1">
        <f t="shared" ca="1" si="1378"/>
        <v>24.470461414116791</v>
      </c>
      <c r="M8611" s="1">
        <f t="shared" ca="1" si="1379"/>
        <v>21.206926989627274</v>
      </c>
      <c r="N8611" s="1">
        <f t="shared" ca="1" si="1380"/>
        <v>22.338679962278729</v>
      </c>
      <c r="O8611" s="1">
        <f t="shared" ca="1" si="1381"/>
        <v>22.559941817436581</v>
      </c>
      <c r="P8611" s="5">
        <f t="shared" ca="1" si="1382"/>
        <v>24.470461414116791</v>
      </c>
      <c r="Q8611">
        <f t="shared" ca="1" si="1383"/>
        <v>2</v>
      </c>
    </row>
    <row r="8612" spans="1:17" x14ac:dyDescent="0.25">
      <c r="A8612" s="1">
        <f t="shared" ca="1" si="1384"/>
        <v>6.098107345976385</v>
      </c>
      <c r="B8612" s="1">
        <f t="shared" ca="1" si="1385"/>
        <v>1.7998859738969952</v>
      </c>
      <c r="C8612" s="1">
        <f t="shared" ca="1" si="1385"/>
        <v>11.083043607927333</v>
      </c>
      <c r="D8612" s="1">
        <f t="shared" ca="1" si="1385"/>
        <v>9.0516623571067143</v>
      </c>
      <c r="E8612" s="1">
        <f t="shared" ca="1" si="1385"/>
        <v>0.80458547670902569</v>
      </c>
      <c r="F8612" s="1">
        <f t="shared" ca="1" si="1385"/>
        <v>3.1159300162053647</v>
      </c>
      <c r="G8612" s="1">
        <f t="shared" ca="1" si="1385"/>
        <v>7.8597323876172558</v>
      </c>
      <c r="H8612" s="1">
        <f t="shared" ca="1" si="1385"/>
        <v>13.269720903720135</v>
      </c>
      <c r="I8612" s="1">
        <f t="shared" ca="1" si="1385"/>
        <v>3.7633149587801089</v>
      </c>
      <c r="J8612" s="1">
        <f t="shared" ca="1" si="1385"/>
        <v>5.6466031396720995</v>
      </c>
      <c r="K8612" s="1">
        <f t="shared" ca="1" si="1377"/>
        <v>17.181150953903717</v>
      </c>
      <c r="L8612" s="1">
        <f t="shared" ca="1" si="1378"/>
        <v>28.419490606803233</v>
      </c>
      <c r="M8612" s="1">
        <f t="shared" ca="1" si="1379"/>
        <v>16.312610921137619</v>
      </c>
      <c r="N8612" s="1">
        <f t="shared" ca="1" si="1380"/>
        <v>14.325734088554569</v>
      </c>
      <c r="O8612" s="1">
        <f t="shared" ca="1" si="1381"/>
        <v>15.30622150118635</v>
      </c>
      <c r="P8612" s="5">
        <f t="shared" ca="1" si="1382"/>
        <v>28.419490606803233</v>
      </c>
      <c r="Q8612">
        <f t="shared" ca="1" si="1383"/>
        <v>2</v>
      </c>
    </row>
    <row r="8613" spans="1:17" x14ac:dyDescent="0.25">
      <c r="A8613" s="1">
        <f t="shared" ca="1" si="1384"/>
        <v>7.7307056542053463</v>
      </c>
      <c r="B8613" s="1">
        <f t="shared" ca="1" si="1385"/>
        <v>6.6004531679593157</v>
      </c>
      <c r="C8613" s="1">
        <f t="shared" ca="1" si="1385"/>
        <v>10.951489624079112</v>
      </c>
      <c r="D8613" s="1">
        <f t="shared" ca="1" si="1385"/>
        <v>10.09864852988918</v>
      </c>
      <c r="E8613" s="1">
        <f t="shared" ca="1" si="1385"/>
        <v>2.819711975998497</v>
      </c>
      <c r="F8613" s="1">
        <f t="shared" ca="1" si="1385"/>
        <v>3.7648634226683479</v>
      </c>
      <c r="G8613" s="1">
        <f t="shared" ca="1" si="1385"/>
        <v>9.6108868075048406</v>
      </c>
      <c r="H8613" s="1">
        <f t="shared" ca="1" si="1385"/>
        <v>10.199388629504167</v>
      </c>
      <c r="I8613" s="1">
        <f t="shared" ca="1" si="1385"/>
        <v>5.4853229316645606</v>
      </c>
      <c r="J8613" s="1">
        <f t="shared" ca="1" si="1385"/>
        <v>8.4217441697516566</v>
      </c>
      <c r="K8613" s="1">
        <f t="shared" ca="1" si="1377"/>
        <v>18.68219527828446</v>
      </c>
      <c r="L8613" s="1">
        <f t="shared" ca="1" si="1378"/>
        <v>28.028742813598694</v>
      </c>
      <c r="M8613" s="1">
        <f t="shared" ca="1" si="1379"/>
        <v>24.457484731620056</v>
      </c>
      <c r="N8613" s="1">
        <f t="shared" ca="1" si="1380"/>
        <v>24.272383692043881</v>
      </c>
      <c r="O8613" s="1">
        <f t="shared" ca="1" si="1381"/>
        <v>24.633084145215811</v>
      </c>
      <c r="P8613" s="5">
        <f t="shared" ca="1" si="1382"/>
        <v>28.028742813598694</v>
      </c>
      <c r="Q8613">
        <f t="shared" ca="1" si="1383"/>
        <v>2</v>
      </c>
    </row>
    <row r="8614" spans="1:17" x14ac:dyDescent="0.25">
      <c r="A8614" s="1">
        <f t="shared" ca="1" si="1384"/>
        <v>11.956387094334012</v>
      </c>
      <c r="B8614" s="1">
        <f t="shared" ca="1" si="1385"/>
        <v>3.4748431666013779</v>
      </c>
      <c r="C8614" s="1">
        <f t="shared" ca="1" si="1385"/>
        <v>16.110868877295875</v>
      </c>
      <c r="D8614" s="1">
        <f t="shared" ca="1" si="1385"/>
        <v>6.6404941980493293</v>
      </c>
      <c r="E8614" s="1">
        <f t="shared" ca="1" si="1385"/>
        <v>0.96557463621142681</v>
      </c>
      <c r="F8614" s="1">
        <f t="shared" ca="1" si="1385"/>
        <v>4.3402728127772088</v>
      </c>
      <c r="G8614" s="1">
        <f t="shared" ca="1" si="1385"/>
        <v>7.6281723545603066</v>
      </c>
      <c r="H8614" s="1">
        <f t="shared" ca="1" si="1385"/>
        <v>7.1068383272496582</v>
      </c>
      <c r="I8614" s="1">
        <f t="shared" ca="1" si="1385"/>
        <v>6.2331306904696362</v>
      </c>
      <c r="J8614" s="1">
        <f t="shared" ca="1" si="1385"/>
        <v>7.3359946866828434</v>
      </c>
      <c r="K8614" s="1">
        <f t="shared" ca="1" si="1377"/>
        <v>28.067255971629887</v>
      </c>
      <c r="L8614" s="1">
        <f t="shared" ca="1" si="1378"/>
        <v>25.703719619632999</v>
      </c>
      <c r="M8614" s="1">
        <f t="shared" ca="1" si="1379"/>
        <v>26.491087107697922</v>
      </c>
      <c r="N8614" s="1">
        <f t="shared" ca="1" si="1380"/>
        <v>21.384241356531064</v>
      </c>
      <c r="O8614" s="1">
        <f t="shared" ca="1" si="1381"/>
        <v>18.439010207844525</v>
      </c>
      <c r="P8614" s="5">
        <f t="shared" ca="1" si="1382"/>
        <v>28.067255971629887</v>
      </c>
      <c r="Q8614">
        <f t="shared" ca="1" si="1383"/>
        <v>1</v>
      </c>
    </row>
    <row r="8615" spans="1:17" x14ac:dyDescent="0.25">
      <c r="A8615" s="1">
        <f t="shared" ca="1" si="1384"/>
        <v>8.8942482361868045</v>
      </c>
      <c r="B8615" s="1">
        <f t="shared" ca="1" si="1385"/>
        <v>4.1383683412209473</v>
      </c>
      <c r="C8615" s="1">
        <f t="shared" ca="1" si="1385"/>
        <v>8.2374602881963064</v>
      </c>
      <c r="D8615" s="1">
        <f t="shared" ca="1" si="1385"/>
        <v>9.6216185771909899</v>
      </c>
      <c r="E8615" s="1">
        <f t="shared" ca="1" si="1385"/>
        <v>1.4409596302435141</v>
      </c>
      <c r="F8615" s="1">
        <f t="shared" ca="1" si="1385"/>
        <v>5.9651297713849933</v>
      </c>
      <c r="G8615" s="1">
        <f t="shared" ca="1" si="1385"/>
        <v>8.7951608553788851</v>
      </c>
      <c r="H8615" s="1">
        <f t="shared" ca="1" si="1385"/>
        <v>6.9607273965528638</v>
      </c>
      <c r="I8615" s="1">
        <f t="shared" ca="1" si="1385"/>
        <v>7.8499393427504209</v>
      </c>
      <c r="J8615" s="1">
        <f t="shared" ca="1" si="1385"/>
        <v>10.548390734265389</v>
      </c>
      <c r="K8615" s="1">
        <f t="shared" ca="1" si="1377"/>
        <v>17.131708524383111</v>
      </c>
      <c r="L8615" s="1">
        <f t="shared" ca="1" si="1378"/>
        <v>25.47659420993066</v>
      </c>
      <c r="M8615" s="1">
        <f t="shared" ca="1" si="1379"/>
        <v>28.73353794344613</v>
      </c>
      <c r="N8615" s="1">
        <f t="shared" ca="1" si="1380"/>
        <v>28.501828189621751</v>
      </c>
      <c r="O8615" s="1">
        <f t="shared" ca="1" si="1381"/>
        <v>23.481919930865221</v>
      </c>
      <c r="P8615" s="5">
        <f t="shared" ca="1" si="1382"/>
        <v>28.73353794344613</v>
      </c>
      <c r="Q8615">
        <f t="shared" ca="1" si="1383"/>
        <v>3</v>
      </c>
    </row>
    <row r="8616" spans="1:17" x14ac:dyDescent="0.25">
      <c r="A8616" s="1">
        <f t="shared" ca="1" si="1384"/>
        <v>8.5243485716456284</v>
      </c>
      <c r="B8616" s="1">
        <f t="shared" ca="1" si="1385"/>
        <v>6.2655109231467643</v>
      </c>
      <c r="C8616" s="1">
        <f t="shared" ca="1" si="1385"/>
        <v>12.907903615458617</v>
      </c>
      <c r="D8616" s="1">
        <f t="shared" ca="1" si="1385"/>
        <v>7.679580540632867</v>
      </c>
      <c r="E8616" s="1">
        <f t="shared" ca="1" si="1385"/>
        <v>1.4427574954352793</v>
      </c>
      <c r="F8616" s="1">
        <f t="shared" ca="1" si="1385"/>
        <v>6.1169558599972547</v>
      </c>
      <c r="G8616" s="1">
        <f t="shared" ca="1" si="1385"/>
        <v>11.923163393763584</v>
      </c>
      <c r="H8616" s="1">
        <f t="shared" ca="1" si="1385"/>
        <v>10.336101069254193</v>
      </c>
      <c r="I8616" s="1">
        <f t="shared" ca="1" si="1385"/>
        <v>4.9548742141489228</v>
      </c>
      <c r="J8616" s="1">
        <f t="shared" ca="1" si="1385"/>
        <v>6.3215737106668843</v>
      </c>
      <c r="K8616" s="1">
        <f t="shared" ca="1" si="1377"/>
        <v>21.432252187104247</v>
      </c>
      <c r="L8616" s="1">
        <f t="shared" ca="1" si="1378"/>
        <v>26.540030181532686</v>
      </c>
      <c r="M8616" s="1">
        <f t="shared" ca="1" si="1379"/>
        <v>21.243553991896714</v>
      </c>
      <c r="N8616" s="1">
        <f t="shared" ca="1" si="1380"/>
        <v>23.658914707959823</v>
      </c>
      <c r="O8616" s="1">
        <f t="shared" ca="1" si="1381"/>
        <v>24.510248027577234</v>
      </c>
      <c r="P8616" s="5">
        <f t="shared" ca="1" si="1382"/>
        <v>26.540030181532686</v>
      </c>
      <c r="Q8616">
        <f t="shared" ca="1" si="1383"/>
        <v>2</v>
      </c>
    </row>
    <row r="8617" spans="1:17" x14ac:dyDescent="0.25">
      <c r="A8617" s="1">
        <f t="shared" ca="1" si="1384"/>
        <v>7.452974120936589</v>
      </c>
      <c r="B8617" s="1">
        <f t="shared" ca="1" si="1385"/>
        <v>6.0927162264593244</v>
      </c>
      <c r="C8617" s="1">
        <f t="shared" ca="1" si="1385"/>
        <v>14.286126507403573</v>
      </c>
      <c r="D8617" s="1">
        <f t="shared" ca="1" si="1385"/>
        <v>4.6772901482419549</v>
      </c>
      <c r="E8617" s="1">
        <f t="shared" ca="1" si="1385"/>
        <v>2.6352622342900025</v>
      </c>
      <c r="F8617" s="1">
        <f t="shared" ca="1" si="1385"/>
        <v>3.6128378038400055</v>
      </c>
      <c r="G8617" s="1">
        <f t="shared" ca="1" si="1385"/>
        <v>8.1262502947992701</v>
      </c>
      <c r="H8617" s="1">
        <f t="shared" ca="1" si="1385"/>
        <v>8.9342467450739171</v>
      </c>
      <c r="I8617" s="1">
        <f t="shared" ca="1" si="1385"/>
        <v>5.8129087193677442</v>
      </c>
      <c r="J8617" s="1">
        <f t="shared" ca="1" si="1385"/>
        <v>6.4062444039964426</v>
      </c>
      <c r="K8617" s="1">
        <f t="shared" ca="1" si="1377"/>
        <v>21.739100628340161</v>
      </c>
      <c r="L8617" s="1">
        <f t="shared" ca="1" si="1378"/>
        <v>21.06451101425246</v>
      </c>
      <c r="M8617" s="1">
        <f t="shared" ca="1" si="1379"/>
        <v>22.307389478590778</v>
      </c>
      <c r="N8617" s="1">
        <f t="shared" ca="1" si="1380"/>
        <v>21.924707153663519</v>
      </c>
      <c r="O8617" s="1">
        <f t="shared" ca="1" si="1381"/>
        <v>20.625210925255036</v>
      </c>
      <c r="P8617" s="5">
        <f t="shared" ca="1" si="1382"/>
        <v>22.307389478590778</v>
      </c>
      <c r="Q8617">
        <f t="shared" ca="1" si="1383"/>
        <v>3</v>
      </c>
    </row>
    <row r="8618" spans="1:17" x14ac:dyDescent="0.25">
      <c r="A8618" s="1">
        <f t="shared" ca="1" si="1384"/>
        <v>8.282577513800085</v>
      </c>
      <c r="B8618" s="1">
        <f t="shared" ca="1" si="1385"/>
        <v>4.5212575456797577</v>
      </c>
      <c r="C8618" s="1">
        <f t="shared" ca="1" si="1385"/>
        <v>10.780268638829835</v>
      </c>
      <c r="D8618" s="1">
        <f t="shared" ca="1" si="1385"/>
        <v>6.7856036623427425</v>
      </c>
      <c r="E8618" s="1">
        <f t="shared" ca="1" si="1385"/>
        <v>2.0117063533961654</v>
      </c>
      <c r="F8618" s="1">
        <f t="shared" ca="1" si="1385"/>
        <v>5.8958790463263426</v>
      </c>
      <c r="G8618" s="1">
        <f t="shared" ca="1" si="1385"/>
        <v>7.3779693888486264</v>
      </c>
      <c r="H8618" s="1">
        <f t="shared" ca="1" si="1385"/>
        <v>10.999936222987493</v>
      </c>
      <c r="I8618" s="1">
        <f t="shared" ca="1" si="1385"/>
        <v>5.1787052524980206</v>
      </c>
      <c r="J8618" s="1">
        <f t="shared" ca="1" si="1385"/>
        <v>3.4056092950986763</v>
      </c>
      <c r="K8618" s="1">
        <f t="shared" ca="1" si="1377"/>
        <v>19.06284615262992</v>
      </c>
      <c r="L8618" s="1">
        <f t="shared" ca="1" si="1378"/>
        <v>26.068117399130323</v>
      </c>
      <c r="M8618" s="1">
        <f t="shared" ca="1" si="1379"/>
        <v>18.878598414792947</v>
      </c>
      <c r="N8618" s="1">
        <f t="shared" ca="1" si="1380"/>
        <v>19.0014511396028</v>
      </c>
      <c r="O8618" s="1">
        <f t="shared" ca="1" si="1381"/>
        <v>15.30483622962706</v>
      </c>
      <c r="P8618" s="5">
        <f t="shared" ca="1" si="1382"/>
        <v>26.068117399130323</v>
      </c>
      <c r="Q8618">
        <f t="shared" ca="1" si="1383"/>
        <v>2</v>
      </c>
    </row>
    <row r="8619" spans="1:17" x14ac:dyDescent="0.25">
      <c r="A8619" s="1">
        <f t="shared" ca="1" si="1384"/>
        <v>8.4443212495526403</v>
      </c>
      <c r="B8619" s="1">
        <f t="shared" ca="1" si="1385"/>
        <v>6.6267982335361815</v>
      </c>
      <c r="C8619" s="1">
        <f t="shared" ca="1" si="1385"/>
        <v>13.44328542322536</v>
      </c>
      <c r="D8619" s="1">
        <f t="shared" ca="1" si="1385"/>
        <v>8.5943270132060849</v>
      </c>
      <c r="E8619" s="1">
        <f t="shared" ca="1" si="1385"/>
        <v>2.045918086147589</v>
      </c>
      <c r="F8619" s="1">
        <f t="shared" ca="1" si="1385"/>
        <v>6.8214199114192828</v>
      </c>
      <c r="G8619" s="1">
        <f t="shared" ca="1" si="1385"/>
        <v>8.9693240506357039</v>
      </c>
      <c r="H8619" s="1">
        <f t="shared" ca="1" si="1385"/>
        <v>10.671642642225303</v>
      </c>
      <c r="I8619" s="1">
        <f t="shared" ca="1" si="1385"/>
        <v>3.7149206102233796</v>
      </c>
      <c r="J8619" s="1">
        <f t="shared" ca="1" si="1385"/>
        <v>6.463030282614417</v>
      </c>
      <c r="K8619" s="1">
        <f t="shared" ca="1" si="1377"/>
        <v>21.887606672777999</v>
      </c>
      <c r="L8619" s="1">
        <f t="shared" ca="1" si="1378"/>
        <v>27.710290904984028</v>
      </c>
      <c r="M8619" s="1">
        <f t="shared" ca="1" si="1379"/>
        <v>20.668190228538023</v>
      </c>
      <c r="N8619" s="1">
        <f t="shared" ca="1" si="1380"/>
        <v>23.626169037793261</v>
      </c>
      <c r="O8619" s="1">
        <f t="shared" ca="1" si="1381"/>
        <v>22.059152566786302</v>
      </c>
      <c r="P8619" s="5">
        <f t="shared" ca="1" si="1382"/>
        <v>27.710290904984028</v>
      </c>
      <c r="Q8619">
        <f t="shared" ca="1" si="1383"/>
        <v>2</v>
      </c>
    </row>
    <row r="8620" spans="1:17" x14ac:dyDescent="0.25">
      <c r="A8620" s="1">
        <f t="shared" ca="1" si="1384"/>
        <v>7.6869278002485784</v>
      </c>
      <c r="B8620" s="1">
        <f t="shared" ca="1" si="1385"/>
        <v>4.59199016355476</v>
      </c>
      <c r="C8620" s="1">
        <f t="shared" ca="1" si="1385"/>
        <v>13.61370827285646</v>
      </c>
      <c r="D8620" s="1">
        <f t="shared" ca="1" si="1385"/>
        <v>9.3388141257980379</v>
      </c>
      <c r="E8620" s="1">
        <f t="shared" ca="1" si="1385"/>
        <v>2.7471811808963453</v>
      </c>
      <c r="F8620" s="1">
        <f t="shared" ca="1" si="1385"/>
        <v>5.549587793620419</v>
      </c>
      <c r="G8620" s="1">
        <f t="shared" ca="1" si="1385"/>
        <v>9.932746269617116</v>
      </c>
      <c r="H8620" s="1">
        <f t="shared" ca="1" si="1385"/>
        <v>7.7474745998682097</v>
      </c>
      <c r="I8620" s="1">
        <f t="shared" ca="1" si="1385"/>
        <v>3.8823879990666232</v>
      </c>
      <c r="J8620" s="1">
        <f t="shared" ca="1" si="1385"/>
        <v>6.0815479539494115</v>
      </c>
      <c r="K8620" s="1">
        <f t="shared" ca="1" si="1377"/>
        <v>21.300636073105039</v>
      </c>
      <c r="L8620" s="1">
        <f t="shared" ca="1" si="1378"/>
        <v>24.773216525914826</v>
      </c>
      <c r="M8620" s="1">
        <f t="shared" ca="1" si="1379"/>
        <v>20.398044934160957</v>
      </c>
      <c r="N8620" s="1">
        <f t="shared" ca="1" si="1380"/>
        <v>20.105513910191213</v>
      </c>
      <c r="O8620" s="1">
        <f t="shared" ca="1" si="1381"/>
        <v>20.606284387121288</v>
      </c>
      <c r="P8620" s="5">
        <f t="shared" ca="1" si="1382"/>
        <v>24.773216525914826</v>
      </c>
      <c r="Q8620">
        <f t="shared" ca="1" si="1383"/>
        <v>2</v>
      </c>
    </row>
    <row r="8621" spans="1:17" x14ac:dyDescent="0.25">
      <c r="A8621" s="1">
        <f t="shared" ca="1" si="1384"/>
        <v>4.0361669688313011</v>
      </c>
      <c r="B8621" s="1">
        <f t="shared" ca="1" si="1385"/>
        <v>6.0505639506102344</v>
      </c>
      <c r="C8621" s="1">
        <f t="shared" ca="1" si="1385"/>
        <v>9.643653756410659</v>
      </c>
      <c r="D8621" s="1">
        <f t="shared" ca="1" si="1385"/>
        <v>9.5489979677424266</v>
      </c>
      <c r="E8621" s="1">
        <f t="shared" ca="1" si="1385"/>
        <v>3.2280590387708172</v>
      </c>
      <c r="F8621" s="1">
        <f t="shared" ca="1" si="1385"/>
        <v>3.4800751236835077</v>
      </c>
      <c r="G8621" s="1">
        <f t="shared" ca="1" si="1385"/>
        <v>10.482517965557399</v>
      </c>
      <c r="H8621" s="1">
        <f t="shared" ca="1" si="1385"/>
        <v>6.3767803544621557</v>
      </c>
      <c r="I8621" s="1">
        <f t="shared" ca="1" si="1385"/>
        <v>3.7235540652308101</v>
      </c>
      <c r="J8621" s="1">
        <f t="shared" ca="1" si="1385"/>
        <v>5.2766592868708777</v>
      </c>
      <c r="K8621" s="1">
        <f t="shared" ca="1" si="1377"/>
        <v>13.67982072524196</v>
      </c>
      <c r="L8621" s="1">
        <f t="shared" ca="1" si="1378"/>
        <v>19.961945291035882</v>
      </c>
      <c r="M8621" s="1">
        <f t="shared" ca="1" si="1379"/>
        <v>16.264439359703807</v>
      </c>
      <c r="N8621" s="1">
        <f t="shared" ca="1" si="1380"/>
        <v>18.53085242639543</v>
      </c>
      <c r="O8621" s="1">
        <f t="shared" ca="1" si="1381"/>
        <v>21.809741203038509</v>
      </c>
      <c r="P8621" s="5">
        <f t="shared" ca="1" si="1382"/>
        <v>21.809741203038509</v>
      </c>
      <c r="Q8621">
        <f t="shared" ca="1" si="1383"/>
        <v>5</v>
      </c>
    </row>
    <row r="8622" spans="1:17" x14ac:dyDescent="0.25">
      <c r="A8622" s="1">
        <f t="shared" ca="1" si="1384"/>
        <v>5.6323248528765495</v>
      </c>
      <c r="B8622" s="1">
        <f t="shared" ca="1" si="1385"/>
        <v>4.1503795201645</v>
      </c>
      <c r="C8622" s="1">
        <f t="shared" ca="1" si="1385"/>
        <v>11.771690938996723</v>
      </c>
      <c r="D8622" s="1">
        <f t="shared" ca="1" si="1385"/>
        <v>11.03658220848293</v>
      </c>
      <c r="E8622" s="1">
        <f t="shared" ca="1" si="1385"/>
        <v>2.9169196728777544</v>
      </c>
      <c r="F8622" s="1">
        <f t="shared" ca="1" si="1385"/>
        <v>2.5836418502210825</v>
      </c>
      <c r="G8622" s="1">
        <f t="shared" ca="1" si="1385"/>
        <v>12.177950184551474</v>
      </c>
      <c r="H8622" s="1">
        <f t="shared" ca="1" si="1385"/>
        <v>8.9535136623291471</v>
      </c>
      <c r="I8622" s="1">
        <f t="shared" ca="1" si="1385"/>
        <v>5.6954124880567516</v>
      </c>
      <c r="J8622" s="1">
        <f t="shared" ca="1" si="1385"/>
        <v>9.9479673171016252</v>
      </c>
      <c r="K8622" s="1">
        <f t="shared" ca="1" si="1377"/>
        <v>17.404015791873274</v>
      </c>
      <c r="L8622" s="1">
        <f t="shared" ca="1" si="1378"/>
        <v>25.622420723688627</v>
      </c>
      <c r="M8622" s="1">
        <f t="shared" ca="1" si="1379"/>
        <v>24.192624330912679</v>
      </c>
      <c r="N8622" s="1">
        <f t="shared" ca="1" si="1380"/>
        <v>22.377401175543959</v>
      </c>
      <c r="O8622" s="1">
        <f t="shared" ca="1" si="1381"/>
        <v>26.276297021817598</v>
      </c>
      <c r="P8622" s="5">
        <f t="shared" ca="1" si="1382"/>
        <v>26.276297021817598</v>
      </c>
      <c r="Q8622">
        <f t="shared" ca="1" si="1383"/>
        <v>5</v>
      </c>
    </row>
    <row r="8623" spans="1:17" x14ac:dyDescent="0.25">
      <c r="A8623" s="1">
        <f t="shared" ca="1" si="1384"/>
        <v>7.1585096114868536</v>
      </c>
      <c r="B8623" s="1">
        <f t="shared" ca="1" si="1385"/>
        <v>3.9675853823498159</v>
      </c>
      <c r="C8623" s="1">
        <f t="shared" ca="1" si="1385"/>
        <v>14.172205555266647</v>
      </c>
      <c r="D8623" s="1">
        <f t="shared" ca="1" si="1385"/>
        <v>10.998901460809602</v>
      </c>
      <c r="E8623" s="1">
        <f t="shared" ca="1" si="1385"/>
        <v>2.2363308484933073</v>
      </c>
      <c r="F8623" s="1">
        <f t="shared" ca="1" si="1385"/>
        <v>3.865497815527291</v>
      </c>
      <c r="G8623" s="1">
        <f t="shared" ca="1" si="1385"/>
        <v>10.762734541191067</v>
      </c>
      <c r="H8623" s="1">
        <f t="shared" ca="1" si="1385"/>
        <v>7.1744094328131922</v>
      </c>
      <c r="I8623" s="1">
        <f t="shared" ca="1" si="1385"/>
        <v>6.1678871117494074</v>
      </c>
      <c r="J8623" s="1">
        <f t="shared" ca="1" si="1385"/>
        <v>7.1765399135877335</v>
      </c>
      <c r="K8623" s="1">
        <f t="shared" ca="1" si="1377"/>
        <v>21.3307151667535</v>
      </c>
      <c r="L8623" s="1">
        <f t="shared" ca="1" si="1378"/>
        <v>25.331820505109647</v>
      </c>
      <c r="M8623" s="1">
        <f t="shared" ca="1" si="1379"/>
        <v>22.739267485317299</v>
      </c>
      <c r="N8623" s="1">
        <f t="shared" ca="1" si="1380"/>
        <v>21.177510223214249</v>
      </c>
      <c r="O8623" s="1">
        <f t="shared" ca="1" si="1381"/>
        <v>21.906859837128614</v>
      </c>
      <c r="P8623" s="5">
        <f t="shared" ca="1" si="1382"/>
        <v>25.331820505109647</v>
      </c>
      <c r="Q8623">
        <f t="shared" ca="1" si="1383"/>
        <v>2</v>
      </c>
    </row>
    <row r="8624" spans="1:17" x14ac:dyDescent="0.25">
      <c r="A8624" s="1">
        <f t="shared" ca="1" si="1384"/>
        <v>5.7640342790152301</v>
      </c>
      <c r="B8624" s="1">
        <f t="shared" ca="1" si="1385"/>
        <v>4.5680652693794004</v>
      </c>
      <c r="C8624" s="1">
        <f t="shared" ca="1" si="1385"/>
        <v>13.282751290983327</v>
      </c>
      <c r="D8624" s="1">
        <f t="shared" ca="1" si="1385"/>
        <v>9.0309723108416566</v>
      </c>
      <c r="E8624" s="1">
        <f t="shared" ca="1" si="1385"/>
        <v>1.8201874826190971</v>
      </c>
      <c r="F8624" s="1">
        <f t="shared" ca="1" si="1385"/>
        <v>6.1370050293952971</v>
      </c>
      <c r="G8624" s="1">
        <f t="shared" ca="1" si="1385"/>
        <v>12.699080258152167</v>
      </c>
      <c r="H8624" s="1">
        <f t="shared" ca="1" si="1385"/>
        <v>9.8027387077473804</v>
      </c>
      <c r="I8624" s="1">
        <f t="shared" ca="1" si="1385"/>
        <v>5.9393907157525536</v>
      </c>
      <c r="J8624" s="1">
        <f t="shared" ca="1" si="1385"/>
        <v>7.4288236498524949</v>
      </c>
      <c r="K8624" s="1">
        <f t="shared" ca="1" si="1377"/>
        <v>19.046785569998558</v>
      </c>
      <c r="L8624" s="1">
        <f t="shared" ca="1" si="1378"/>
        <v>24.597745297604266</v>
      </c>
      <c r="M8624" s="1">
        <f t="shared" ca="1" si="1379"/>
        <v>20.952436127239373</v>
      </c>
      <c r="N8624" s="1">
        <f t="shared" ca="1" si="1380"/>
        <v>24.073284664379749</v>
      </c>
      <c r="O8624" s="1">
        <f t="shared" ca="1" si="1381"/>
        <v>24.695969177384065</v>
      </c>
      <c r="P8624" s="5">
        <f t="shared" ca="1" si="1382"/>
        <v>24.695969177384065</v>
      </c>
      <c r="Q8624">
        <f t="shared" ca="1" si="1383"/>
        <v>5</v>
      </c>
    </row>
    <row r="8625" spans="1:17" x14ac:dyDescent="0.25">
      <c r="A8625" s="1">
        <f t="shared" ca="1" si="1384"/>
        <v>10.429967071441521</v>
      </c>
      <c r="B8625" s="1">
        <f t="shared" ca="1" si="1385"/>
        <v>5.5961646755001127</v>
      </c>
      <c r="C8625" s="1">
        <f t="shared" ca="1" si="1385"/>
        <v>15.654133744943939</v>
      </c>
      <c r="D8625" s="1">
        <f t="shared" ca="1" si="1385"/>
        <v>4.3597108562292224</v>
      </c>
      <c r="E8625" s="1">
        <f t="shared" ca="1" si="1385"/>
        <v>2.3701848365018345</v>
      </c>
      <c r="F8625" s="1">
        <f t="shared" ca="1" si="1385"/>
        <v>6.744786302184953</v>
      </c>
      <c r="G8625" s="1">
        <f t="shared" ca="1" si="1385"/>
        <v>11.145552365021992</v>
      </c>
      <c r="H8625" s="1">
        <f t="shared" ca="1" si="1385"/>
        <v>9.9058710326940247</v>
      </c>
      <c r="I8625" s="1">
        <f t="shared" ca="1" si="1385"/>
        <v>5.5650740833862589</v>
      </c>
      <c r="J8625" s="1">
        <f t="shared" ca="1" si="1385"/>
        <v>5.0668753603006813</v>
      </c>
      <c r="K8625" s="1">
        <f t="shared" ca="1" si="1377"/>
        <v>26.084100816385458</v>
      </c>
      <c r="L8625" s="1">
        <f t="shared" ca="1" si="1378"/>
        <v>24.695548960364768</v>
      </c>
      <c r="M8625" s="1">
        <f t="shared" ca="1" si="1379"/>
        <v>23.432101351630298</v>
      </c>
      <c r="N8625" s="1">
        <f t="shared" ca="1" si="1380"/>
        <v>22.972900421372007</v>
      </c>
      <c r="O8625" s="1">
        <f t="shared" ca="1" si="1381"/>
        <v>21.808592400822786</v>
      </c>
      <c r="P8625" s="5">
        <f t="shared" ca="1" si="1382"/>
        <v>26.084100816385458</v>
      </c>
      <c r="Q8625">
        <f t="shared" ca="1" si="1383"/>
        <v>1</v>
      </c>
    </row>
    <row r="8626" spans="1:17" x14ac:dyDescent="0.25">
      <c r="A8626" s="1">
        <f t="shared" ca="1" si="1384"/>
        <v>7.9055370193223569</v>
      </c>
      <c r="B8626" s="1">
        <f t="shared" ca="1" si="1385"/>
        <v>6.5452474605246227</v>
      </c>
      <c r="C8626" s="1">
        <f t="shared" ref="B8626:J8654" ca="1" si="1386">_xlfn.NORM.INV(RAND(),C$1,C$2)</f>
        <v>14.338821551643061</v>
      </c>
      <c r="D8626" s="1">
        <f t="shared" ca="1" si="1386"/>
        <v>7.2452213550551612</v>
      </c>
      <c r="E8626" s="1">
        <f t="shared" ca="1" si="1386"/>
        <v>1.685954068290616</v>
      </c>
      <c r="F8626" s="1">
        <f t="shared" ca="1" si="1386"/>
        <v>4.7649072085441464</v>
      </c>
      <c r="G8626" s="1">
        <f t="shared" ca="1" si="1386"/>
        <v>6.6298498099478245</v>
      </c>
      <c r="H8626" s="1">
        <f t="shared" ca="1" si="1386"/>
        <v>9.1186221648402288</v>
      </c>
      <c r="I8626" s="1">
        <f t="shared" ca="1" si="1386"/>
        <v>4.1130154967493935</v>
      </c>
      <c r="J8626" s="1">
        <f t="shared" ca="1" si="1386"/>
        <v>8.8974051251301489</v>
      </c>
      <c r="K8626" s="1">
        <f t="shared" ca="1" si="1377"/>
        <v>22.244358570965417</v>
      </c>
      <c r="L8626" s="1">
        <f t="shared" ca="1" si="1378"/>
        <v>24.269380539217746</v>
      </c>
      <c r="M8626" s="1">
        <f t="shared" ca="1" si="1379"/>
        <v>22.601911709492516</v>
      </c>
      <c r="N8626" s="1">
        <f t="shared" ca="1" si="1380"/>
        <v>24.320575290948312</v>
      </c>
      <c r="O8626" s="1">
        <f t="shared" ca="1" si="1381"/>
        <v>22.072502395602598</v>
      </c>
      <c r="P8626" s="5">
        <f t="shared" ca="1" si="1382"/>
        <v>24.320575290948312</v>
      </c>
      <c r="Q8626">
        <f t="shared" ca="1" si="1383"/>
        <v>4</v>
      </c>
    </row>
    <row r="8627" spans="1:17" x14ac:dyDescent="0.25">
      <c r="A8627" s="1">
        <f t="shared" ca="1" si="1384"/>
        <v>7.2836871830469896</v>
      </c>
      <c r="B8627" s="1">
        <f t="shared" ca="1" si="1386"/>
        <v>4.4295033570367961</v>
      </c>
      <c r="C8627" s="1">
        <f t="shared" ca="1" si="1386"/>
        <v>16.187065083987406</v>
      </c>
      <c r="D8627" s="1">
        <f t="shared" ca="1" si="1386"/>
        <v>7.9818450064428443</v>
      </c>
      <c r="E8627" s="1">
        <f t="shared" ca="1" si="1386"/>
        <v>1.7721050187897378</v>
      </c>
      <c r="F8627" s="1">
        <f t="shared" ca="1" si="1386"/>
        <v>4.4857290231227482</v>
      </c>
      <c r="G8627" s="1">
        <f t="shared" ca="1" si="1386"/>
        <v>7.1069273190112234</v>
      </c>
      <c r="H8627" s="1">
        <f t="shared" ca="1" si="1386"/>
        <v>12.255170230453807</v>
      </c>
      <c r="I8627" s="1">
        <f t="shared" ca="1" si="1386"/>
        <v>4.4323157696418178</v>
      </c>
      <c r="J8627" s="1">
        <f t="shared" ca="1" si="1386"/>
        <v>6.5530207207417028</v>
      </c>
      <c r="K8627" s="1">
        <f t="shared" ca="1" si="1377"/>
        <v>23.470752267034396</v>
      </c>
      <c r="L8627" s="1">
        <f t="shared" ca="1" si="1378"/>
        <v>27.520702419943639</v>
      </c>
      <c r="M8627" s="1">
        <f t="shared" ca="1" si="1379"/>
        <v>20.041128692220248</v>
      </c>
      <c r="N8627" s="1">
        <f t="shared" ca="1" si="1380"/>
        <v>19.900568870543065</v>
      </c>
      <c r="O8627" s="1">
        <f t="shared" ca="1" si="1381"/>
        <v>18.089451396789723</v>
      </c>
      <c r="P8627" s="5">
        <f t="shared" ca="1" si="1382"/>
        <v>27.520702419943639</v>
      </c>
      <c r="Q8627">
        <f t="shared" ca="1" si="1383"/>
        <v>2</v>
      </c>
    </row>
    <row r="8628" spans="1:17" x14ac:dyDescent="0.25">
      <c r="A8628" s="1">
        <f t="shared" ca="1" si="1384"/>
        <v>6.0584003940111888</v>
      </c>
      <c r="B8628" s="1">
        <f t="shared" ca="1" si="1386"/>
        <v>3.4411927714578185</v>
      </c>
      <c r="C8628" s="1">
        <f t="shared" ca="1" si="1386"/>
        <v>9.4562881790587561</v>
      </c>
      <c r="D8628" s="1">
        <f t="shared" ca="1" si="1386"/>
        <v>6.3071750382378164</v>
      </c>
      <c r="E8628" s="1">
        <f t="shared" ca="1" si="1386"/>
        <v>1.6207128617093145</v>
      </c>
      <c r="F8628" s="1">
        <f t="shared" ca="1" si="1386"/>
        <v>4.3489901511562401</v>
      </c>
      <c r="G8628" s="1">
        <f t="shared" ca="1" si="1386"/>
        <v>4.8557013748722211</v>
      </c>
      <c r="H8628" s="1">
        <f t="shared" ca="1" si="1386"/>
        <v>7.1859431716285727</v>
      </c>
      <c r="I8628" s="1">
        <f t="shared" ca="1" si="1386"/>
        <v>6.4373024770663525</v>
      </c>
      <c r="J8628" s="1">
        <f t="shared" ca="1" si="1386"/>
        <v>7.5719159249670156</v>
      </c>
      <c r="K8628" s="1">
        <f t="shared" ca="1" si="1377"/>
        <v>15.514688573069945</v>
      </c>
      <c r="L8628" s="1">
        <f t="shared" ca="1" si="1378"/>
        <v>19.551518603877579</v>
      </c>
      <c r="M8628" s="1">
        <f t="shared" ca="1" si="1379"/>
        <v>21.688331657753871</v>
      </c>
      <c r="N8628" s="1">
        <f t="shared" ca="1" si="1380"/>
        <v>21.799401324647427</v>
      </c>
      <c r="O8628" s="1">
        <f t="shared" ca="1" si="1381"/>
        <v>15.868810071297055</v>
      </c>
      <c r="P8628" s="5">
        <f t="shared" ca="1" si="1382"/>
        <v>21.799401324647427</v>
      </c>
      <c r="Q8628">
        <f t="shared" ca="1" si="1383"/>
        <v>4</v>
      </c>
    </row>
    <row r="8629" spans="1:17" x14ac:dyDescent="0.25">
      <c r="A8629" s="1">
        <f t="shared" ca="1" si="1384"/>
        <v>6.59814144046224</v>
      </c>
      <c r="B8629" s="1">
        <f t="shared" ca="1" si="1386"/>
        <v>5.1543001642371902</v>
      </c>
      <c r="C8629" s="1">
        <f t="shared" ca="1" si="1386"/>
        <v>16.860509505356433</v>
      </c>
      <c r="D8629" s="1">
        <f t="shared" ca="1" si="1386"/>
        <v>5.1007895318977656</v>
      </c>
      <c r="E8629" s="1">
        <f t="shared" ca="1" si="1386"/>
        <v>1.9055594265933971</v>
      </c>
      <c r="F8629" s="1">
        <f t="shared" ca="1" si="1386"/>
        <v>4.7341869977016238</v>
      </c>
      <c r="G8629" s="1">
        <f t="shared" ca="1" si="1386"/>
        <v>6.7188169173105674</v>
      </c>
      <c r="H8629" s="1">
        <f t="shared" ca="1" si="1386"/>
        <v>10.531881022978554</v>
      </c>
      <c r="I8629" s="1">
        <f t="shared" ca="1" si="1386"/>
        <v>4.9795974066165467</v>
      </c>
      <c r="J8629" s="1">
        <f t="shared" ca="1" si="1386"/>
        <v>4.7318054780307355</v>
      </c>
      <c r="K8629" s="1">
        <f t="shared" ca="1" si="1377"/>
        <v>23.458650945818672</v>
      </c>
      <c r="L8629" s="1">
        <f t="shared" ca="1" si="1378"/>
        <v>22.230811995338563</v>
      </c>
      <c r="M8629" s="1">
        <f t="shared" ca="1" si="1379"/>
        <v>18.21510375170292</v>
      </c>
      <c r="N8629" s="1">
        <f t="shared" ca="1" si="1380"/>
        <v>19.599890046586097</v>
      </c>
      <c r="O8629" s="1">
        <f t="shared" ca="1" si="1381"/>
        <v>16.604922559578494</v>
      </c>
      <c r="P8629" s="5">
        <f t="shared" ca="1" si="1382"/>
        <v>23.458650945818672</v>
      </c>
      <c r="Q8629">
        <f t="shared" ca="1" si="1383"/>
        <v>1</v>
      </c>
    </row>
    <row r="8630" spans="1:17" x14ac:dyDescent="0.25">
      <c r="A8630" s="1">
        <f t="shared" ca="1" si="1384"/>
        <v>3.9460192628184676</v>
      </c>
      <c r="B8630" s="1">
        <f t="shared" ca="1" si="1386"/>
        <v>3.2233275889876438</v>
      </c>
      <c r="C8630" s="1">
        <f t="shared" ca="1" si="1386"/>
        <v>11.933326889477746</v>
      </c>
      <c r="D8630" s="1">
        <f t="shared" ca="1" si="1386"/>
        <v>8.1173918774446658</v>
      </c>
      <c r="E8630" s="1">
        <f t="shared" ca="1" si="1386"/>
        <v>2.4667828162357406</v>
      </c>
      <c r="F8630" s="1">
        <f t="shared" ca="1" si="1386"/>
        <v>4.7602851955374428</v>
      </c>
      <c r="G8630" s="1">
        <f t="shared" ca="1" si="1386"/>
        <v>9.208301537827797</v>
      </c>
      <c r="H8630" s="1">
        <f t="shared" ca="1" si="1386"/>
        <v>11.02129486546027</v>
      </c>
      <c r="I8630" s="1">
        <f t="shared" ca="1" si="1386"/>
        <v>4.3452046247083604</v>
      </c>
      <c r="J8630" s="1">
        <f t="shared" ca="1" si="1386"/>
        <v>8.1922204037602597</v>
      </c>
      <c r="K8630" s="1">
        <f t="shared" ca="1" si="1377"/>
        <v>15.879346152296213</v>
      </c>
      <c r="L8630" s="1">
        <f t="shared" ca="1" si="1378"/>
        <v>23.084706005723405</v>
      </c>
      <c r="M8630" s="1">
        <f t="shared" ca="1" si="1379"/>
        <v>18.950227107522828</v>
      </c>
      <c r="N8630" s="1">
        <f t="shared" ca="1" si="1380"/>
        <v>20.521037812993708</v>
      </c>
      <c r="O8630" s="1">
        <f t="shared" ca="1" si="1381"/>
        <v>20.623849530575701</v>
      </c>
      <c r="P8630" s="5">
        <f t="shared" ca="1" si="1382"/>
        <v>23.084706005723405</v>
      </c>
      <c r="Q8630">
        <f t="shared" ca="1" si="1383"/>
        <v>2</v>
      </c>
    </row>
    <row r="8631" spans="1:17" x14ac:dyDescent="0.25">
      <c r="A8631" s="1">
        <f t="shared" ca="1" si="1384"/>
        <v>10.005526703122861</v>
      </c>
      <c r="B8631" s="1">
        <f t="shared" ca="1" si="1386"/>
        <v>4.8008877179035494</v>
      </c>
      <c r="C8631" s="1">
        <f t="shared" ca="1" si="1386"/>
        <v>10.589937439468086</v>
      </c>
      <c r="D8631" s="1">
        <f t="shared" ca="1" si="1386"/>
        <v>8.2231972840223388</v>
      </c>
      <c r="E8631" s="1">
        <f t="shared" ca="1" si="1386"/>
        <v>1.4475077086101615</v>
      </c>
      <c r="F8631" s="1">
        <f t="shared" ca="1" si="1386"/>
        <v>6.3315810368053551</v>
      </c>
      <c r="G8631" s="1">
        <f t="shared" ca="1" si="1386"/>
        <v>10.849432161009679</v>
      </c>
      <c r="H8631" s="1">
        <f t="shared" ca="1" si="1386"/>
        <v>11.82663854709287</v>
      </c>
      <c r="I8631" s="1">
        <f t="shared" ca="1" si="1386"/>
        <v>5.9221044524383153</v>
      </c>
      <c r="J8631" s="1">
        <f t="shared" ca="1" si="1386"/>
        <v>4.6416471237458792</v>
      </c>
      <c r="K8631" s="1">
        <f t="shared" ca="1" si="1377"/>
        <v>20.595464142590949</v>
      </c>
      <c r="L8631" s="1">
        <f t="shared" ca="1" si="1378"/>
        <v>30.055362534238071</v>
      </c>
      <c r="M8631" s="1">
        <f t="shared" ca="1" si="1379"/>
        <v>22.016785987917217</v>
      </c>
      <c r="N8631" s="1">
        <f t="shared" ca="1" si="1380"/>
        <v>21.696220330893102</v>
      </c>
      <c r="O8631" s="1">
        <f t="shared" ca="1" si="1381"/>
        <v>20.291967002659106</v>
      </c>
      <c r="P8631" s="5">
        <f t="shared" ca="1" si="1382"/>
        <v>30.055362534238071</v>
      </c>
      <c r="Q8631">
        <f t="shared" ca="1" si="1383"/>
        <v>2</v>
      </c>
    </row>
    <row r="8632" spans="1:17" x14ac:dyDescent="0.25">
      <c r="A8632" s="1">
        <f t="shared" ca="1" si="1384"/>
        <v>8.3742266952362581</v>
      </c>
      <c r="B8632" s="1">
        <f t="shared" ca="1" si="1386"/>
        <v>4.9979587448694494</v>
      </c>
      <c r="C8632" s="1">
        <f t="shared" ca="1" si="1386"/>
        <v>15.250799730950289</v>
      </c>
      <c r="D8632" s="1">
        <f t="shared" ca="1" si="1386"/>
        <v>10.087460697033254</v>
      </c>
      <c r="E8632" s="1">
        <f t="shared" ca="1" si="1386"/>
        <v>2.1597008292279294</v>
      </c>
      <c r="F8632" s="1">
        <f t="shared" ca="1" si="1386"/>
        <v>5.5277101598375982</v>
      </c>
      <c r="G8632" s="1">
        <f t="shared" ca="1" si="1386"/>
        <v>11.495960925184759</v>
      </c>
      <c r="H8632" s="1">
        <f t="shared" ca="1" si="1386"/>
        <v>13.923030919823677</v>
      </c>
      <c r="I8632" s="1">
        <f t="shared" ca="1" si="1386"/>
        <v>6.8403316940277445</v>
      </c>
      <c r="J8632" s="1">
        <f t="shared" ca="1" si="1386"/>
        <v>7.7917323539814154</v>
      </c>
      <c r="K8632" s="1">
        <f t="shared" ca="1" si="1377"/>
        <v>23.625026426186547</v>
      </c>
      <c r="L8632" s="1">
        <f t="shared" ca="1" si="1378"/>
        <v>32.384718312093185</v>
      </c>
      <c r="M8632" s="1">
        <f t="shared" ca="1" si="1379"/>
        <v>25.165991572473349</v>
      </c>
      <c r="N8632" s="1">
        <f t="shared" ca="1" si="1380"/>
        <v>25.157732952716209</v>
      </c>
      <c r="O8632" s="1">
        <f t="shared" ca="1" si="1381"/>
        <v>24.285652024035624</v>
      </c>
      <c r="P8632" s="5">
        <f t="shared" ca="1" si="1382"/>
        <v>32.384718312093185</v>
      </c>
      <c r="Q8632">
        <f t="shared" ca="1" si="1383"/>
        <v>2</v>
      </c>
    </row>
    <row r="8633" spans="1:17" x14ac:dyDescent="0.25">
      <c r="A8633" s="1">
        <f t="shared" ca="1" si="1384"/>
        <v>9.5036748838338632</v>
      </c>
      <c r="B8633" s="1">
        <f t="shared" ca="1" si="1386"/>
        <v>7.2301069990506699</v>
      </c>
      <c r="C8633" s="1">
        <f t="shared" ca="1" si="1386"/>
        <v>16.806880017015622</v>
      </c>
      <c r="D8633" s="1">
        <f t="shared" ca="1" si="1386"/>
        <v>9.3893868427656919</v>
      </c>
      <c r="E8633" s="1">
        <f t="shared" ca="1" si="1386"/>
        <v>2.8265443497085747</v>
      </c>
      <c r="F8633" s="1">
        <f t="shared" ca="1" si="1386"/>
        <v>4.4573466639334134</v>
      </c>
      <c r="G8633" s="1">
        <f t="shared" ca="1" si="1386"/>
        <v>8.9040636186879372</v>
      </c>
      <c r="H8633" s="1">
        <f t="shared" ca="1" si="1386"/>
        <v>10.075737519346543</v>
      </c>
      <c r="I8633" s="1">
        <f t="shared" ca="1" si="1386"/>
        <v>4.8870224287451514</v>
      </c>
      <c r="J8633" s="1">
        <f t="shared" ca="1" si="1386"/>
        <v>4.1683932397132963</v>
      </c>
      <c r="K8633" s="1">
        <f t="shared" ca="1" si="1377"/>
        <v>26.310554900849485</v>
      </c>
      <c r="L8633" s="1">
        <f t="shared" ca="1" si="1378"/>
        <v>28.968799245946098</v>
      </c>
      <c r="M8633" s="1">
        <f t="shared" ca="1" si="1379"/>
        <v>21.385634902000888</v>
      </c>
      <c r="N8633" s="1">
        <f t="shared" ca="1" si="1380"/>
        <v>20.742869331442531</v>
      </c>
      <c r="O8633" s="1">
        <f t="shared" ca="1" si="1381"/>
        <v>20.302563857451904</v>
      </c>
      <c r="P8633" s="5">
        <f t="shared" ca="1" si="1382"/>
        <v>28.968799245946098</v>
      </c>
      <c r="Q8633">
        <f t="shared" ca="1" si="1383"/>
        <v>2</v>
      </c>
    </row>
    <row r="8634" spans="1:17" x14ac:dyDescent="0.25">
      <c r="A8634" s="1">
        <f t="shared" ca="1" si="1384"/>
        <v>5.8221440814205945</v>
      </c>
      <c r="B8634" s="1">
        <f t="shared" ca="1" si="1386"/>
        <v>6.7066737704071135</v>
      </c>
      <c r="C8634" s="1">
        <f t="shared" ca="1" si="1386"/>
        <v>10.305142857839373</v>
      </c>
      <c r="D8634" s="1">
        <f t="shared" ca="1" si="1386"/>
        <v>9.4950780003655417</v>
      </c>
      <c r="E8634" s="1">
        <f t="shared" ca="1" si="1386"/>
        <v>1.3970495950397166</v>
      </c>
      <c r="F8634" s="1">
        <f t="shared" ca="1" si="1386"/>
        <v>4.8069962575832417</v>
      </c>
      <c r="G8634" s="1">
        <f t="shared" ca="1" si="1386"/>
        <v>7.1583313697934896</v>
      </c>
      <c r="H8634" s="1">
        <f t="shared" ca="1" si="1386"/>
        <v>8.3096438236841728</v>
      </c>
      <c r="I8634" s="1">
        <f t="shared" ca="1" si="1386"/>
        <v>4.4196184759707027</v>
      </c>
      <c r="J8634" s="1">
        <f t="shared" ca="1" si="1386"/>
        <v>8.8078458093034335</v>
      </c>
      <c r="K8634" s="1">
        <f t="shared" ca="1" si="1377"/>
        <v>16.127286939259967</v>
      </c>
      <c r="L8634" s="1">
        <f t="shared" ca="1" si="1378"/>
        <v>23.626865905470311</v>
      </c>
      <c r="M8634" s="1">
        <f t="shared" ca="1" si="1379"/>
        <v>20.446657961734445</v>
      </c>
      <c r="N8634" s="1">
        <f t="shared" ca="1" si="1380"/>
        <v>24.741134313264489</v>
      </c>
      <c r="O8634" s="1">
        <f t="shared" ca="1" si="1381"/>
        <v>22.672850949504038</v>
      </c>
      <c r="P8634" s="5">
        <f t="shared" ca="1" si="1382"/>
        <v>24.741134313264489</v>
      </c>
      <c r="Q8634">
        <f t="shared" ca="1" si="1383"/>
        <v>4</v>
      </c>
    </row>
    <row r="8635" spans="1:17" x14ac:dyDescent="0.25">
      <c r="A8635" s="1">
        <f t="shared" ca="1" si="1384"/>
        <v>8.2797311448677693</v>
      </c>
      <c r="B8635" s="1">
        <f t="shared" ca="1" si="1386"/>
        <v>4.5007917383482177</v>
      </c>
      <c r="C8635" s="1">
        <f t="shared" ca="1" si="1386"/>
        <v>11.092035406133231</v>
      </c>
      <c r="D8635" s="1">
        <f t="shared" ca="1" si="1386"/>
        <v>9.9320648121684556</v>
      </c>
      <c r="E8635" s="1">
        <f t="shared" ca="1" si="1386"/>
        <v>2.1393674821695434</v>
      </c>
      <c r="F8635" s="1">
        <f t="shared" ca="1" si="1386"/>
        <v>3.6373649663720027</v>
      </c>
      <c r="G8635" s="1">
        <f t="shared" ca="1" si="1386"/>
        <v>9.1940851341275618</v>
      </c>
      <c r="H8635" s="1">
        <f t="shared" ca="1" si="1386"/>
        <v>10.440080847601079</v>
      </c>
      <c r="I8635" s="1">
        <f t="shared" ca="1" si="1386"/>
        <v>3.5988958103268511</v>
      </c>
      <c r="J8635" s="1">
        <f t="shared" ca="1" si="1386"/>
        <v>6.1946785119932537</v>
      </c>
      <c r="K8635" s="1">
        <f t="shared" ca="1" si="1377"/>
        <v>19.371766551001002</v>
      </c>
      <c r="L8635" s="1">
        <f t="shared" ca="1" si="1378"/>
        <v>28.651876804637304</v>
      </c>
      <c r="M8635" s="1">
        <f t="shared" ca="1" si="1379"/>
        <v>20.212672949357419</v>
      </c>
      <c r="N8635" s="1">
        <f t="shared" ca="1" si="1380"/>
        <v>17.931731027040325</v>
      </c>
      <c r="O8635" s="1">
        <f t="shared" ca="1" si="1381"/>
        <v>19.889555384469034</v>
      </c>
      <c r="P8635" s="5">
        <f t="shared" ca="1" si="1382"/>
        <v>28.651876804637304</v>
      </c>
      <c r="Q8635">
        <f t="shared" ca="1" si="1383"/>
        <v>2</v>
      </c>
    </row>
    <row r="8636" spans="1:17" x14ac:dyDescent="0.25">
      <c r="A8636" s="1">
        <f t="shared" ca="1" si="1384"/>
        <v>7.7397551837230454</v>
      </c>
      <c r="B8636" s="1">
        <f t="shared" ca="1" si="1386"/>
        <v>5.3210290828050688</v>
      </c>
      <c r="C8636" s="1">
        <f t="shared" ca="1" si="1386"/>
        <v>11.413040637232301</v>
      </c>
      <c r="D8636" s="1">
        <f t="shared" ca="1" si="1386"/>
        <v>6.1953087289526412</v>
      </c>
      <c r="E8636" s="1">
        <f t="shared" ca="1" si="1386"/>
        <v>1.9503966288448036</v>
      </c>
      <c r="F8636" s="1">
        <f t="shared" ca="1" si="1386"/>
        <v>4.2527905226239504</v>
      </c>
      <c r="G8636" s="1">
        <f t="shared" ca="1" si="1386"/>
        <v>9.7105047355003933</v>
      </c>
      <c r="H8636" s="1">
        <f t="shared" ca="1" si="1386"/>
        <v>10.585501987831945</v>
      </c>
      <c r="I8636" s="1">
        <f t="shared" ca="1" si="1386"/>
        <v>4.1859606544830976</v>
      </c>
      <c r="J8636" s="1">
        <f t="shared" ca="1" si="1386"/>
        <v>7.4704442631792247</v>
      </c>
      <c r="K8636" s="1">
        <f t="shared" ca="1" si="1377"/>
        <v>19.152795820955347</v>
      </c>
      <c r="L8636" s="1">
        <f t="shared" ca="1" si="1378"/>
        <v>24.520565900507634</v>
      </c>
      <c r="M8636" s="1">
        <f t="shared" ca="1" si="1379"/>
        <v>21.346556730230173</v>
      </c>
      <c r="N8636" s="1">
        <f t="shared" ca="1" si="1380"/>
        <v>21.230224523091341</v>
      </c>
      <c r="O8636" s="1">
        <f t="shared" ca="1" si="1381"/>
        <v>22.501978081484687</v>
      </c>
      <c r="P8636" s="5">
        <f t="shared" ca="1" si="1382"/>
        <v>24.520565900507634</v>
      </c>
      <c r="Q8636">
        <f t="shared" ca="1" si="1383"/>
        <v>2</v>
      </c>
    </row>
    <row r="8637" spans="1:17" x14ac:dyDescent="0.25">
      <c r="A8637" s="1">
        <f t="shared" ca="1" si="1384"/>
        <v>7.2581239125210271</v>
      </c>
      <c r="B8637" s="1">
        <f t="shared" ca="1" si="1386"/>
        <v>5.406739354581946</v>
      </c>
      <c r="C8637" s="1">
        <f t="shared" ca="1" si="1386"/>
        <v>9.4931728300972793</v>
      </c>
      <c r="D8637" s="1">
        <f t="shared" ca="1" si="1386"/>
        <v>6.5803826103008198</v>
      </c>
      <c r="E8637" s="1">
        <f t="shared" ca="1" si="1386"/>
        <v>1.4160875911470181</v>
      </c>
      <c r="F8637" s="1">
        <f t="shared" ca="1" si="1386"/>
        <v>2.7333005569571971</v>
      </c>
      <c r="G8637" s="1">
        <f t="shared" ca="1" si="1386"/>
        <v>10.734897568131695</v>
      </c>
      <c r="H8637" s="1">
        <f t="shared" ca="1" si="1386"/>
        <v>6.7138194020477151</v>
      </c>
      <c r="I8637" s="1">
        <f t="shared" ca="1" si="1386"/>
        <v>6.9035175930685782</v>
      </c>
      <c r="J8637" s="1">
        <f t="shared" ca="1" si="1386"/>
        <v>8.3053785627358678</v>
      </c>
      <c r="K8637" s="1">
        <f t="shared" ca="1" si="1377"/>
        <v>16.751296742618308</v>
      </c>
      <c r="L8637" s="1">
        <f t="shared" ca="1" si="1378"/>
        <v>20.552325924869564</v>
      </c>
      <c r="M8637" s="1">
        <f t="shared" ca="1" si="1379"/>
        <v>23.883107659472493</v>
      </c>
      <c r="N8637" s="1">
        <f t="shared" ca="1" si="1380"/>
        <v>23.348936067343587</v>
      </c>
      <c r="O8637" s="1">
        <f t="shared" ca="1" si="1381"/>
        <v>24.447015485449509</v>
      </c>
      <c r="P8637" s="5">
        <f t="shared" ca="1" si="1382"/>
        <v>24.447015485449509</v>
      </c>
      <c r="Q8637">
        <f t="shared" ca="1" si="1383"/>
        <v>5</v>
      </c>
    </row>
    <row r="8638" spans="1:17" x14ac:dyDescent="0.25">
      <c r="A8638" s="1">
        <f t="shared" ca="1" si="1384"/>
        <v>5.6737305405525547</v>
      </c>
      <c r="B8638" s="1">
        <f t="shared" ca="1" si="1386"/>
        <v>6.1296449093102856</v>
      </c>
      <c r="C8638" s="1">
        <f t="shared" ca="1" si="1386"/>
        <v>8.300366772713252</v>
      </c>
      <c r="D8638" s="1">
        <f t="shared" ca="1" si="1386"/>
        <v>8.2148710379680931</v>
      </c>
      <c r="E8638" s="1">
        <f t="shared" ca="1" si="1386"/>
        <v>1.0416081609519015</v>
      </c>
      <c r="F8638" s="1">
        <f t="shared" ca="1" si="1386"/>
        <v>3.2697630519480896</v>
      </c>
      <c r="G8638" s="1">
        <f t="shared" ca="1" si="1386"/>
        <v>10.009851286757723</v>
      </c>
      <c r="H8638" s="1">
        <f t="shared" ca="1" si="1386"/>
        <v>6.4669889434722707</v>
      </c>
      <c r="I8638" s="1">
        <f t="shared" ca="1" si="1386"/>
        <v>8.5049124523586812</v>
      </c>
      <c r="J8638" s="1">
        <f t="shared" ca="1" si="1386"/>
        <v>7.3736614795252819</v>
      </c>
      <c r="K8638" s="1">
        <f t="shared" ca="1" si="1377"/>
        <v>13.974097313265807</v>
      </c>
      <c r="L8638" s="1">
        <f t="shared" ca="1" si="1378"/>
        <v>20.355590521992919</v>
      </c>
      <c r="M8638" s="1">
        <f t="shared" ca="1" si="1379"/>
        <v>22.59391263338842</v>
      </c>
      <c r="N8638" s="1">
        <f t="shared" ca="1" si="1380"/>
        <v>25.277981893142339</v>
      </c>
      <c r="O8638" s="1">
        <f t="shared" ca="1" si="1381"/>
        <v>23.513157675593291</v>
      </c>
      <c r="P8638" s="5">
        <f t="shared" ca="1" si="1382"/>
        <v>25.277981893142339</v>
      </c>
      <c r="Q8638">
        <f t="shared" ca="1" si="1383"/>
        <v>4</v>
      </c>
    </row>
    <row r="8639" spans="1:17" x14ac:dyDescent="0.25">
      <c r="A8639" s="1">
        <f t="shared" ca="1" si="1384"/>
        <v>4.0092719161136809</v>
      </c>
      <c r="B8639" s="1">
        <f t="shared" ca="1" si="1386"/>
        <v>4.3427843518844336</v>
      </c>
      <c r="C8639" s="1">
        <f t="shared" ca="1" si="1386"/>
        <v>6.7243401388722477</v>
      </c>
      <c r="D8639" s="1">
        <f t="shared" ca="1" si="1386"/>
        <v>9.7984966902561723</v>
      </c>
      <c r="E8639" s="1">
        <f t="shared" ca="1" si="1386"/>
        <v>2.697919976329775</v>
      </c>
      <c r="F8639" s="1">
        <f t="shared" ca="1" si="1386"/>
        <v>4.8285254062471816</v>
      </c>
      <c r="G8639" s="1">
        <f t="shared" ca="1" si="1386"/>
        <v>8.0835972576205268</v>
      </c>
      <c r="H8639" s="1">
        <f t="shared" ca="1" si="1386"/>
        <v>9.1916845835966576</v>
      </c>
      <c r="I8639" s="1">
        <f t="shared" ca="1" si="1386"/>
        <v>7.5715612430343988</v>
      </c>
      <c r="J8639" s="1">
        <f t="shared" ca="1" si="1386"/>
        <v>5.6061695652517471</v>
      </c>
      <c r="K8639" s="1">
        <f t="shared" ca="1" si="1377"/>
        <v>10.73361205498593</v>
      </c>
      <c r="L8639" s="1">
        <f t="shared" ca="1" si="1378"/>
        <v>22.999453189966509</v>
      </c>
      <c r="M8639" s="1">
        <f t="shared" ca="1" si="1379"/>
        <v>19.884922700729604</v>
      </c>
      <c r="N8639" s="1">
        <f t="shared" ca="1" si="1380"/>
        <v>22.349040566417763</v>
      </c>
      <c r="O8639" s="1">
        <f t="shared" ca="1" si="1381"/>
        <v>18.032551174756708</v>
      </c>
      <c r="P8639" s="5">
        <f t="shared" ca="1" si="1382"/>
        <v>22.999453189966509</v>
      </c>
      <c r="Q8639">
        <f t="shared" ca="1" si="1383"/>
        <v>2</v>
      </c>
    </row>
    <row r="8640" spans="1:17" x14ac:dyDescent="0.25">
      <c r="A8640" s="1">
        <f t="shared" ca="1" si="1384"/>
        <v>4.9217483243655398</v>
      </c>
      <c r="B8640" s="1">
        <f t="shared" ca="1" si="1386"/>
        <v>3.7017552659239241</v>
      </c>
      <c r="C8640" s="1">
        <f t="shared" ca="1" si="1386"/>
        <v>14.12172009328914</v>
      </c>
      <c r="D8640" s="1">
        <f t="shared" ca="1" si="1386"/>
        <v>3.6154860731617608</v>
      </c>
      <c r="E8640" s="1">
        <f t="shared" ca="1" si="1386"/>
        <v>2.3832719142068544</v>
      </c>
      <c r="F8640" s="1">
        <f t="shared" ca="1" si="1386"/>
        <v>4.5192751322304892</v>
      </c>
      <c r="G8640" s="1">
        <f t="shared" ca="1" si="1386"/>
        <v>9.0654149416442777</v>
      </c>
      <c r="H8640" s="1">
        <f t="shared" ca="1" si="1386"/>
        <v>10.125401889270352</v>
      </c>
      <c r="I8640" s="1">
        <f t="shared" ca="1" si="1386"/>
        <v>7.1702441384046969</v>
      </c>
      <c r="J8640" s="1">
        <f t="shared" ca="1" si="1386"/>
        <v>7.4192197442505483</v>
      </c>
      <c r="K8640" s="1">
        <f t="shared" ca="1" si="1377"/>
        <v>19.04346841765468</v>
      </c>
      <c r="L8640" s="1">
        <f t="shared" ca="1" si="1378"/>
        <v>18.66263628679765</v>
      </c>
      <c r="M8640" s="1">
        <f t="shared" ca="1" si="1379"/>
        <v>21.894484121227638</v>
      </c>
      <c r="N8640" s="1">
        <f t="shared" ca="1" si="1380"/>
        <v>22.810494280809657</v>
      </c>
      <c r="O8640" s="1">
        <f t="shared" ca="1" si="1381"/>
        <v>20.18638995181875</v>
      </c>
      <c r="P8640" s="5">
        <f t="shared" ca="1" si="1382"/>
        <v>22.810494280809657</v>
      </c>
      <c r="Q8640">
        <f t="shared" ca="1" si="1383"/>
        <v>4</v>
      </c>
    </row>
    <row r="8641" spans="1:17" x14ac:dyDescent="0.25">
      <c r="A8641" s="1">
        <f t="shared" ca="1" si="1384"/>
        <v>9.0080368490935037</v>
      </c>
      <c r="B8641" s="1">
        <f t="shared" ca="1" si="1386"/>
        <v>6.3736770845128667</v>
      </c>
      <c r="C8641" s="1">
        <f t="shared" ca="1" si="1386"/>
        <v>14.011627875942363</v>
      </c>
      <c r="D8641" s="1">
        <f t="shared" ca="1" si="1386"/>
        <v>9.6982118733755005</v>
      </c>
      <c r="E8641" s="1">
        <f t="shared" ca="1" si="1386"/>
        <v>1.0881872579666116</v>
      </c>
      <c r="F8641" s="1">
        <f t="shared" ca="1" si="1386"/>
        <v>5.8363887862700787</v>
      </c>
      <c r="G8641" s="1">
        <f t="shared" ca="1" si="1386"/>
        <v>10.393828413491718</v>
      </c>
      <c r="H8641" s="1">
        <f t="shared" ca="1" si="1386"/>
        <v>6.9247087837654515</v>
      </c>
      <c r="I8641" s="1">
        <f t="shared" ca="1" si="1386"/>
        <v>4.5656939308476563</v>
      </c>
      <c r="J8641" s="1">
        <f t="shared" ca="1" si="1386"/>
        <v>6.5544748780339939</v>
      </c>
      <c r="K8641" s="1">
        <f t="shared" ca="1" si="1377"/>
        <v>23.019664725035867</v>
      </c>
      <c r="L8641" s="1">
        <f t="shared" ca="1" si="1378"/>
        <v>25.630957506234459</v>
      </c>
      <c r="M8641" s="1">
        <f t="shared" ca="1" si="1379"/>
        <v>21.216392915941764</v>
      </c>
      <c r="N8641" s="1">
        <f t="shared" ca="1" si="1380"/>
        <v>23.330234679664592</v>
      </c>
      <c r="O8641" s="1">
        <f t="shared" ca="1" si="1381"/>
        <v>23.321980376038578</v>
      </c>
      <c r="P8641" s="5">
        <f t="shared" ca="1" si="1382"/>
        <v>25.630957506234459</v>
      </c>
      <c r="Q8641">
        <f t="shared" ca="1" si="1383"/>
        <v>2</v>
      </c>
    </row>
    <row r="8642" spans="1:17" x14ac:dyDescent="0.25">
      <c r="A8642" s="1">
        <f t="shared" ca="1" si="1384"/>
        <v>6.9730751385014615</v>
      </c>
      <c r="B8642" s="1">
        <f t="shared" ca="1" si="1386"/>
        <v>5.3856626035541764</v>
      </c>
      <c r="C8642" s="1">
        <f t="shared" ca="1" si="1386"/>
        <v>11.257679101993235</v>
      </c>
      <c r="D8642" s="1">
        <f t="shared" ca="1" si="1386"/>
        <v>7.970848351089078</v>
      </c>
      <c r="E8642" s="1">
        <f t="shared" ca="1" si="1386"/>
        <v>2.2800282553775113</v>
      </c>
      <c r="F8642" s="1">
        <f t="shared" ca="1" si="1386"/>
        <v>5.4685090746071339</v>
      </c>
      <c r="G8642" s="1">
        <f t="shared" ca="1" si="1386"/>
        <v>12.592485943493495</v>
      </c>
      <c r="H8642" s="1">
        <f t="shared" ca="1" si="1386"/>
        <v>6.6640479695143373</v>
      </c>
      <c r="I8642" s="1">
        <f t="shared" ca="1" si="1386"/>
        <v>5.3509358747706965</v>
      </c>
      <c r="J8642" s="1">
        <f t="shared" ca="1" si="1386"/>
        <v>6.3267154114474167</v>
      </c>
      <c r="K8642" s="1">
        <f t="shared" ca="1" si="1377"/>
        <v>18.230754240494697</v>
      </c>
      <c r="L8642" s="1">
        <f t="shared" ca="1" si="1378"/>
        <v>21.607971459104874</v>
      </c>
      <c r="M8642" s="1">
        <f t="shared" ca="1" si="1379"/>
        <v>20.930754680097088</v>
      </c>
      <c r="N8642" s="1">
        <f t="shared" ca="1" si="1380"/>
        <v>22.531822964379423</v>
      </c>
      <c r="O8642" s="1">
        <f t="shared" ca="1" si="1381"/>
        <v>24.304863958495087</v>
      </c>
      <c r="P8642" s="5">
        <f t="shared" ca="1" si="1382"/>
        <v>24.304863958495087</v>
      </c>
      <c r="Q8642">
        <f t="shared" ca="1" si="1383"/>
        <v>5</v>
      </c>
    </row>
    <row r="8643" spans="1:17" x14ac:dyDescent="0.25">
      <c r="A8643" s="1">
        <f t="shared" ca="1" si="1384"/>
        <v>5.6732822741218367</v>
      </c>
      <c r="B8643" s="1">
        <f t="shared" ca="1" si="1386"/>
        <v>5.3020745561324842</v>
      </c>
      <c r="C8643" s="1">
        <f t="shared" ca="1" si="1386"/>
        <v>11.6669905292914</v>
      </c>
      <c r="D8643" s="1">
        <f t="shared" ca="1" si="1386"/>
        <v>9.1327977187316467</v>
      </c>
      <c r="E8643" s="1">
        <f t="shared" ca="1" si="1386"/>
        <v>1.749849560422742</v>
      </c>
      <c r="F8643" s="1">
        <f t="shared" ca="1" si="1386"/>
        <v>5.0048326382454258</v>
      </c>
      <c r="G8643" s="1">
        <f t="shared" ca="1" si="1386"/>
        <v>10.236075303329871</v>
      </c>
      <c r="H8643" s="1">
        <f t="shared" ca="1" si="1386"/>
        <v>6.2076676706710696</v>
      </c>
      <c r="I8643" s="1">
        <f t="shared" ca="1" si="1386"/>
        <v>7.6707630688722874</v>
      </c>
      <c r="J8643" s="1">
        <f t="shared" ca="1" si="1386"/>
        <v>5.9387146676303653</v>
      </c>
      <c r="K8643" s="1">
        <f t="shared" ca="1" si="1377"/>
        <v>17.340272803413235</v>
      </c>
      <c r="L8643" s="1">
        <f t="shared" ca="1" si="1378"/>
        <v>21.013747663524555</v>
      </c>
      <c r="M8643" s="1">
        <f t="shared" ca="1" si="1379"/>
        <v>21.032609571047232</v>
      </c>
      <c r="N8643" s="1">
        <f t="shared" ca="1" si="1380"/>
        <v>23.916384930880561</v>
      </c>
      <c r="O8643" s="1">
        <f t="shared" ca="1" si="1381"/>
        <v>21.476864527092719</v>
      </c>
      <c r="P8643" s="5">
        <f t="shared" ca="1" si="1382"/>
        <v>23.916384930880561</v>
      </c>
      <c r="Q8643">
        <f t="shared" ca="1" si="1383"/>
        <v>4</v>
      </c>
    </row>
    <row r="8644" spans="1:17" x14ac:dyDescent="0.25">
      <c r="A8644" s="1">
        <f t="shared" ca="1" si="1384"/>
        <v>6.1703178055365928</v>
      </c>
      <c r="B8644" s="1">
        <f t="shared" ca="1" si="1386"/>
        <v>4.2702291669035057</v>
      </c>
      <c r="C8644" s="1">
        <f t="shared" ca="1" si="1386"/>
        <v>7.7610693945990565</v>
      </c>
      <c r="D8644" s="1">
        <f t="shared" ca="1" si="1386"/>
        <v>10.551183532424831</v>
      </c>
      <c r="E8644" s="1">
        <f t="shared" ca="1" si="1386"/>
        <v>1.3347202873244668</v>
      </c>
      <c r="F8644" s="1">
        <f t="shared" ca="1" si="1386"/>
        <v>3.162073186929037</v>
      </c>
      <c r="G8644" s="1">
        <f t="shared" ca="1" si="1386"/>
        <v>10.547546702013992</v>
      </c>
      <c r="H8644" s="1">
        <f t="shared" ca="1" si="1386"/>
        <v>6.103641794090473</v>
      </c>
      <c r="I8644" s="1">
        <f t="shared" ca="1" si="1386"/>
        <v>5.7369019887223676</v>
      </c>
      <c r="J8644" s="1">
        <f t="shared" ca="1" si="1386"/>
        <v>6.2513364080053258</v>
      </c>
      <c r="K8644" s="1">
        <f t="shared" ca="1" si="1377"/>
        <v>13.931387200135649</v>
      </c>
      <c r="L8644" s="1">
        <f t="shared" ca="1" si="1378"/>
        <v>22.825143132051899</v>
      </c>
      <c r="M8644" s="1">
        <f t="shared" ca="1" si="1379"/>
        <v>19.493276489588752</v>
      </c>
      <c r="N8644" s="1">
        <f t="shared" ca="1" si="1380"/>
        <v>19.420540750560235</v>
      </c>
      <c r="O8644" s="1">
        <f t="shared" ca="1" si="1381"/>
        <v>21.069112276922823</v>
      </c>
      <c r="P8644" s="5">
        <f t="shared" ca="1" si="1382"/>
        <v>22.825143132051899</v>
      </c>
      <c r="Q8644">
        <f t="shared" ca="1" si="1383"/>
        <v>2</v>
      </c>
    </row>
    <row r="8645" spans="1:17" x14ac:dyDescent="0.25">
      <c r="A8645" s="1">
        <f t="shared" ca="1" si="1384"/>
        <v>6.9033910271082499</v>
      </c>
      <c r="B8645" s="1">
        <f t="shared" ca="1" si="1386"/>
        <v>5.3409236000624807</v>
      </c>
      <c r="C8645" s="1">
        <f t="shared" ca="1" si="1386"/>
        <v>15.923919595040473</v>
      </c>
      <c r="D8645" s="1">
        <f t="shared" ca="1" si="1386"/>
        <v>8.8234814007704134</v>
      </c>
      <c r="E8645" s="1">
        <f t="shared" ca="1" si="1386"/>
        <v>2.4959248007482722</v>
      </c>
      <c r="F8645" s="1">
        <f t="shared" ca="1" si="1386"/>
        <v>5.8831460345602302</v>
      </c>
      <c r="G8645" s="1">
        <f t="shared" ca="1" si="1386"/>
        <v>7.6908765448861871</v>
      </c>
      <c r="H8645" s="1">
        <f t="shared" ca="1" si="1386"/>
        <v>7.5370966087891418</v>
      </c>
      <c r="I8645" s="1">
        <f t="shared" ca="1" si="1386"/>
        <v>5.5478054427687855</v>
      </c>
      <c r="J8645" s="1">
        <f t="shared" ca="1" si="1386"/>
        <v>9.11986917402802</v>
      </c>
      <c r="K8645" s="1">
        <f t="shared" ref="K8645:K8708" ca="1" si="1387">A8645+C8645</f>
        <v>22.827310622148723</v>
      </c>
      <c r="L8645" s="1">
        <f t="shared" ref="L8645:L8708" ca="1" si="1388">A8645+D8645+H8645</f>
        <v>23.263969036667806</v>
      </c>
      <c r="M8645" s="1">
        <f t="shared" ref="M8645:M8708" ca="1" si="1389">A8645+E8645+I8645+J8645</f>
        <v>24.066990444653328</v>
      </c>
      <c r="N8645" s="1">
        <f t="shared" ref="N8645:N8708" ca="1" si="1390">B8645+F8645+I8645+J8645</f>
        <v>25.891744251419517</v>
      </c>
      <c r="O8645" s="1">
        <f t="shared" ref="O8645:O8708" ca="1" si="1391">B8645+G8645+J8645</f>
        <v>22.151669318976687</v>
      </c>
      <c r="P8645" s="5">
        <f t="shared" ref="P8645:P8708" ca="1" si="1392">MAX(K8645:O8645)</f>
        <v>25.891744251419517</v>
      </c>
      <c r="Q8645">
        <f t="shared" ref="Q8645:Q8708" ca="1" si="1393">IF(K8645=P8645,1,IF(L8645=P8645,2,IF(M8645=P8645,3,IF(N8645=P8645,4,5))))</f>
        <v>4</v>
      </c>
    </row>
    <row r="8646" spans="1:17" x14ac:dyDescent="0.25">
      <c r="A8646" s="1">
        <f t="shared" ref="A8646:A8709" ca="1" si="1394">_xlfn.NORM.INV(RAND(),A$1,A$2)</f>
        <v>8.0063609215857419</v>
      </c>
      <c r="B8646" s="1">
        <f t="shared" ca="1" si="1386"/>
        <v>5.4617427101442884</v>
      </c>
      <c r="C8646" s="1">
        <f t="shared" ca="1" si="1386"/>
        <v>7.3372828640295769</v>
      </c>
      <c r="D8646" s="1">
        <f t="shared" ca="1" si="1386"/>
        <v>7.919549537043495</v>
      </c>
      <c r="E8646" s="1">
        <f t="shared" ca="1" si="1386"/>
        <v>2.2717684776965283</v>
      </c>
      <c r="F8646" s="1">
        <f t="shared" ca="1" si="1386"/>
        <v>5.185867856883827</v>
      </c>
      <c r="G8646" s="1">
        <f t="shared" ca="1" si="1386"/>
        <v>8.3731957318956347</v>
      </c>
      <c r="H8646" s="1">
        <f t="shared" ca="1" si="1386"/>
        <v>8.2122248291577709</v>
      </c>
      <c r="I8646" s="1">
        <f t="shared" ca="1" si="1386"/>
        <v>5.8936409282539914</v>
      </c>
      <c r="J8646" s="1">
        <f t="shared" ca="1" si="1386"/>
        <v>6.8048733589270229</v>
      </c>
      <c r="K8646" s="1">
        <f t="shared" ca="1" si="1387"/>
        <v>15.343643785615319</v>
      </c>
      <c r="L8646" s="1">
        <f t="shared" ca="1" si="1388"/>
        <v>24.138135287787009</v>
      </c>
      <c r="M8646" s="1">
        <f t="shared" ca="1" si="1389"/>
        <v>22.976643686463284</v>
      </c>
      <c r="N8646" s="1">
        <f t="shared" ca="1" si="1390"/>
        <v>23.34612485420913</v>
      </c>
      <c r="O8646" s="1">
        <f t="shared" ca="1" si="1391"/>
        <v>20.639811800966946</v>
      </c>
      <c r="P8646" s="5">
        <f t="shared" ca="1" si="1392"/>
        <v>24.138135287787009</v>
      </c>
      <c r="Q8646">
        <f t="shared" ca="1" si="1393"/>
        <v>2</v>
      </c>
    </row>
    <row r="8647" spans="1:17" x14ac:dyDescent="0.25">
      <c r="A8647" s="1">
        <f t="shared" ca="1" si="1394"/>
        <v>9.7829532478868089</v>
      </c>
      <c r="B8647" s="1">
        <f t="shared" ca="1" si="1386"/>
        <v>3.9367106312107416</v>
      </c>
      <c r="C8647" s="1">
        <f t="shared" ca="1" si="1386"/>
        <v>11.929113618237038</v>
      </c>
      <c r="D8647" s="1">
        <f t="shared" ca="1" si="1386"/>
        <v>5.5631362214953137</v>
      </c>
      <c r="E8647" s="1">
        <f t="shared" ca="1" si="1386"/>
        <v>1.8033189341536415</v>
      </c>
      <c r="F8647" s="1">
        <f t="shared" ca="1" si="1386"/>
        <v>3.8846395386945689</v>
      </c>
      <c r="G8647" s="1">
        <f t="shared" ca="1" si="1386"/>
        <v>9.9590154515478133</v>
      </c>
      <c r="H8647" s="1">
        <f t="shared" ca="1" si="1386"/>
        <v>9.2490209773504528</v>
      </c>
      <c r="I8647" s="1">
        <f t="shared" ca="1" si="1386"/>
        <v>3.1887063287429833</v>
      </c>
      <c r="J8647" s="1">
        <f t="shared" ca="1" si="1386"/>
        <v>4.8050267079225559</v>
      </c>
      <c r="K8647" s="1">
        <f t="shared" ca="1" si="1387"/>
        <v>21.712066866123848</v>
      </c>
      <c r="L8647" s="1">
        <f t="shared" ca="1" si="1388"/>
        <v>24.595110446732576</v>
      </c>
      <c r="M8647" s="1">
        <f t="shared" ca="1" si="1389"/>
        <v>19.580005218705988</v>
      </c>
      <c r="N8647" s="1">
        <f t="shared" ca="1" si="1390"/>
        <v>15.815083206570849</v>
      </c>
      <c r="O8647" s="1">
        <f t="shared" ca="1" si="1391"/>
        <v>18.700752790681111</v>
      </c>
      <c r="P8647" s="5">
        <f t="shared" ca="1" si="1392"/>
        <v>24.595110446732576</v>
      </c>
      <c r="Q8647">
        <f t="shared" ca="1" si="1393"/>
        <v>2</v>
      </c>
    </row>
    <row r="8648" spans="1:17" x14ac:dyDescent="0.25">
      <c r="A8648" s="1">
        <f t="shared" ca="1" si="1394"/>
        <v>4.8972753206123389</v>
      </c>
      <c r="B8648" s="1">
        <f t="shared" ca="1" si="1386"/>
        <v>6.5570611073943841</v>
      </c>
      <c r="C8648" s="1">
        <f t="shared" ca="1" si="1386"/>
        <v>12.289487404264383</v>
      </c>
      <c r="D8648" s="1">
        <f t="shared" ca="1" si="1386"/>
        <v>9.7330373283645706</v>
      </c>
      <c r="E8648" s="1">
        <f t="shared" ca="1" si="1386"/>
        <v>2.3560210408194733</v>
      </c>
      <c r="F8648" s="1">
        <f t="shared" ca="1" si="1386"/>
        <v>4.8332077585508531</v>
      </c>
      <c r="G8648" s="1">
        <f t="shared" ca="1" si="1386"/>
        <v>5.3866810898933615</v>
      </c>
      <c r="H8648" s="1">
        <f t="shared" ca="1" si="1386"/>
        <v>11.458166822147849</v>
      </c>
      <c r="I8648" s="1">
        <f t="shared" ca="1" si="1386"/>
        <v>5.2107594519645515</v>
      </c>
      <c r="J8648" s="1">
        <f t="shared" ca="1" si="1386"/>
        <v>5.8184406811434695</v>
      </c>
      <c r="K8648" s="1">
        <f t="shared" ca="1" si="1387"/>
        <v>17.186762724876722</v>
      </c>
      <c r="L8648" s="1">
        <f t="shared" ca="1" si="1388"/>
        <v>26.088479471124757</v>
      </c>
      <c r="M8648" s="1">
        <f t="shared" ca="1" si="1389"/>
        <v>18.282496494539835</v>
      </c>
      <c r="N8648" s="1">
        <f t="shared" ca="1" si="1390"/>
        <v>22.419468999053258</v>
      </c>
      <c r="O8648" s="1">
        <f t="shared" ca="1" si="1391"/>
        <v>17.762182878431215</v>
      </c>
      <c r="P8648" s="5">
        <f t="shared" ca="1" si="1392"/>
        <v>26.088479471124757</v>
      </c>
      <c r="Q8648">
        <f t="shared" ca="1" si="1393"/>
        <v>2</v>
      </c>
    </row>
    <row r="8649" spans="1:17" x14ac:dyDescent="0.25">
      <c r="A8649" s="1">
        <f t="shared" ca="1" si="1394"/>
        <v>7.1199324260733849</v>
      </c>
      <c r="B8649" s="1">
        <f t="shared" ca="1" si="1386"/>
        <v>5.8139733897382566</v>
      </c>
      <c r="C8649" s="1">
        <f t="shared" ca="1" si="1386"/>
        <v>7.6252600484812945</v>
      </c>
      <c r="D8649" s="1">
        <f t="shared" ca="1" si="1386"/>
        <v>9.7179293042236985</v>
      </c>
      <c r="E8649" s="1">
        <f t="shared" ca="1" si="1386"/>
        <v>2.0034206319714207</v>
      </c>
      <c r="F8649" s="1">
        <f t="shared" ca="1" si="1386"/>
        <v>6.2644373774061819</v>
      </c>
      <c r="G8649" s="1">
        <f t="shared" ca="1" si="1386"/>
        <v>8.6671568059771378</v>
      </c>
      <c r="H8649" s="1">
        <f t="shared" ca="1" si="1386"/>
        <v>13.071819547815149</v>
      </c>
      <c r="I8649" s="1">
        <f t="shared" ca="1" si="1386"/>
        <v>7.0712248744364299</v>
      </c>
      <c r="J8649" s="1">
        <f t="shared" ca="1" si="1386"/>
        <v>6.4900241356204935</v>
      </c>
      <c r="K8649" s="1">
        <f t="shared" ca="1" si="1387"/>
        <v>14.745192474554679</v>
      </c>
      <c r="L8649" s="1">
        <f t="shared" ca="1" si="1388"/>
        <v>29.909681278112235</v>
      </c>
      <c r="M8649" s="1">
        <f t="shared" ca="1" si="1389"/>
        <v>22.684602068101732</v>
      </c>
      <c r="N8649" s="1">
        <f t="shared" ca="1" si="1390"/>
        <v>25.639659777201363</v>
      </c>
      <c r="O8649" s="1">
        <f t="shared" ca="1" si="1391"/>
        <v>20.971154331335889</v>
      </c>
      <c r="P8649" s="5">
        <f t="shared" ca="1" si="1392"/>
        <v>29.909681278112235</v>
      </c>
      <c r="Q8649">
        <f t="shared" ca="1" si="1393"/>
        <v>2</v>
      </c>
    </row>
    <row r="8650" spans="1:17" x14ac:dyDescent="0.25">
      <c r="A8650" s="1">
        <f t="shared" ca="1" si="1394"/>
        <v>8.5179987781992565</v>
      </c>
      <c r="B8650" s="1">
        <f t="shared" ca="1" si="1386"/>
        <v>5.6321733566789636</v>
      </c>
      <c r="C8650" s="1">
        <f t="shared" ca="1" si="1386"/>
        <v>14.516424137514607</v>
      </c>
      <c r="D8650" s="1">
        <f t="shared" ca="1" si="1386"/>
        <v>10.151476128425095</v>
      </c>
      <c r="E8650" s="1">
        <f t="shared" ca="1" si="1386"/>
        <v>1.2872056877921592</v>
      </c>
      <c r="F8650" s="1">
        <f t="shared" ca="1" si="1386"/>
        <v>4.2208216977784083</v>
      </c>
      <c r="G8650" s="1">
        <f t="shared" ca="1" si="1386"/>
        <v>13.441374701036995</v>
      </c>
      <c r="H8650" s="1">
        <f t="shared" ca="1" si="1386"/>
        <v>3.9095489580673863</v>
      </c>
      <c r="I8650" s="1">
        <f t="shared" ca="1" si="1386"/>
        <v>6.7995357767378479</v>
      </c>
      <c r="J8650" s="1">
        <f t="shared" ca="1" si="1386"/>
        <v>6.2809600236824847</v>
      </c>
      <c r="K8650" s="1">
        <f t="shared" ca="1" si="1387"/>
        <v>23.034422915713861</v>
      </c>
      <c r="L8650" s="1">
        <f t="shared" ca="1" si="1388"/>
        <v>22.579023864691738</v>
      </c>
      <c r="M8650" s="1">
        <f t="shared" ca="1" si="1389"/>
        <v>22.885700266411749</v>
      </c>
      <c r="N8650" s="1">
        <f t="shared" ca="1" si="1390"/>
        <v>22.933490854877707</v>
      </c>
      <c r="O8650" s="1">
        <f t="shared" ca="1" si="1391"/>
        <v>25.354508081398446</v>
      </c>
      <c r="P8650" s="5">
        <f t="shared" ca="1" si="1392"/>
        <v>25.354508081398446</v>
      </c>
      <c r="Q8650">
        <f t="shared" ca="1" si="1393"/>
        <v>5</v>
      </c>
    </row>
    <row r="8651" spans="1:17" x14ac:dyDescent="0.25">
      <c r="A8651" s="1">
        <f t="shared" ca="1" si="1394"/>
        <v>5.5864739408743542</v>
      </c>
      <c r="B8651" s="1">
        <f t="shared" ca="1" si="1386"/>
        <v>4.3959005623973582</v>
      </c>
      <c r="C8651" s="1">
        <f t="shared" ca="1" si="1386"/>
        <v>11.163837979218313</v>
      </c>
      <c r="D8651" s="1">
        <f t="shared" ca="1" si="1386"/>
        <v>8.8828731956522287</v>
      </c>
      <c r="E8651" s="1">
        <f t="shared" ca="1" si="1386"/>
        <v>2.6120398167377612</v>
      </c>
      <c r="F8651" s="1">
        <f t="shared" ca="1" si="1386"/>
        <v>6.5945825157203135</v>
      </c>
      <c r="G8651" s="1">
        <f t="shared" ca="1" si="1386"/>
        <v>8.2207985983367955</v>
      </c>
      <c r="H8651" s="1">
        <f t="shared" ca="1" si="1386"/>
        <v>5.3209526001075762</v>
      </c>
      <c r="I8651" s="1">
        <f t="shared" ca="1" si="1386"/>
        <v>7.6214360579287046</v>
      </c>
      <c r="J8651" s="1">
        <f t="shared" ca="1" si="1386"/>
        <v>3.981437070829851</v>
      </c>
      <c r="K8651" s="1">
        <f t="shared" ca="1" si="1387"/>
        <v>16.750311920092667</v>
      </c>
      <c r="L8651" s="1">
        <f t="shared" ca="1" si="1388"/>
        <v>19.790299736634161</v>
      </c>
      <c r="M8651" s="1">
        <f t="shared" ca="1" si="1389"/>
        <v>19.801386886370672</v>
      </c>
      <c r="N8651" s="1">
        <f t="shared" ca="1" si="1390"/>
        <v>22.593356206876226</v>
      </c>
      <c r="O8651" s="1">
        <f t="shared" ca="1" si="1391"/>
        <v>16.598136231564006</v>
      </c>
      <c r="P8651" s="5">
        <f t="shared" ca="1" si="1392"/>
        <v>22.593356206876226</v>
      </c>
      <c r="Q8651">
        <f t="shared" ca="1" si="1393"/>
        <v>4</v>
      </c>
    </row>
    <row r="8652" spans="1:17" x14ac:dyDescent="0.25">
      <c r="A8652" s="1">
        <f t="shared" ca="1" si="1394"/>
        <v>8.6096081240229054</v>
      </c>
      <c r="B8652" s="1">
        <f t="shared" ca="1" si="1386"/>
        <v>3.1258945551041242</v>
      </c>
      <c r="C8652" s="1">
        <f t="shared" ca="1" si="1386"/>
        <v>10.675064221267363</v>
      </c>
      <c r="D8652" s="1">
        <f t="shared" ca="1" si="1386"/>
        <v>7.7374884927189003</v>
      </c>
      <c r="E8652" s="1">
        <f t="shared" ca="1" si="1386"/>
        <v>2.646642194376859</v>
      </c>
      <c r="F8652" s="1">
        <f t="shared" ca="1" si="1386"/>
        <v>4.3536618069271329</v>
      </c>
      <c r="G8652" s="1">
        <f t="shared" ca="1" si="1386"/>
        <v>11.035632169389556</v>
      </c>
      <c r="H8652" s="1">
        <f t="shared" ca="1" si="1386"/>
        <v>8.9394175011669823</v>
      </c>
      <c r="I8652" s="1">
        <f t="shared" ca="1" si="1386"/>
        <v>6.2146658003778743</v>
      </c>
      <c r="J8652" s="1">
        <f t="shared" ca="1" si="1386"/>
        <v>7.8152972316359373</v>
      </c>
      <c r="K8652" s="1">
        <f t="shared" ca="1" si="1387"/>
        <v>19.284672345290268</v>
      </c>
      <c r="L8652" s="1">
        <f t="shared" ca="1" si="1388"/>
        <v>25.286514117908787</v>
      </c>
      <c r="M8652" s="1">
        <f t="shared" ca="1" si="1389"/>
        <v>25.286213350413576</v>
      </c>
      <c r="N8652" s="1">
        <f t="shared" ca="1" si="1390"/>
        <v>21.509519394045068</v>
      </c>
      <c r="O8652" s="1">
        <f t="shared" ca="1" si="1391"/>
        <v>21.976823956129618</v>
      </c>
      <c r="P8652" s="5">
        <f t="shared" ca="1" si="1392"/>
        <v>25.286514117908787</v>
      </c>
      <c r="Q8652">
        <f t="shared" ca="1" si="1393"/>
        <v>2</v>
      </c>
    </row>
    <row r="8653" spans="1:17" x14ac:dyDescent="0.25">
      <c r="A8653" s="1">
        <f t="shared" ca="1" si="1394"/>
        <v>6.0576617161203554</v>
      </c>
      <c r="B8653" s="1">
        <f t="shared" ca="1" si="1386"/>
        <v>4.4368168467394513</v>
      </c>
      <c r="C8653" s="1">
        <f t="shared" ca="1" si="1386"/>
        <v>10.441987080635744</v>
      </c>
      <c r="D8653" s="1">
        <f t="shared" ca="1" si="1386"/>
        <v>5.1586915572237455</v>
      </c>
      <c r="E8653" s="1">
        <f t="shared" ca="1" si="1386"/>
        <v>2.4012982376447956</v>
      </c>
      <c r="F8653" s="1">
        <f t="shared" ca="1" si="1386"/>
        <v>3.2989817840639639</v>
      </c>
      <c r="G8653" s="1">
        <f t="shared" ca="1" si="1386"/>
        <v>10.520640953048812</v>
      </c>
      <c r="H8653" s="1">
        <f t="shared" ca="1" si="1386"/>
        <v>8.2556451555412522</v>
      </c>
      <c r="I8653" s="1">
        <f t="shared" ca="1" si="1386"/>
        <v>8.0671454736021762</v>
      </c>
      <c r="J8653" s="1">
        <f t="shared" ca="1" si="1386"/>
        <v>6.2707991581298943</v>
      </c>
      <c r="K8653" s="1">
        <f t="shared" ca="1" si="1387"/>
        <v>16.499648796756098</v>
      </c>
      <c r="L8653" s="1">
        <f t="shared" ca="1" si="1388"/>
        <v>19.471998428885353</v>
      </c>
      <c r="M8653" s="1">
        <f t="shared" ca="1" si="1389"/>
        <v>22.79690458549722</v>
      </c>
      <c r="N8653" s="1">
        <f t="shared" ca="1" si="1390"/>
        <v>22.073743262535487</v>
      </c>
      <c r="O8653" s="1">
        <f t="shared" ca="1" si="1391"/>
        <v>21.228256957918155</v>
      </c>
      <c r="P8653" s="5">
        <f t="shared" ca="1" si="1392"/>
        <v>22.79690458549722</v>
      </c>
      <c r="Q8653">
        <f t="shared" ca="1" si="1393"/>
        <v>3</v>
      </c>
    </row>
    <row r="8654" spans="1:17" x14ac:dyDescent="0.25">
      <c r="A8654" s="1">
        <f t="shared" ca="1" si="1394"/>
        <v>6.5829372706639164</v>
      </c>
      <c r="B8654" s="1">
        <f t="shared" ca="1" si="1386"/>
        <v>4.4598357668212323</v>
      </c>
      <c r="C8654" s="1">
        <f t="shared" ca="1" si="1386"/>
        <v>10.173609424367925</v>
      </c>
      <c r="D8654" s="1">
        <f t="shared" ca="1" si="1386"/>
        <v>6.0112259288895222</v>
      </c>
      <c r="E8654" s="1">
        <f t="shared" ca="1" si="1386"/>
        <v>2.7087221521587246</v>
      </c>
      <c r="F8654" s="1">
        <f t="shared" ref="B8654:J8682" ca="1" si="1395">_xlfn.NORM.INV(RAND(),F$1,F$2)</f>
        <v>3.794844801681311</v>
      </c>
      <c r="G8654" s="1">
        <f t="shared" ca="1" si="1395"/>
        <v>8.5353749718792997</v>
      </c>
      <c r="H8654" s="1">
        <f t="shared" ca="1" si="1395"/>
        <v>10.701752715229951</v>
      </c>
      <c r="I8654" s="1">
        <f t="shared" ca="1" si="1395"/>
        <v>7.2270819107925286</v>
      </c>
      <c r="J8654" s="1">
        <f t="shared" ca="1" si="1395"/>
        <v>8.0443856779396761</v>
      </c>
      <c r="K8654" s="1">
        <f t="shared" ca="1" si="1387"/>
        <v>16.75654669503184</v>
      </c>
      <c r="L8654" s="1">
        <f t="shared" ca="1" si="1388"/>
        <v>23.295915914783389</v>
      </c>
      <c r="M8654" s="1">
        <f t="shared" ca="1" si="1389"/>
        <v>24.563127011554844</v>
      </c>
      <c r="N8654" s="1">
        <f t="shared" ca="1" si="1390"/>
        <v>23.526148157234747</v>
      </c>
      <c r="O8654" s="1">
        <f t="shared" ca="1" si="1391"/>
        <v>21.039596416640208</v>
      </c>
      <c r="P8654" s="5">
        <f t="shared" ca="1" si="1392"/>
        <v>24.563127011554844</v>
      </c>
      <c r="Q8654">
        <f t="shared" ca="1" si="1393"/>
        <v>3</v>
      </c>
    </row>
    <row r="8655" spans="1:17" x14ac:dyDescent="0.25">
      <c r="A8655" s="1">
        <f t="shared" ca="1" si="1394"/>
        <v>6.4873651846025613</v>
      </c>
      <c r="B8655" s="1">
        <f t="shared" ca="1" si="1395"/>
        <v>5.5355323942527228</v>
      </c>
      <c r="C8655" s="1">
        <f t="shared" ca="1" si="1395"/>
        <v>9.7076058289310474</v>
      </c>
      <c r="D8655" s="1">
        <f t="shared" ca="1" si="1395"/>
        <v>8.3969692899320201</v>
      </c>
      <c r="E8655" s="1">
        <f t="shared" ca="1" si="1395"/>
        <v>1.2297928393957869</v>
      </c>
      <c r="F8655" s="1">
        <f t="shared" ca="1" si="1395"/>
        <v>8.0187176367686916</v>
      </c>
      <c r="G8655" s="1">
        <f t="shared" ca="1" si="1395"/>
        <v>9.4448087168071542</v>
      </c>
      <c r="H8655" s="1">
        <f t="shared" ca="1" si="1395"/>
        <v>5.8004140170909064</v>
      </c>
      <c r="I8655" s="1">
        <f t="shared" ca="1" si="1395"/>
        <v>5.5278715437484189</v>
      </c>
      <c r="J8655" s="1">
        <f t="shared" ca="1" si="1395"/>
        <v>5.4683263544767948</v>
      </c>
      <c r="K8655" s="1">
        <f t="shared" ca="1" si="1387"/>
        <v>16.19497101353361</v>
      </c>
      <c r="L8655" s="1">
        <f t="shared" ca="1" si="1388"/>
        <v>20.684748491625488</v>
      </c>
      <c r="M8655" s="1">
        <f t="shared" ca="1" si="1389"/>
        <v>18.71335592222356</v>
      </c>
      <c r="N8655" s="1">
        <f t="shared" ca="1" si="1390"/>
        <v>24.550447929246626</v>
      </c>
      <c r="O8655" s="1">
        <f t="shared" ca="1" si="1391"/>
        <v>20.448667465536673</v>
      </c>
      <c r="P8655" s="5">
        <f t="shared" ca="1" si="1392"/>
        <v>24.550447929246626</v>
      </c>
      <c r="Q8655">
        <f t="shared" ca="1" si="1393"/>
        <v>4</v>
      </c>
    </row>
    <row r="8656" spans="1:17" x14ac:dyDescent="0.25">
      <c r="A8656" s="1">
        <f t="shared" ca="1" si="1394"/>
        <v>5.8436245861884313</v>
      </c>
      <c r="B8656" s="1">
        <f t="shared" ca="1" si="1395"/>
        <v>8.0033062910984505</v>
      </c>
      <c r="C8656" s="1">
        <f t="shared" ca="1" si="1395"/>
        <v>14.200879267944011</v>
      </c>
      <c r="D8656" s="1">
        <f t="shared" ca="1" si="1395"/>
        <v>10.962246255914401</v>
      </c>
      <c r="E8656" s="1">
        <f t="shared" ca="1" si="1395"/>
        <v>1.9602231014998732</v>
      </c>
      <c r="F8656" s="1">
        <f t="shared" ca="1" si="1395"/>
        <v>4.9283681534432908</v>
      </c>
      <c r="G8656" s="1">
        <f t="shared" ca="1" si="1395"/>
        <v>11.464589766500012</v>
      </c>
      <c r="H8656" s="1">
        <f t="shared" ca="1" si="1395"/>
        <v>11.845297430640784</v>
      </c>
      <c r="I8656" s="1">
        <f t="shared" ca="1" si="1395"/>
        <v>5.2346357064774702</v>
      </c>
      <c r="J8656" s="1">
        <f t="shared" ca="1" si="1395"/>
        <v>8.3631465927922477</v>
      </c>
      <c r="K8656" s="1">
        <f t="shared" ca="1" si="1387"/>
        <v>20.044503854132444</v>
      </c>
      <c r="L8656" s="1">
        <f t="shared" ca="1" si="1388"/>
        <v>28.651168272743618</v>
      </c>
      <c r="M8656" s="1">
        <f t="shared" ca="1" si="1389"/>
        <v>21.401629986958021</v>
      </c>
      <c r="N8656" s="1">
        <f t="shared" ca="1" si="1390"/>
        <v>26.529456743811458</v>
      </c>
      <c r="O8656" s="1">
        <f t="shared" ca="1" si="1391"/>
        <v>27.83104265039071</v>
      </c>
      <c r="P8656" s="5">
        <f t="shared" ca="1" si="1392"/>
        <v>28.651168272743618</v>
      </c>
      <c r="Q8656">
        <f t="shared" ca="1" si="1393"/>
        <v>2</v>
      </c>
    </row>
    <row r="8657" spans="1:17" x14ac:dyDescent="0.25">
      <c r="A8657" s="1">
        <f t="shared" ca="1" si="1394"/>
        <v>5.8372689076771875</v>
      </c>
      <c r="B8657" s="1">
        <f t="shared" ca="1" si="1395"/>
        <v>5.0487527233709031</v>
      </c>
      <c r="C8657" s="1">
        <f t="shared" ca="1" si="1395"/>
        <v>13.432832347013319</v>
      </c>
      <c r="D8657" s="1">
        <f t="shared" ca="1" si="1395"/>
        <v>7.6188014580534826</v>
      </c>
      <c r="E8657" s="1">
        <f t="shared" ca="1" si="1395"/>
        <v>2.7047115998982947</v>
      </c>
      <c r="F8657" s="1">
        <f t="shared" ca="1" si="1395"/>
        <v>7.1845824352923326</v>
      </c>
      <c r="G8657" s="1">
        <f t="shared" ca="1" si="1395"/>
        <v>5.3718589533064316</v>
      </c>
      <c r="H8657" s="1">
        <f t="shared" ca="1" si="1395"/>
        <v>6.4448028235224353</v>
      </c>
      <c r="I8657" s="1">
        <f t="shared" ca="1" si="1395"/>
        <v>5.2161007155674088</v>
      </c>
      <c r="J8657" s="1">
        <f t="shared" ca="1" si="1395"/>
        <v>7.9718633036883828</v>
      </c>
      <c r="K8657" s="1">
        <f t="shared" ca="1" si="1387"/>
        <v>19.270101254690505</v>
      </c>
      <c r="L8657" s="1">
        <f t="shared" ca="1" si="1388"/>
        <v>19.900873189253105</v>
      </c>
      <c r="M8657" s="1">
        <f t="shared" ca="1" si="1389"/>
        <v>21.729944526831275</v>
      </c>
      <c r="N8657" s="1">
        <f t="shared" ca="1" si="1390"/>
        <v>25.421299177919028</v>
      </c>
      <c r="O8657" s="1">
        <f t="shared" ca="1" si="1391"/>
        <v>18.392474980365719</v>
      </c>
      <c r="P8657" s="5">
        <f t="shared" ca="1" si="1392"/>
        <v>25.421299177919028</v>
      </c>
      <c r="Q8657">
        <f t="shared" ca="1" si="1393"/>
        <v>4</v>
      </c>
    </row>
    <row r="8658" spans="1:17" x14ac:dyDescent="0.25">
      <c r="A8658" s="1">
        <f t="shared" ca="1" si="1394"/>
        <v>5.7600613825968887</v>
      </c>
      <c r="B8658" s="1">
        <f t="shared" ca="1" si="1395"/>
        <v>3.1967019415539086</v>
      </c>
      <c r="C8658" s="1">
        <f t="shared" ca="1" si="1395"/>
        <v>12.280614465654196</v>
      </c>
      <c r="D8658" s="1">
        <f t="shared" ca="1" si="1395"/>
        <v>7.1031124068245086</v>
      </c>
      <c r="E8658" s="1">
        <f t="shared" ca="1" si="1395"/>
        <v>2.5346776632782642</v>
      </c>
      <c r="F8658" s="1">
        <f t="shared" ca="1" si="1395"/>
        <v>3.4153895821458859</v>
      </c>
      <c r="G8658" s="1">
        <f t="shared" ca="1" si="1395"/>
        <v>6.631008807295486</v>
      </c>
      <c r="H8658" s="1">
        <f t="shared" ca="1" si="1395"/>
        <v>7.8123126238628364</v>
      </c>
      <c r="I8658" s="1">
        <f t="shared" ca="1" si="1395"/>
        <v>8.4050534748145243</v>
      </c>
      <c r="J8658" s="1">
        <f t="shared" ca="1" si="1395"/>
        <v>4.7466968773226128</v>
      </c>
      <c r="K8658" s="1">
        <f t="shared" ca="1" si="1387"/>
        <v>18.040675848251084</v>
      </c>
      <c r="L8658" s="1">
        <f t="shared" ca="1" si="1388"/>
        <v>20.675486413284233</v>
      </c>
      <c r="M8658" s="1">
        <f t="shared" ca="1" si="1389"/>
        <v>21.446489398012289</v>
      </c>
      <c r="N8658" s="1">
        <f t="shared" ca="1" si="1390"/>
        <v>19.763841875836931</v>
      </c>
      <c r="O8658" s="1">
        <f t="shared" ca="1" si="1391"/>
        <v>14.574407626172007</v>
      </c>
      <c r="P8658" s="5">
        <f t="shared" ca="1" si="1392"/>
        <v>21.446489398012289</v>
      </c>
      <c r="Q8658">
        <f t="shared" ca="1" si="1393"/>
        <v>3</v>
      </c>
    </row>
    <row r="8659" spans="1:17" x14ac:dyDescent="0.25">
      <c r="A8659" s="1">
        <f t="shared" ca="1" si="1394"/>
        <v>8.6545277000664207</v>
      </c>
      <c r="B8659" s="1">
        <f t="shared" ca="1" si="1395"/>
        <v>4.6913277869741501</v>
      </c>
      <c r="C8659" s="1">
        <f t="shared" ca="1" si="1395"/>
        <v>15.723307840607237</v>
      </c>
      <c r="D8659" s="1">
        <f t="shared" ca="1" si="1395"/>
        <v>7.4140974396543413</v>
      </c>
      <c r="E8659" s="1">
        <f t="shared" ca="1" si="1395"/>
        <v>2.5971957533394039</v>
      </c>
      <c r="F8659" s="1">
        <f t="shared" ca="1" si="1395"/>
        <v>5.1329751999496249</v>
      </c>
      <c r="G8659" s="1">
        <f t="shared" ca="1" si="1395"/>
        <v>10.65561959395329</v>
      </c>
      <c r="H8659" s="1">
        <f t="shared" ca="1" si="1395"/>
        <v>7.4442663158981786</v>
      </c>
      <c r="I8659" s="1">
        <f t="shared" ca="1" si="1395"/>
        <v>7.0549194205913519</v>
      </c>
      <c r="J8659" s="1">
        <f t="shared" ca="1" si="1395"/>
        <v>7.1391001065907798</v>
      </c>
      <c r="K8659" s="1">
        <f t="shared" ca="1" si="1387"/>
        <v>24.377835540673658</v>
      </c>
      <c r="L8659" s="1">
        <f t="shared" ca="1" si="1388"/>
        <v>23.512891455618941</v>
      </c>
      <c r="M8659" s="1">
        <f t="shared" ca="1" si="1389"/>
        <v>25.445742980587958</v>
      </c>
      <c r="N8659" s="1">
        <f t="shared" ca="1" si="1390"/>
        <v>24.018322514105911</v>
      </c>
      <c r="O8659" s="1">
        <f t="shared" ca="1" si="1391"/>
        <v>22.486047487518221</v>
      </c>
      <c r="P8659" s="5">
        <f t="shared" ca="1" si="1392"/>
        <v>25.445742980587958</v>
      </c>
      <c r="Q8659">
        <f t="shared" ca="1" si="1393"/>
        <v>3</v>
      </c>
    </row>
    <row r="8660" spans="1:17" x14ac:dyDescent="0.25">
      <c r="A8660" s="1">
        <f t="shared" ca="1" si="1394"/>
        <v>7.1020285911514369</v>
      </c>
      <c r="B8660" s="1">
        <f t="shared" ca="1" si="1395"/>
        <v>6.0021138602189703</v>
      </c>
      <c r="C8660" s="1">
        <f t="shared" ca="1" si="1395"/>
        <v>18.615401606821571</v>
      </c>
      <c r="D8660" s="1">
        <f t="shared" ca="1" si="1395"/>
        <v>8.8978336633548309</v>
      </c>
      <c r="E8660" s="1">
        <f t="shared" ca="1" si="1395"/>
        <v>1.8743064423384774</v>
      </c>
      <c r="F8660" s="1">
        <f t="shared" ca="1" si="1395"/>
        <v>4.8507811081004855</v>
      </c>
      <c r="G8660" s="1">
        <f t="shared" ca="1" si="1395"/>
        <v>6.4974642943976537</v>
      </c>
      <c r="H8660" s="1">
        <f t="shared" ca="1" si="1395"/>
        <v>7.5619557576540934</v>
      </c>
      <c r="I8660" s="1">
        <f t="shared" ca="1" si="1395"/>
        <v>7.2905758711017983</v>
      </c>
      <c r="J8660" s="1">
        <f t="shared" ca="1" si="1395"/>
        <v>4.6323059595717488</v>
      </c>
      <c r="K8660" s="1">
        <f t="shared" ca="1" si="1387"/>
        <v>25.717430197973009</v>
      </c>
      <c r="L8660" s="1">
        <f t="shared" ca="1" si="1388"/>
        <v>23.561818012160362</v>
      </c>
      <c r="M8660" s="1">
        <f t="shared" ca="1" si="1389"/>
        <v>20.89921686416346</v>
      </c>
      <c r="N8660" s="1">
        <f t="shared" ca="1" si="1390"/>
        <v>22.775776798993004</v>
      </c>
      <c r="O8660" s="1">
        <f t="shared" ca="1" si="1391"/>
        <v>17.131884114188374</v>
      </c>
      <c r="P8660" s="5">
        <f t="shared" ca="1" si="1392"/>
        <v>25.717430197973009</v>
      </c>
      <c r="Q8660">
        <f t="shared" ca="1" si="1393"/>
        <v>1</v>
      </c>
    </row>
    <row r="8661" spans="1:17" x14ac:dyDescent="0.25">
      <c r="A8661" s="1">
        <f t="shared" ca="1" si="1394"/>
        <v>7.5282771945705012</v>
      </c>
      <c r="B8661" s="1">
        <f t="shared" ca="1" si="1395"/>
        <v>4.5750482793913783</v>
      </c>
      <c r="C8661" s="1">
        <f t="shared" ca="1" si="1395"/>
        <v>9.84108873144333</v>
      </c>
      <c r="D8661" s="1">
        <f t="shared" ca="1" si="1395"/>
        <v>7.0524355152900879</v>
      </c>
      <c r="E8661" s="1">
        <f t="shared" ca="1" si="1395"/>
        <v>2.5695463781890653</v>
      </c>
      <c r="F8661" s="1">
        <f t="shared" ca="1" si="1395"/>
        <v>4.9429372634847875</v>
      </c>
      <c r="G8661" s="1">
        <f t="shared" ca="1" si="1395"/>
        <v>8.7724017318890581</v>
      </c>
      <c r="H8661" s="1">
        <f t="shared" ca="1" si="1395"/>
        <v>10.686176276730343</v>
      </c>
      <c r="I8661" s="1">
        <f t="shared" ca="1" si="1395"/>
        <v>2.526171334356961</v>
      </c>
      <c r="J8661" s="1">
        <f t="shared" ca="1" si="1395"/>
        <v>6.4783247556606343</v>
      </c>
      <c r="K8661" s="1">
        <f t="shared" ca="1" si="1387"/>
        <v>17.369365926013831</v>
      </c>
      <c r="L8661" s="1">
        <f t="shared" ca="1" si="1388"/>
        <v>25.266888986590931</v>
      </c>
      <c r="M8661" s="1">
        <f t="shared" ca="1" si="1389"/>
        <v>19.102319662777163</v>
      </c>
      <c r="N8661" s="1">
        <f t="shared" ca="1" si="1390"/>
        <v>18.522481632893761</v>
      </c>
      <c r="O8661" s="1">
        <f t="shared" ca="1" si="1391"/>
        <v>19.82577476694107</v>
      </c>
      <c r="P8661" s="5">
        <f t="shared" ca="1" si="1392"/>
        <v>25.266888986590931</v>
      </c>
      <c r="Q8661">
        <f t="shared" ca="1" si="1393"/>
        <v>2</v>
      </c>
    </row>
    <row r="8662" spans="1:17" x14ac:dyDescent="0.25">
      <c r="A8662" s="1">
        <f t="shared" ca="1" si="1394"/>
        <v>8.7709879219313027</v>
      </c>
      <c r="B8662" s="1">
        <f t="shared" ca="1" si="1395"/>
        <v>5.4246453266232884</v>
      </c>
      <c r="C8662" s="1">
        <f t="shared" ca="1" si="1395"/>
        <v>9.1554066803359362</v>
      </c>
      <c r="D8662" s="1">
        <f t="shared" ca="1" si="1395"/>
        <v>10.754915881884425</v>
      </c>
      <c r="E8662" s="1">
        <f t="shared" ca="1" si="1395"/>
        <v>2.7103833289694061</v>
      </c>
      <c r="F8662" s="1">
        <f t="shared" ca="1" si="1395"/>
        <v>4.5491987465939276</v>
      </c>
      <c r="G8662" s="1">
        <f t="shared" ca="1" si="1395"/>
        <v>6.8496686260960367</v>
      </c>
      <c r="H8662" s="1">
        <f t="shared" ca="1" si="1395"/>
        <v>5.0510987760299422</v>
      </c>
      <c r="I8662" s="1">
        <f t="shared" ca="1" si="1395"/>
        <v>5.8286715225511285</v>
      </c>
      <c r="J8662" s="1">
        <f t="shared" ca="1" si="1395"/>
        <v>8.72911580775523</v>
      </c>
      <c r="K8662" s="1">
        <f t="shared" ca="1" si="1387"/>
        <v>17.926394602267237</v>
      </c>
      <c r="L8662" s="1">
        <f t="shared" ca="1" si="1388"/>
        <v>24.577002579845672</v>
      </c>
      <c r="M8662" s="1">
        <f t="shared" ca="1" si="1389"/>
        <v>26.039158581207069</v>
      </c>
      <c r="N8662" s="1">
        <f t="shared" ca="1" si="1390"/>
        <v>24.531631403523576</v>
      </c>
      <c r="O8662" s="1">
        <f t="shared" ca="1" si="1391"/>
        <v>21.003429760474553</v>
      </c>
      <c r="P8662" s="5">
        <f t="shared" ca="1" si="1392"/>
        <v>26.039158581207069</v>
      </c>
      <c r="Q8662">
        <f t="shared" ca="1" si="1393"/>
        <v>3</v>
      </c>
    </row>
    <row r="8663" spans="1:17" x14ac:dyDescent="0.25">
      <c r="A8663" s="1">
        <f t="shared" ca="1" si="1394"/>
        <v>6.9288229516966231</v>
      </c>
      <c r="B8663" s="1">
        <f t="shared" ca="1" si="1395"/>
        <v>5.4855183294956005</v>
      </c>
      <c r="C8663" s="1">
        <f t="shared" ca="1" si="1395"/>
        <v>10.832224120901753</v>
      </c>
      <c r="D8663" s="1">
        <f t="shared" ca="1" si="1395"/>
        <v>9.2989632450073909</v>
      </c>
      <c r="E8663" s="1">
        <f t="shared" ca="1" si="1395"/>
        <v>1.8384481350008124</v>
      </c>
      <c r="F8663" s="1">
        <f t="shared" ca="1" si="1395"/>
        <v>5.5861949278167788</v>
      </c>
      <c r="G8663" s="1">
        <f t="shared" ca="1" si="1395"/>
        <v>11.360620707345795</v>
      </c>
      <c r="H8663" s="1">
        <f t="shared" ca="1" si="1395"/>
        <v>8.8936560522911154</v>
      </c>
      <c r="I8663" s="1">
        <f t="shared" ca="1" si="1395"/>
        <v>5.0403643960381999</v>
      </c>
      <c r="J8663" s="1">
        <f t="shared" ca="1" si="1395"/>
        <v>4.0770595184250578</v>
      </c>
      <c r="K8663" s="1">
        <f t="shared" ca="1" si="1387"/>
        <v>17.761047072598377</v>
      </c>
      <c r="L8663" s="1">
        <f t="shared" ca="1" si="1388"/>
        <v>25.12144224899513</v>
      </c>
      <c r="M8663" s="1">
        <f t="shared" ca="1" si="1389"/>
        <v>17.884695001160694</v>
      </c>
      <c r="N8663" s="1">
        <f t="shared" ca="1" si="1390"/>
        <v>20.189137171775634</v>
      </c>
      <c r="O8663" s="1">
        <f t="shared" ca="1" si="1391"/>
        <v>20.923198555266453</v>
      </c>
      <c r="P8663" s="5">
        <f t="shared" ca="1" si="1392"/>
        <v>25.12144224899513</v>
      </c>
      <c r="Q8663">
        <f t="shared" ca="1" si="1393"/>
        <v>2</v>
      </c>
    </row>
    <row r="8664" spans="1:17" x14ac:dyDescent="0.25">
      <c r="A8664" s="1">
        <f t="shared" ca="1" si="1394"/>
        <v>7.1648899680862641</v>
      </c>
      <c r="B8664" s="1">
        <f t="shared" ca="1" si="1395"/>
        <v>4.7938300911462397</v>
      </c>
      <c r="C8664" s="1">
        <f t="shared" ca="1" si="1395"/>
        <v>11.64050005743537</v>
      </c>
      <c r="D8664" s="1">
        <f t="shared" ca="1" si="1395"/>
        <v>10.866879866142938</v>
      </c>
      <c r="E8664" s="1">
        <f t="shared" ca="1" si="1395"/>
        <v>2.4778859270240883</v>
      </c>
      <c r="F8664" s="1">
        <f t="shared" ca="1" si="1395"/>
        <v>5.8067995427104275</v>
      </c>
      <c r="G8664" s="1">
        <f t="shared" ca="1" si="1395"/>
        <v>10.589737196982181</v>
      </c>
      <c r="H8664" s="1">
        <f t="shared" ca="1" si="1395"/>
        <v>9.7798547471124717</v>
      </c>
      <c r="I8664" s="1">
        <f t="shared" ca="1" si="1395"/>
        <v>6.3585025225170071</v>
      </c>
      <c r="J8664" s="1">
        <f t="shared" ca="1" si="1395"/>
        <v>7.2608477537783385</v>
      </c>
      <c r="K8664" s="1">
        <f t="shared" ca="1" si="1387"/>
        <v>18.805390025521632</v>
      </c>
      <c r="L8664" s="1">
        <f t="shared" ca="1" si="1388"/>
        <v>27.811624581341675</v>
      </c>
      <c r="M8664" s="1">
        <f t="shared" ca="1" si="1389"/>
        <v>23.262126171405701</v>
      </c>
      <c r="N8664" s="1">
        <f t="shared" ca="1" si="1390"/>
        <v>24.219979910152013</v>
      </c>
      <c r="O8664" s="1">
        <f t="shared" ca="1" si="1391"/>
        <v>22.644415041906761</v>
      </c>
      <c r="P8664" s="5">
        <f t="shared" ca="1" si="1392"/>
        <v>27.811624581341675</v>
      </c>
      <c r="Q8664">
        <f t="shared" ca="1" si="1393"/>
        <v>2</v>
      </c>
    </row>
    <row r="8665" spans="1:17" x14ac:dyDescent="0.25">
      <c r="A8665" s="1">
        <f t="shared" ca="1" si="1394"/>
        <v>7.3791289582217736</v>
      </c>
      <c r="B8665" s="1">
        <f t="shared" ca="1" si="1395"/>
        <v>4.2483194469191652</v>
      </c>
      <c r="C8665" s="1">
        <f t="shared" ca="1" si="1395"/>
        <v>16.686930865461669</v>
      </c>
      <c r="D8665" s="1">
        <f t="shared" ca="1" si="1395"/>
        <v>6.0118768990712628</v>
      </c>
      <c r="E8665" s="1">
        <f t="shared" ca="1" si="1395"/>
        <v>1.2464648072787181</v>
      </c>
      <c r="F8665" s="1">
        <f t="shared" ca="1" si="1395"/>
        <v>5.0278006263794159</v>
      </c>
      <c r="G8665" s="1">
        <f t="shared" ca="1" si="1395"/>
        <v>9.247893816673983</v>
      </c>
      <c r="H8665" s="1">
        <f t="shared" ca="1" si="1395"/>
        <v>12.499845771653199</v>
      </c>
      <c r="I8665" s="1">
        <f t="shared" ca="1" si="1395"/>
        <v>7.8065950174133727</v>
      </c>
      <c r="J8665" s="1">
        <f t="shared" ca="1" si="1395"/>
        <v>6.3480739409305285</v>
      </c>
      <c r="K8665" s="1">
        <f t="shared" ca="1" si="1387"/>
        <v>24.066059823683442</v>
      </c>
      <c r="L8665" s="1">
        <f t="shared" ca="1" si="1388"/>
        <v>25.890851628946237</v>
      </c>
      <c r="M8665" s="1">
        <f t="shared" ca="1" si="1389"/>
        <v>22.780262723844395</v>
      </c>
      <c r="N8665" s="1">
        <f t="shared" ca="1" si="1390"/>
        <v>23.430789031642483</v>
      </c>
      <c r="O8665" s="1">
        <f t="shared" ca="1" si="1391"/>
        <v>19.844287204523678</v>
      </c>
      <c r="P8665" s="5">
        <f t="shared" ca="1" si="1392"/>
        <v>25.890851628946237</v>
      </c>
      <c r="Q8665">
        <f t="shared" ca="1" si="1393"/>
        <v>2</v>
      </c>
    </row>
    <row r="8666" spans="1:17" x14ac:dyDescent="0.25">
      <c r="A8666" s="1">
        <f t="shared" ca="1" si="1394"/>
        <v>6.3262874693320024</v>
      </c>
      <c r="B8666" s="1">
        <f t="shared" ca="1" si="1395"/>
        <v>5.6809417833332452</v>
      </c>
      <c r="C8666" s="1">
        <f t="shared" ca="1" si="1395"/>
        <v>12.508873345032001</v>
      </c>
      <c r="D8666" s="1">
        <f t="shared" ca="1" si="1395"/>
        <v>10.31952377994369</v>
      </c>
      <c r="E8666" s="1">
        <f t="shared" ca="1" si="1395"/>
        <v>2.0274949649881124</v>
      </c>
      <c r="F8666" s="1">
        <f t="shared" ca="1" si="1395"/>
        <v>5.3398431833010438</v>
      </c>
      <c r="G8666" s="1">
        <f t="shared" ca="1" si="1395"/>
        <v>6.8849148268302214</v>
      </c>
      <c r="H8666" s="1">
        <f t="shared" ca="1" si="1395"/>
        <v>12.276699221775784</v>
      </c>
      <c r="I8666" s="1">
        <f t="shared" ca="1" si="1395"/>
        <v>4.2950035290901143</v>
      </c>
      <c r="J8666" s="1">
        <f t="shared" ca="1" si="1395"/>
        <v>5.251127555550049</v>
      </c>
      <c r="K8666" s="1">
        <f t="shared" ca="1" si="1387"/>
        <v>18.835160814364002</v>
      </c>
      <c r="L8666" s="1">
        <f t="shared" ca="1" si="1388"/>
        <v>28.922510471051474</v>
      </c>
      <c r="M8666" s="1">
        <f t="shared" ca="1" si="1389"/>
        <v>17.899913518960279</v>
      </c>
      <c r="N8666" s="1">
        <f t="shared" ca="1" si="1390"/>
        <v>20.56691605127445</v>
      </c>
      <c r="O8666" s="1">
        <f t="shared" ca="1" si="1391"/>
        <v>17.816984165713514</v>
      </c>
      <c r="P8666" s="5">
        <f t="shared" ca="1" si="1392"/>
        <v>28.922510471051474</v>
      </c>
      <c r="Q8666">
        <f t="shared" ca="1" si="1393"/>
        <v>2</v>
      </c>
    </row>
    <row r="8667" spans="1:17" x14ac:dyDescent="0.25">
      <c r="A8667" s="1">
        <f t="shared" ca="1" si="1394"/>
        <v>9.0307461308208126</v>
      </c>
      <c r="B8667" s="1">
        <f t="shared" ca="1" si="1395"/>
        <v>4.0998551983680214</v>
      </c>
      <c r="C8667" s="1">
        <f t="shared" ca="1" si="1395"/>
        <v>14.913524963735487</v>
      </c>
      <c r="D8667" s="1">
        <f t="shared" ca="1" si="1395"/>
        <v>6.8410669239182766</v>
      </c>
      <c r="E8667" s="1">
        <f t="shared" ca="1" si="1395"/>
        <v>1.6997816533714774</v>
      </c>
      <c r="F8667" s="1">
        <f t="shared" ca="1" si="1395"/>
        <v>4.8033892626701267</v>
      </c>
      <c r="G8667" s="1">
        <f t="shared" ca="1" si="1395"/>
        <v>6.8913325234654126</v>
      </c>
      <c r="H8667" s="1">
        <f t="shared" ca="1" si="1395"/>
        <v>11.352650011972129</v>
      </c>
      <c r="I8667" s="1">
        <f t="shared" ca="1" si="1395"/>
        <v>4.1316226998883536</v>
      </c>
      <c r="J8667" s="1">
        <f t="shared" ca="1" si="1395"/>
        <v>6.8255096288239701</v>
      </c>
      <c r="K8667" s="1">
        <f t="shared" ca="1" si="1387"/>
        <v>23.944271094556299</v>
      </c>
      <c r="L8667" s="1">
        <f t="shared" ca="1" si="1388"/>
        <v>27.224463066711216</v>
      </c>
      <c r="M8667" s="1">
        <f t="shared" ca="1" si="1389"/>
        <v>21.687660112904613</v>
      </c>
      <c r="N8667" s="1">
        <f t="shared" ca="1" si="1390"/>
        <v>19.860376789750472</v>
      </c>
      <c r="O8667" s="1">
        <f t="shared" ca="1" si="1391"/>
        <v>17.816697350657403</v>
      </c>
      <c r="P8667" s="5">
        <f t="shared" ca="1" si="1392"/>
        <v>27.224463066711216</v>
      </c>
      <c r="Q8667">
        <f t="shared" ca="1" si="1393"/>
        <v>2</v>
      </c>
    </row>
    <row r="8668" spans="1:17" x14ac:dyDescent="0.25">
      <c r="A8668" s="1">
        <f t="shared" ca="1" si="1394"/>
        <v>5.6288368648283909</v>
      </c>
      <c r="B8668" s="1">
        <f t="shared" ca="1" si="1395"/>
        <v>5.1179427979637335</v>
      </c>
      <c r="C8668" s="1">
        <f t="shared" ca="1" si="1395"/>
        <v>7.6340565750062437</v>
      </c>
      <c r="D8668" s="1">
        <f t="shared" ca="1" si="1395"/>
        <v>11.169188529717598</v>
      </c>
      <c r="E8668" s="1">
        <f t="shared" ca="1" si="1395"/>
        <v>1.917158562854574</v>
      </c>
      <c r="F8668" s="1">
        <f t="shared" ca="1" si="1395"/>
        <v>5.171286320071836</v>
      </c>
      <c r="G8668" s="1">
        <f t="shared" ca="1" si="1395"/>
        <v>4.7697920055714231</v>
      </c>
      <c r="H8668" s="1">
        <f t="shared" ca="1" si="1395"/>
        <v>7.0441318576293366</v>
      </c>
      <c r="I8668" s="1">
        <f t="shared" ca="1" si="1395"/>
        <v>7.5446315648170224</v>
      </c>
      <c r="J8668" s="1">
        <f t="shared" ca="1" si="1395"/>
        <v>7.7576458579672911</v>
      </c>
      <c r="K8668" s="1">
        <f t="shared" ca="1" si="1387"/>
        <v>13.262893439834635</v>
      </c>
      <c r="L8668" s="1">
        <f t="shared" ca="1" si="1388"/>
        <v>23.842157252175326</v>
      </c>
      <c r="M8668" s="1">
        <f t="shared" ca="1" si="1389"/>
        <v>22.848272850467279</v>
      </c>
      <c r="N8668" s="1">
        <f t="shared" ca="1" si="1390"/>
        <v>25.591506540819882</v>
      </c>
      <c r="O8668" s="1">
        <f t="shared" ca="1" si="1391"/>
        <v>17.645380661502447</v>
      </c>
      <c r="P8668" s="5">
        <f t="shared" ca="1" si="1392"/>
        <v>25.591506540819882</v>
      </c>
      <c r="Q8668">
        <f t="shared" ca="1" si="1393"/>
        <v>4</v>
      </c>
    </row>
    <row r="8669" spans="1:17" x14ac:dyDescent="0.25">
      <c r="A8669" s="1">
        <f t="shared" ca="1" si="1394"/>
        <v>6.3512578444817587</v>
      </c>
      <c r="B8669" s="1">
        <f t="shared" ca="1" si="1395"/>
        <v>3.796735488167462</v>
      </c>
      <c r="C8669" s="1">
        <f t="shared" ca="1" si="1395"/>
        <v>11.341277101790038</v>
      </c>
      <c r="D8669" s="1">
        <f t="shared" ca="1" si="1395"/>
        <v>6.7443431438440999</v>
      </c>
      <c r="E8669" s="1">
        <f t="shared" ca="1" si="1395"/>
        <v>2.4123563781263924</v>
      </c>
      <c r="F8669" s="1">
        <f t="shared" ca="1" si="1395"/>
        <v>5.4727005623303864</v>
      </c>
      <c r="G8669" s="1">
        <f t="shared" ca="1" si="1395"/>
        <v>11.60749713246409</v>
      </c>
      <c r="H8669" s="1">
        <f t="shared" ca="1" si="1395"/>
        <v>7.4173716011913227</v>
      </c>
      <c r="I8669" s="1">
        <f t="shared" ca="1" si="1395"/>
        <v>6.4553755879045758</v>
      </c>
      <c r="J8669" s="1">
        <f t="shared" ca="1" si="1395"/>
        <v>8.7324167895407143</v>
      </c>
      <c r="K8669" s="1">
        <f t="shared" ca="1" si="1387"/>
        <v>17.692534946271795</v>
      </c>
      <c r="L8669" s="1">
        <f t="shared" ca="1" si="1388"/>
        <v>20.512972589517183</v>
      </c>
      <c r="M8669" s="1">
        <f t="shared" ca="1" si="1389"/>
        <v>23.951406600053442</v>
      </c>
      <c r="N8669" s="1">
        <f t="shared" ca="1" si="1390"/>
        <v>24.457228427943139</v>
      </c>
      <c r="O8669" s="1">
        <f t="shared" ca="1" si="1391"/>
        <v>24.136649410172268</v>
      </c>
      <c r="P8669" s="5">
        <f t="shared" ca="1" si="1392"/>
        <v>24.457228427943139</v>
      </c>
      <c r="Q8669">
        <f t="shared" ca="1" si="1393"/>
        <v>4</v>
      </c>
    </row>
    <row r="8670" spans="1:17" x14ac:dyDescent="0.25">
      <c r="A8670" s="1">
        <f t="shared" ca="1" si="1394"/>
        <v>6.4563491439314138</v>
      </c>
      <c r="B8670" s="1">
        <f t="shared" ca="1" si="1395"/>
        <v>4.9204977873648224</v>
      </c>
      <c r="C8670" s="1">
        <f t="shared" ca="1" si="1395"/>
        <v>16.170880391209927</v>
      </c>
      <c r="D8670" s="1">
        <f t="shared" ca="1" si="1395"/>
        <v>3.7351113019038946</v>
      </c>
      <c r="E8670" s="1">
        <f t="shared" ca="1" si="1395"/>
        <v>2.6101562080898666</v>
      </c>
      <c r="F8670" s="1">
        <f t="shared" ca="1" si="1395"/>
        <v>4.6087101330610292</v>
      </c>
      <c r="G8670" s="1">
        <f t="shared" ca="1" si="1395"/>
        <v>8.7760715197094132</v>
      </c>
      <c r="H8670" s="1">
        <f t="shared" ca="1" si="1395"/>
        <v>5.4409672038170758</v>
      </c>
      <c r="I8670" s="1">
        <f t="shared" ca="1" si="1395"/>
        <v>7.7748849931372437</v>
      </c>
      <c r="J8670" s="1">
        <f t="shared" ca="1" si="1395"/>
        <v>8.616754483029192</v>
      </c>
      <c r="K8670" s="1">
        <f t="shared" ca="1" si="1387"/>
        <v>22.627229535141339</v>
      </c>
      <c r="L8670" s="1">
        <f t="shared" ca="1" si="1388"/>
        <v>15.632427649652383</v>
      </c>
      <c r="M8670" s="1">
        <f t="shared" ca="1" si="1389"/>
        <v>25.458144828187713</v>
      </c>
      <c r="N8670" s="1">
        <f t="shared" ca="1" si="1390"/>
        <v>25.920847396592286</v>
      </c>
      <c r="O8670" s="1">
        <f t="shared" ca="1" si="1391"/>
        <v>22.313323790103425</v>
      </c>
      <c r="P8670" s="5">
        <f t="shared" ca="1" si="1392"/>
        <v>25.920847396592286</v>
      </c>
      <c r="Q8670">
        <f t="shared" ca="1" si="1393"/>
        <v>4</v>
      </c>
    </row>
    <row r="8671" spans="1:17" x14ac:dyDescent="0.25">
      <c r="A8671" s="1">
        <f t="shared" ca="1" si="1394"/>
        <v>4.6320154031236251</v>
      </c>
      <c r="B8671" s="1">
        <f t="shared" ca="1" si="1395"/>
        <v>5.0144629713185394</v>
      </c>
      <c r="C8671" s="1">
        <f t="shared" ca="1" si="1395"/>
        <v>18.071963531387144</v>
      </c>
      <c r="D8671" s="1">
        <f t="shared" ca="1" si="1395"/>
        <v>9.7432803536048773</v>
      </c>
      <c r="E8671" s="1">
        <f t="shared" ca="1" si="1395"/>
        <v>1.9227275604681038</v>
      </c>
      <c r="F8671" s="1">
        <f t="shared" ca="1" si="1395"/>
        <v>2.9074561503049248</v>
      </c>
      <c r="G8671" s="1">
        <f t="shared" ca="1" si="1395"/>
        <v>9.6261555786614501</v>
      </c>
      <c r="H8671" s="1">
        <f t="shared" ca="1" si="1395"/>
        <v>9.314035840226957</v>
      </c>
      <c r="I8671" s="1">
        <f t="shared" ca="1" si="1395"/>
        <v>5.9084963975542664</v>
      </c>
      <c r="J8671" s="1">
        <f t="shared" ca="1" si="1395"/>
        <v>3.8439472155877588</v>
      </c>
      <c r="K8671" s="1">
        <f t="shared" ca="1" si="1387"/>
        <v>22.703978934510769</v>
      </c>
      <c r="L8671" s="1">
        <f t="shared" ca="1" si="1388"/>
        <v>23.689331596955459</v>
      </c>
      <c r="M8671" s="1">
        <f t="shared" ca="1" si="1389"/>
        <v>16.307186576733752</v>
      </c>
      <c r="N8671" s="1">
        <f t="shared" ca="1" si="1390"/>
        <v>17.674362734765488</v>
      </c>
      <c r="O8671" s="1">
        <f t="shared" ca="1" si="1391"/>
        <v>18.484565765567748</v>
      </c>
      <c r="P8671" s="5">
        <f t="shared" ca="1" si="1392"/>
        <v>23.689331596955459</v>
      </c>
      <c r="Q8671">
        <f t="shared" ca="1" si="1393"/>
        <v>2</v>
      </c>
    </row>
    <row r="8672" spans="1:17" x14ac:dyDescent="0.25">
      <c r="A8672" s="1">
        <f t="shared" ca="1" si="1394"/>
        <v>3.1483575586276187</v>
      </c>
      <c r="B8672" s="1">
        <f t="shared" ca="1" si="1395"/>
        <v>4.3548953596829811</v>
      </c>
      <c r="C8672" s="1">
        <f t="shared" ca="1" si="1395"/>
        <v>11.357510627203444</v>
      </c>
      <c r="D8672" s="1">
        <f t="shared" ca="1" si="1395"/>
        <v>10.495080216637898</v>
      </c>
      <c r="E8672" s="1">
        <f t="shared" ca="1" si="1395"/>
        <v>2.0833930071305171</v>
      </c>
      <c r="F8672" s="1">
        <f t="shared" ca="1" si="1395"/>
        <v>6.238709385488022</v>
      </c>
      <c r="G8672" s="1">
        <f t="shared" ca="1" si="1395"/>
        <v>9.388656885160378</v>
      </c>
      <c r="H8672" s="1">
        <f t="shared" ca="1" si="1395"/>
        <v>9.0499974564209484</v>
      </c>
      <c r="I8672" s="1">
        <f t="shared" ca="1" si="1395"/>
        <v>7.2655520181962832</v>
      </c>
      <c r="J8672" s="1">
        <f t="shared" ca="1" si="1395"/>
        <v>8.2839231680703698</v>
      </c>
      <c r="K8672" s="1">
        <f t="shared" ca="1" si="1387"/>
        <v>14.505868185831062</v>
      </c>
      <c r="L8672" s="1">
        <f t="shared" ca="1" si="1388"/>
        <v>22.693435231686465</v>
      </c>
      <c r="M8672" s="1">
        <f t="shared" ca="1" si="1389"/>
        <v>20.781225752024788</v>
      </c>
      <c r="N8672" s="1">
        <f t="shared" ca="1" si="1390"/>
        <v>26.143079931437658</v>
      </c>
      <c r="O8672" s="1">
        <f t="shared" ca="1" si="1391"/>
        <v>22.027475412913731</v>
      </c>
      <c r="P8672" s="5">
        <f t="shared" ca="1" si="1392"/>
        <v>26.143079931437658</v>
      </c>
      <c r="Q8672">
        <f t="shared" ca="1" si="1393"/>
        <v>4</v>
      </c>
    </row>
    <row r="8673" spans="1:17" x14ac:dyDescent="0.25">
      <c r="A8673" s="1">
        <f t="shared" ca="1" si="1394"/>
        <v>6.6909613997038546</v>
      </c>
      <c r="B8673" s="1">
        <f t="shared" ca="1" si="1395"/>
        <v>4.3909301228464361</v>
      </c>
      <c r="C8673" s="1">
        <f t="shared" ca="1" si="1395"/>
        <v>18.277018457875425</v>
      </c>
      <c r="D8673" s="1">
        <f t="shared" ca="1" si="1395"/>
        <v>7.077085905271157</v>
      </c>
      <c r="E8673" s="1">
        <f t="shared" ca="1" si="1395"/>
        <v>1.6970555971568171</v>
      </c>
      <c r="F8673" s="1">
        <f t="shared" ca="1" si="1395"/>
        <v>6.8031022813284263</v>
      </c>
      <c r="G8673" s="1">
        <f t="shared" ca="1" si="1395"/>
        <v>10.978415760658056</v>
      </c>
      <c r="H8673" s="1">
        <f t="shared" ca="1" si="1395"/>
        <v>9.2886878876411476</v>
      </c>
      <c r="I8673" s="1">
        <f t="shared" ca="1" si="1395"/>
        <v>6.6012235053710082</v>
      </c>
      <c r="J8673" s="1">
        <f t="shared" ca="1" si="1395"/>
        <v>7.9767202566023059</v>
      </c>
      <c r="K8673" s="1">
        <f t="shared" ca="1" si="1387"/>
        <v>24.96797985757928</v>
      </c>
      <c r="L8673" s="1">
        <f t="shared" ca="1" si="1388"/>
        <v>23.056735192616159</v>
      </c>
      <c r="M8673" s="1">
        <f t="shared" ca="1" si="1389"/>
        <v>22.965960758833987</v>
      </c>
      <c r="N8673" s="1">
        <f t="shared" ca="1" si="1390"/>
        <v>25.771976166148178</v>
      </c>
      <c r="O8673" s="1">
        <f t="shared" ca="1" si="1391"/>
        <v>23.346066140106799</v>
      </c>
      <c r="P8673" s="5">
        <f t="shared" ca="1" si="1392"/>
        <v>25.771976166148178</v>
      </c>
      <c r="Q8673">
        <f t="shared" ca="1" si="1393"/>
        <v>4</v>
      </c>
    </row>
    <row r="8674" spans="1:17" x14ac:dyDescent="0.25">
      <c r="A8674" s="1">
        <f t="shared" ca="1" si="1394"/>
        <v>4.1866410115301456</v>
      </c>
      <c r="B8674" s="1">
        <f t="shared" ca="1" si="1395"/>
        <v>5.1427080522453199</v>
      </c>
      <c r="C8674" s="1">
        <f t="shared" ca="1" si="1395"/>
        <v>15.745223930163956</v>
      </c>
      <c r="D8674" s="1">
        <f t="shared" ca="1" si="1395"/>
        <v>8.1113564890389309</v>
      </c>
      <c r="E8674" s="1">
        <f t="shared" ca="1" si="1395"/>
        <v>2.9332667517667144</v>
      </c>
      <c r="F8674" s="1">
        <f t="shared" ca="1" si="1395"/>
        <v>4.3378994562597555</v>
      </c>
      <c r="G8674" s="1">
        <f t="shared" ca="1" si="1395"/>
        <v>9.4255022272756417</v>
      </c>
      <c r="H8674" s="1">
        <f t="shared" ca="1" si="1395"/>
        <v>8.9245321840356251</v>
      </c>
      <c r="I8674" s="1">
        <f t="shared" ca="1" si="1395"/>
        <v>5.8889066860729589</v>
      </c>
      <c r="J8674" s="1">
        <f t="shared" ca="1" si="1395"/>
        <v>6.2113434078373384</v>
      </c>
      <c r="K8674" s="1">
        <f t="shared" ca="1" si="1387"/>
        <v>19.931864941694101</v>
      </c>
      <c r="L8674" s="1">
        <f t="shared" ca="1" si="1388"/>
        <v>21.222529684604702</v>
      </c>
      <c r="M8674" s="1">
        <f t="shared" ca="1" si="1389"/>
        <v>19.220157857207155</v>
      </c>
      <c r="N8674" s="1">
        <f t="shared" ca="1" si="1390"/>
        <v>21.580857602415371</v>
      </c>
      <c r="O8674" s="1">
        <f t="shared" ca="1" si="1391"/>
        <v>20.779553687358302</v>
      </c>
      <c r="P8674" s="5">
        <f t="shared" ca="1" si="1392"/>
        <v>21.580857602415371</v>
      </c>
      <c r="Q8674">
        <f t="shared" ca="1" si="1393"/>
        <v>4</v>
      </c>
    </row>
    <row r="8675" spans="1:17" x14ac:dyDescent="0.25">
      <c r="A8675" s="1">
        <f t="shared" ca="1" si="1394"/>
        <v>6.9105829529763509</v>
      </c>
      <c r="B8675" s="1">
        <f t="shared" ca="1" si="1395"/>
        <v>6.1775194754277489</v>
      </c>
      <c r="C8675" s="1">
        <f t="shared" ca="1" si="1395"/>
        <v>11.158572583324309</v>
      </c>
      <c r="D8675" s="1">
        <f t="shared" ca="1" si="1395"/>
        <v>6.3339288977848298</v>
      </c>
      <c r="E8675" s="1">
        <f t="shared" ca="1" si="1395"/>
        <v>1.5428024791250059</v>
      </c>
      <c r="F8675" s="1">
        <f t="shared" ca="1" si="1395"/>
        <v>2.9773775418562316</v>
      </c>
      <c r="G8675" s="1">
        <f t="shared" ca="1" si="1395"/>
        <v>10.278449171183063</v>
      </c>
      <c r="H8675" s="1">
        <f t="shared" ca="1" si="1395"/>
        <v>4.6463431354745985</v>
      </c>
      <c r="I8675" s="1">
        <f t="shared" ca="1" si="1395"/>
        <v>4.5568058189276446</v>
      </c>
      <c r="J8675" s="1">
        <f t="shared" ca="1" si="1395"/>
        <v>7.3267295371947796</v>
      </c>
      <c r="K8675" s="1">
        <f t="shared" ca="1" si="1387"/>
        <v>18.069155536300659</v>
      </c>
      <c r="L8675" s="1">
        <f t="shared" ca="1" si="1388"/>
        <v>17.89085498623578</v>
      </c>
      <c r="M8675" s="1">
        <f t="shared" ca="1" si="1389"/>
        <v>20.336920788223779</v>
      </c>
      <c r="N8675" s="1">
        <f t="shared" ca="1" si="1390"/>
        <v>21.038432373406405</v>
      </c>
      <c r="O8675" s="1">
        <f t="shared" ca="1" si="1391"/>
        <v>23.782698183805593</v>
      </c>
      <c r="P8675" s="5">
        <f t="shared" ca="1" si="1392"/>
        <v>23.782698183805593</v>
      </c>
      <c r="Q8675">
        <f t="shared" ca="1" si="1393"/>
        <v>5</v>
      </c>
    </row>
    <row r="8676" spans="1:17" x14ac:dyDescent="0.25">
      <c r="A8676" s="1">
        <f t="shared" ca="1" si="1394"/>
        <v>7.4708510499629144</v>
      </c>
      <c r="B8676" s="1">
        <f t="shared" ca="1" si="1395"/>
        <v>3.9490193909583735</v>
      </c>
      <c r="C8676" s="1">
        <f t="shared" ca="1" si="1395"/>
        <v>6.2082415952121046</v>
      </c>
      <c r="D8676" s="1">
        <f t="shared" ca="1" si="1395"/>
        <v>6.9171869422927958</v>
      </c>
      <c r="E8676" s="1">
        <f t="shared" ca="1" si="1395"/>
        <v>2.1009185523313456</v>
      </c>
      <c r="F8676" s="1">
        <f t="shared" ca="1" si="1395"/>
        <v>0.81851341975398029</v>
      </c>
      <c r="G8676" s="1">
        <f t="shared" ca="1" si="1395"/>
        <v>11.072713559306907</v>
      </c>
      <c r="H8676" s="1">
        <f t="shared" ca="1" si="1395"/>
        <v>9.207110617758886</v>
      </c>
      <c r="I8676" s="1">
        <f t="shared" ca="1" si="1395"/>
        <v>7.3103895162382653</v>
      </c>
      <c r="J8676" s="1">
        <f t="shared" ca="1" si="1395"/>
        <v>5.2078941255701894</v>
      </c>
      <c r="K8676" s="1">
        <f t="shared" ca="1" si="1387"/>
        <v>13.679092645175018</v>
      </c>
      <c r="L8676" s="1">
        <f t="shared" ca="1" si="1388"/>
        <v>23.595148610014597</v>
      </c>
      <c r="M8676" s="1">
        <f t="shared" ca="1" si="1389"/>
        <v>22.090053244102716</v>
      </c>
      <c r="N8676" s="1">
        <f t="shared" ca="1" si="1390"/>
        <v>17.285816452520809</v>
      </c>
      <c r="O8676" s="1">
        <f t="shared" ca="1" si="1391"/>
        <v>20.22962707583547</v>
      </c>
      <c r="P8676" s="5">
        <f t="shared" ca="1" si="1392"/>
        <v>23.595148610014597</v>
      </c>
      <c r="Q8676">
        <f t="shared" ca="1" si="1393"/>
        <v>2</v>
      </c>
    </row>
    <row r="8677" spans="1:17" x14ac:dyDescent="0.25">
      <c r="A8677" s="1">
        <f t="shared" ca="1" si="1394"/>
        <v>6.6037741503841705</v>
      </c>
      <c r="B8677" s="1">
        <f t="shared" ca="1" si="1395"/>
        <v>3.4532736683179266</v>
      </c>
      <c r="C8677" s="1">
        <f t="shared" ca="1" si="1395"/>
        <v>7.2232421794696577</v>
      </c>
      <c r="D8677" s="1">
        <f t="shared" ca="1" si="1395"/>
        <v>10.900576704243836</v>
      </c>
      <c r="E8677" s="1">
        <f t="shared" ca="1" si="1395"/>
        <v>1.6037215042783948</v>
      </c>
      <c r="F8677" s="1">
        <f t="shared" ca="1" si="1395"/>
        <v>4.3472370375370541</v>
      </c>
      <c r="G8677" s="1">
        <f t="shared" ca="1" si="1395"/>
        <v>9.6681904288923821</v>
      </c>
      <c r="H8677" s="1">
        <f t="shared" ca="1" si="1395"/>
        <v>12.180788158022278</v>
      </c>
      <c r="I8677" s="1">
        <f t="shared" ca="1" si="1395"/>
        <v>6.1202812894048639</v>
      </c>
      <c r="J8677" s="1">
        <f t="shared" ca="1" si="1395"/>
        <v>9.7759173992254738</v>
      </c>
      <c r="K8677" s="1">
        <f t="shared" ca="1" si="1387"/>
        <v>13.827016329853828</v>
      </c>
      <c r="L8677" s="1">
        <f t="shared" ca="1" si="1388"/>
        <v>29.685139012650286</v>
      </c>
      <c r="M8677" s="1">
        <f t="shared" ca="1" si="1389"/>
        <v>24.103694343292904</v>
      </c>
      <c r="N8677" s="1">
        <f t="shared" ca="1" si="1390"/>
        <v>23.696709394485318</v>
      </c>
      <c r="O8677" s="1">
        <f t="shared" ca="1" si="1391"/>
        <v>22.897381496435784</v>
      </c>
      <c r="P8677" s="5">
        <f t="shared" ca="1" si="1392"/>
        <v>29.685139012650286</v>
      </c>
      <c r="Q8677">
        <f t="shared" ca="1" si="1393"/>
        <v>2</v>
      </c>
    </row>
    <row r="8678" spans="1:17" x14ac:dyDescent="0.25">
      <c r="A8678" s="1">
        <f t="shared" ca="1" si="1394"/>
        <v>4.6079291001349869</v>
      </c>
      <c r="B8678" s="1">
        <f t="shared" ca="1" si="1395"/>
        <v>3.9096231530205166</v>
      </c>
      <c r="C8678" s="1">
        <f t="shared" ca="1" si="1395"/>
        <v>4.8324805126740058</v>
      </c>
      <c r="D8678" s="1">
        <f t="shared" ca="1" si="1395"/>
        <v>9.4365606496059602</v>
      </c>
      <c r="E8678" s="1">
        <f t="shared" ca="1" si="1395"/>
        <v>1.8026768354455296</v>
      </c>
      <c r="F8678" s="1">
        <f t="shared" ca="1" si="1395"/>
        <v>5.1147156624631229</v>
      </c>
      <c r="G8678" s="1">
        <f t="shared" ca="1" si="1395"/>
        <v>8.6881019045645953</v>
      </c>
      <c r="H8678" s="1">
        <f t="shared" ca="1" si="1395"/>
        <v>8.7389461083149182</v>
      </c>
      <c r="I8678" s="1">
        <f t="shared" ca="1" si="1395"/>
        <v>6.2564043508010627</v>
      </c>
      <c r="J8678" s="1">
        <f t="shared" ca="1" si="1395"/>
        <v>7.2564121596540589</v>
      </c>
      <c r="K8678" s="1">
        <f t="shared" ca="1" si="1387"/>
        <v>9.4404096128089918</v>
      </c>
      <c r="L8678" s="1">
        <f t="shared" ca="1" si="1388"/>
        <v>22.783435858055867</v>
      </c>
      <c r="M8678" s="1">
        <f t="shared" ca="1" si="1389"/>
        <v>19.923422446035637</v>
      </c>
      <c r="N8678" s="1">
        <f t="shared" ca="1" si="1390"/>
        <v>22.537155325938762</v>
      </c>
      <c r="O8678" s="1">
        <f t="shared" ca="1" si="1391"/>
        <v>19.85413721723917</v>
      </c>
      <c r="P8678" s="5">
        <f t="shared" ca="1" si="1392"/>
        <v>22.783435858055867</v>
      </c>
      <c r="Q8678">
        <f t="shared" ca="1" si="1393"/>
        <v>2</v>
      </c>
    </row>
    <row r="8679" spans="1:17" x14ac:dyDescent="0.25">
      <c r="A8679" s="1">
        <f t="shared" ca="1" si="1394"/>
        <v>8.2183571545016889</v>
      </c>
      <c r="B8679" s="1">
        <f t="shared" ca="1" si="1395"/>
        <v>4.0106059945260508</v>
      </c>
      <c r="C8679" s="1">
        <f t="shared" ca="1" si="1395"/>
        <v>9.9999573970420919</v>
      </c>
      <c r="D8679" s="1">
        <f t="shared" ca="1" si="1395"/>
        <v>4.645464041627819</v>
      </c>
      <c r="E8679" s="1">
        <f t="shared" ca="1" si="1395"/>
        <v>1.3507260127897993</v>
      </c>
      <c r="F8679" s="1">
        <f t="shared" ca="1" si="1395"/>
        <v>6.5810099971136351</v>
      </c>
      <c r="G8679" s="1">
        <f t="shared" ca="1" si="1395"/>
        <v>11.60844746783153</v>
      </c>
      <c r="H8679" s="1">
        <f t="shared" ca="1" si="1395"/>
        <v>12.311855835090114</v>
      </c>
      <c r="I8679" s="1">
        <f t="shared" ca="1" si="1395"/>
        <v>8.1905445863369799</v>
      </c>
      <c r="J8679" s="1">
        <f t="shared" ca="1" si="1395"/>
        <v>8.7815767218886709</v>
      </c>
      <c r="K8679" s="1">
        <f t="shared" ca="1" si="1387"/>
        <v>18.218314551543781</v>
      </c>
      <c r="L8679" s="1">
        <f t="shared" ca="1" si="1388"/>
        <v>25.175677031219621</v>
      </c>
      <c r="M8679" s="1">
        <f t="shared" ca="1" si="1389"/>
        <v>26.541204475517141</v>
      </c>
      <c r="N8679" s="1">
        <f t="shared" ca="1" si="1390"/>
        <v>27.563737299865338</v>
      </c>
      <c r="O8679" s="1">
        <f t="shared" ca="1" si="1391"/>
        <v>24.400630184246253</v>
      </c>
      <c r="P8679" s="5">
        <f t="shared" ca="1" si="1392"/>
        <v>27.563737299865338</v>
      </c>
      <c r="Q8679">
        <f t="shared" ca="1" si="1393"/>
        <v>4</v>
      </c>
    </row>
    <row r="8680" spans="1:17" x14ac:dyDescent="0.25">
      <c r="A8680" s="1">
        <f t="shared" ca="1" si="1394"/>
        <v>7.5020010042717535</v>
      </c>
      <c r="B8680" s="1">
        <f t="shared" ca="1" si="1395"/>
        <v>4.5524670797236126</v>
      </c>
      <c r="C8680" s="1">
        <f t="shared" ca="1" si="1395"/>
        <v>15.001779067662046</v>
      </c>
      <c r="D8680" s="1">
        <f t="shared" ca="1" si="1395"/>
        <v>6.2915101264289861</v>
      </c>
      <c r="E8680" s="1">
        <f t="shared" ca="1" si="1395"/>
        <v>2.0233504110348108</v>
      </c>
      <c r="F8680" s="1">
        <f t="shared" ca="1" si="1395"/>
        <v>5.1444716606204999</v>
      </c>
      <c r="G8680" s="1">
        <f t="shared" ca="1" si="1395"/>
        <v>3.7713189120487476</v>
      </c>
      <c r="H8680" s="1">
        <f t="shared" ca="1" si="1395"/>
        <v>7.1059437481124741</v>
      </c>
      <c r="I8680" s="1">
        <f t="shared" ca="1" si="1395"/>
        <v>5.3447087828584818</v>
      </c>
      <c r="J8680" s="1">
        <f t="shared" ca="1" si="1395"/>
        <v>4.1228568048008647</v>
      </c>
      <c r="K8680" s="1">
        <f t="shared" ca="1" si="1387"/>
        <v>22.5037800719338</v>
      </c>
      <c r="L8680" s="1">
        <f t="shared" ca="1" si="1388"/>
        <v>20.899454878813213</v>
      </c>
      <c r="M8680" s="1">
        <f t="shared" ca="1" si="1389"/>
        <v>18.99291700296591</v>
      </c>
      <c r="N8680" s="1">
        <f t="shared" ca="1" si="1390"/>
        <v>19.16450432800346</v>
      </c>
      <c r="O8680" s="1">
        <f t="shared" ca="1" si="1391"/>
        <v>12.446642796573226</v>
      </c>
      <c r="P8680" s="5">
        <f t="shared" ca="1" si="1392"/>
        <v>22.5037800719338</v>
      </c>
      <c r="Q8680">
        <f t="shared" ca="1" si="1393"/>
        <v>1</v>
      </c>
    </row>
    <row r="8681" spans="1:17" x14ac:dyDescent="0.25">
      <c r="A8681" s="1">
        <f t="shared" ca="1" si="1394"/>
        <v>6.2444908157003409</v>
      </c>
      <c r="B8681" s="1">
        <f t="shared" ca="1" si="1395"/>
        <v>7.6588383397878035</v>
      </c>
      <c r="C8681" s="1">
        <f t="shared" ca="1" si="1395"/>
        <v>9.1867335815460081</v>
      </c>
      <c r="D8681" s="1">
        <f t="shared" ca="1" si="1395"/>
        <v>9.4227634155648516</v>
      </c>
      <c r="E8681" s="1">
        <f t="shared" ca="1" si="1395"/>
        <v>2.052709706178645</v>
      </c>
      <c r="F8681" s="1">
        <f t="shared" ca="1" si="1395"/>
        <v>5.1711660028151032</v>
      </c>
      <c r="G8681" s="1">
        <f t="shared" ca="1" si="1395"/>
        <v>10.397929842357785</v>
      </c>
      <c r="H8681" s="1">
        <f t="shared" ca="1" si="1395"/>
        <v>8.1459591383974246</v>
      </c>
      <c r="I8681" s="1">
        <f t="shared" ca="1" si="1395"/>
        <v>5.6058163187409384</v>
      </c>
      <c r="J8681" s="1">
        <f t="shared" ca="1" si="1395"/>
        <v>8.0506675848068436</v>
      </c>
      <c r="K8681" s="1">
        <f t="shared" ca="1" si="1387"/>
        <v>15.43122439724635</v>
      </c>
      <c r="L8681" s="1">
        <f t="shared" ca="1" si="1388"/>
        <v>23.81321336966262</v>
      </c>
      <c r="M8681" s="1">
        <f t="shared" ca="1" si="1389"/>
        <v>21.953684425426768</v>
      </c>
      <c r="N8681" s="1">
        <f t="shared" ca="1" si="1390"/>
        <v>26.486488246150692</v>
      </c>
      <c r="O8681" s="1">
        <f t="shared" ca="1" si="1391"/>
        <v>26.107435766952435</v>
      </c>
      <c r="P8681" s="5">
        <f t="shared" ca="1" si="1392"/>
        <v>26.486488246150692</v>
      </c>
      <c r="Q8681">
        <f t="shared" ca="1" si="1393"/>
        <v>4</v>
      </c>
    </row>
    <row r="8682" spans="1:17" x14ac:dyDescent="0.25">
      <c r="A8682" s="1">
        <f t="shared" ca="1" si="1394"/>
        <v>4.9563190624442193</v>
      </c>
      <c r="B8682" s="1">
        <f t="shared" ca="1" si="1395"/>
        <v>4.0266313656928361</v>
      </c>
      <c r="C8682" s="1">
        <f t="shared" ca="1" si="1395"/>
        <v>13.475328624956113</v>
      </c>
      <c r="D8682" s="1">
        <f t="shared" ca="1" si="1395"/>
        <v>8.4574851170479146</v>
      </c>
      <c r="E8682" s="1">
        <f t="shared" ca="1" si="1395"/>
        <v>1.3992964527134102</v>
      </c>
      <c r="F8682" s="1">
        <f t="shared" ca="1" si="1395"/>
        <v>4.3922639168070745</v>
      </c>
      <c r="G8682" s="1">
        <f t="shared" ca="1" si="1395"/>
        <v>8.8679316487546647</v>
      </c>
      <c r="H8682" s="1">
        <f t="shared" ca="1" si="1395"/>
        <v>11.817980433052286</v>
      </c>
      <c r="I8682" s="1">
        <f t="shared" ref="B8682:J8711" ca="1" si="1396">_xlfn.NORM.INV(RAND(),I$1,I$2)</f>
        <v>4.4652959549595392</v>
      </c>
      <c r="J8682" s="1">
        <f t="shared" ca="1" si="1396"/>
        <v>8.0069442883725763</v>
      </c>
      <c r="K8682" s="1">
        <f t="shared" ca="1" si="1387"/>
        <v>18.431647687400332</v>
      </c>
      <c r="L8682" s="1">
        <f t="shared" ca="1" si="1388"/>
        <v>25.23178461254442</v>
      </c>
      <c r="M8682" s="1">
        <f t="shared" ca="1" si="1389"/>
        <v>18.827855758489747</v>
      </c>
      <c r="N8682" s="1">
        <f t="shared" ca="1" si="1390"/>
        <v>20.891135525832027</v>
      </c>
      <c r="O8682" s="1">
        <f t="shared" ca="1" si="1391"/>
        <v>20.901507302820079</v>
      </c>
      <c r="P8682" s="5">
        <f t="shared" ca="1" si="1392"/>
        <v>25.23178461254442</v>
      </c>
      <c r="Q8682">
        <f t="shared" ca="1" si="1393"/>
        <v>2</v>
      </c>
    </row>
    <row r="8683" spans="1:17" x14ac:dyDescent="0.25">
      <c r="A8683" s="1">
        <f t="shared" ca="1" si="1394"/>
        <v>6.5884607652894793</v>
      </c>
      <c r="B8683" s="1">
        <f t="shared" ca="1" si="1396"/>
        <v>5.2370971289225077</v>
      </c>
      <c r="C8683" s="1">
        <f t="shared" ca="1" si="1396"/>
        <v>11.22393690451681</v>
      </c>
      <c r="D8683" s="1">
        <f t="shared" ca="1" si="1396"/>
        <v>9.2277325940361994</v>
      </c>
      <c r="E8683" s="1">
        <f t="shared" ca="1" si="1396"/>
        <v>2.186472353109342</v>
      </c>
      <c r="F8683" s="1">
        <f t="shared" ca="1" si="1396"/>
        <v>4.4528053204816871</v>
      </c>
      <c r="G8683" s="1">
        <f t="shared" ca="1" si="1396"/>
        <v>7.7996019447629603</v>
      </c>
      <c r="H8683" s="1">
        <f t="shared" ca="1" si="1396"/>
        <v>9.8632182187320119</v>
      </c>
      <c r="I8683" s="1">
        <f t="shared" ca="1" si="1396"/>
        <v>5.2813578706450528</v>
      </c>
      <c r="J8683" s="1">
        <f t="shared" ca="1" si="1396"/>
        <v>5.8351514099823207</v>
      </c>
      <c r="K8683" s="1">
        <f t="shared" ca="1" si="1387"/>
        <v>17.812397669806288</v>
      </c>
      <c r="L8683" s="1">
        <f t="shared" ca="1" si="1388"/>
        <v>25.679411578057689</v>
      </c>
      <c r="M8683" s="1">
        <f t="shared" ca="1" si="1389"/>
        <v>19.891442399026193</v>
      </c>
      <c r="N8683" s="1">
        <f t="shared" ca="1" si="1390"/>
        <v>20.806411730031567</v>
      </c>
      <c r="O8683" s="1">
        <f t="shared" ca="1" si="1391"/>
        <v>18.871850483667789</v>
      </c>
      <c r="P8683" s="5">
        <f t="shared" ca="1" si="1392"/>
        <v>25.679411578057689</v>
      </c>
      <c r="Q8683">
        <f t="shared" ca="1" si="1393"/>
        <v>2</v>
      </c>
    </row>
    <row r="8684" spans="1:17" x14ac:dyDescent="0.25">
      <c r="A8684" s="1">
        <f t="shared" ca="1" si="1394"/>
        <v>5.8717947366772636</v>
      </c>
      <c r="B8684" s="1">
        <f t="shared" ca="1" si="1396"/>
        <v>5.9771531266206592</v>
      </c>
      <c r="C8684" s="1">
        <f t="shared" ca="1" si="1396"/>
        <v>17.040512118825291</v>
      </c>
      <c r="D8684" s="1">
        <f t="shared" ca="1" si="1396"/>
        <v>9.5878417530826958</v>
      </c>
      <c r="E8684" s="1">
        <f t="shared" ca="1" si="1396"/>
        <v>2.4388093007416356</v>
      </c>
      <c r="F8684" s="1">
        <f t="shared" ca="1" si="1396"/>
        <v>6.3376695743346882</v>
      </c>
      <c r="G8684" s="1">
        <f t="shared" ca="1" si="1396"/>
        <v>6.6314715371054413</v>
      </c>
      <c r="H8684" s="1">
        <f t="shared" ca="1" si="1396"/>
        <v>11.459506228130898</v>
      </c>
      <c r="I8684" s="1">
        <f t="shared" ca="1" si="1396"/>
        <v>6.5774051249834784</v>
      </c>
      <c r="J8684" s="1">
        <f t="shared" ca="1" si="1396"/>
        <v>5.9924607573872866</v>
      </c>
      <c r="K8684" s="1">
        <f t="shared" ca="1" si="1387"/>
        <v>22.912306855502553</v>
      </c>
      <c r="L8684" s="1">
        <f t="shared" ca="1" si="1388"/>
        <v>26.919142717890857</v>
      </c>
      <c r="M8684" s="1">
        <f t="shared" ca="1" si="1389"/>
        <v>20.880469919789665</v>
      </c>
      <c r="N8684" s="1">
        <f t="shared" ca="1" si="1390"/>
        <v>24.88468858332611</v>
      </c>
      <c r="O8684" s="1">
        <f t="shared" ca="1" si="1391"/>
        <v>18.601085421113389</v>
      </c>
      <c r="P8684" s="5">
        <f t="shared" ca="1" si="1392"/>
        <v>26.919142717890857</v>
      </c>
      <c r="Q8684">
        <f t="shared" ca="1" si="1393"/>
        <v>2</v>
      </c>
    </row>
    <row r="8685" spans="1:17" x14ac:dyDescent="0.25">
      <c r="A8685" s="1">
        <f t="shared" ca="1" si="1394"/>
        <v>9.3073950767063263</v>
      </c>
      <c r="B8685" s="1">
        <f t="shared" ca="1" si="1396"/>
        <v>6.8090589768229428</v>
      </c>
      <c r="C8685" s="1">
        <f t="shared" ca="1" si="1396"/>
        <v>20.444765967161352</v>
      </c>
      <c r="D8685" s="1">
        <f t="shared" ca="1" si="1396"/>
        <v>12.467840470825857</v>
      </c>
      <c r="E8685" s="1">
        <f t="shared" ca="1" si="1396"/>
        <v>2.0449730807880382</v>
      </c>
      <c r="F8685" s="1">
        <f t="shared" ca="1" si="1396"/>
        <v>5.6880647837843661</v>
      </c>
      <c r="G8685" s="1">
        <f t="shared" ca="1" si="1396"/>
        <v>8.8581102153618545</v>
      </c>
      <c r="H8685" s="1">
        <f t="shared" ca="1" si="1396"/>
        <v>6.6860073676835494</v>
      </c>
      <c r="I8685" s="1">
        <f t="shared" ca="1" si="1396"/>
        <v>6.6451394660348786</v>
      </c>
      <c r="J8685" s="1">
        <f t="shared" ca="1" si="1396"/>
        <v>3.7833766792137982</v>
      </c>
      <c r="K8685" s="1">
        <f t="shared" ca="1" si="1387"/>
        <v>29.75216104386768</v>
      </c>
      <c r="L8685" s="1">
        <f t="shared" ca="1" si="1388"/>
        <v>28.461242915215735</v>
      </c>
      <c r="M8685" s="1">
        <f t="shared" ca="1" si="1389"/>
        <v>21.780884302743043</v>
      </c>
      <c r="N8685" s="1">
        <f t="shared" ca="1" si="1390"/>
        <v>22.925639905855984</v>
      </c>
      <c r="O8685" s="1">
        <f t="shared" ca="1" si="1391"/>
        <v>19.450545871398596</v>
      </c>
      <c r="P8685" s="5">
        <f t="shared" ca="1" si="1392"/>
        <v>29.75216104386768</v>
      </c>
      <c r="Q8685">
        <f t="shared" ca="1" si="1393"/>
        <v>1</v>
      </c>
    </row>
    <row r="8686" spans="1:17" x14ac:dyDescent="0.25">
      <c r="A8686" s="1">
        <f t="shared" ca="1" si="1394"/>
        <v>8.58234911624813</v>
      </c>
      <c r="B8686" s="1">
        <f t="shared" ca="1" si="1396"/>
        <v>5.6706945659675165</v>
      </c>
      <c r="C8686" s="1">
        <f t="shared" ca="1" si="1396"/>
        <v>9.3312491118836611</v>
      </c>
      <c r="D8686" s="1">
        <f t="shared" ca="1" si="1396"/>
        <v>4.2533456203785613</v>
      </c>
      <c r="E8686" s="1">
        <f t="shared" ca="1" si="1396"/>
        <v>2.0658970761151614</v>
      </c>
      <c r="F8686" s="1">
        <f t="shared" ca="1" si="1396"/>
        <v>4.5363430301092862</v>
      </c>
      <c r="G8686" s="1">
        <f t="shared" ca="1" si="1396"/>
        <v>10.623309092366929</v>
      </c>
      <c r="H8686" s="1">
        <f t="shared" ca="1" si="1396"/>
        <v>10.024217169401368</v>
      </c>
      <c r="I8686" s="1">
        <f t="shared" ca="1" si="1396"/>
        <v>3.9453121973448564</v>
      </c>
      <c r="J8686" s="1">
        <f t="shared" ca="1" si="1396"/>
        <v>8.8632548602972783</v>
      </c>
      <c r="K8686" s="1">
        <f t="shared" ca="1" si="1387"/>
        <v>17.913598228131789</v>
      </c>
      <c r="L8686" s="1">
        <f t="shared" ca="1" si="1388"/>
        <v>22.85991190602806</v>
      </c>
      <c r="M8686" s="1">
        <f t="shared" ca="1" si="1389"/>
        <v>23.456813250005425</v>
      </c>
      <c r="N8686" s="1">
        <f t="shared" ca="1" si="1390"/>
        <v>23.015604653718938</v>
      </c>
      <c r="O8686" s="1">
        <f t="shared" ca="1" si="1391"/>
        <v>25.157258518631725</v>
      </c>
      <c r="P8686" s="5">
        <f t="shared" ca="1" si="1392"/>
        <v>25.157258518631725</v>
      </c>
      <c r="Q8686">
        <f t="shared" ca="1" si="1393"/>
        <v>5</v>
      </c>
    </row>
    <row r="8687" spans="1:17" x14ac:dyDescent="0.25">
      <c r="A8687" s="1">
        <f t="shared" ca="1" si="1394"/>
        <v>6.1510105563438495</v>
      </c>
      <c r="B8687" s="1">
        <f t="shared" ca="1" si="1396"/>
        <v>6.2465272303551602</v>
      </c>
      <c r="C8687" s="1">
        <f t="shared" ca="1" si="1396"/>
        <v>9.485170841965509</v>
      </c>
      <c r="D8687" s="1">
        <f t="shared" ca="1" si="1396"/>
        <v>7.7877769208912815</v>
      </c>
      <c r="E8687" s="1">
        <f t="shared" ca="1" si="1396"/>
        <v>2.0993535694964107</v>
      </c>
      <c r="F8687" s="1">
        <f t="shared" ca="1" si="1396"/>
        <v>5.9116481705847725</v>
      </c>
      <c r="G8687" s="1">
        <f t="shared" ca="1" si="1396"/>
        <v>6.1939117546313867</v>
      </c>
      <c r="H8687" s="1">
        <f t="shared" ca="1" si="1396"/>
        <v>8.8290325529883589</v>
      </c>
      <c r="I8687" s="1">
        <f t="shared" ca="1" si="1396"/>
        <v>5.2856286507925656</v>
      </c>
      <c r="J8687" s="1">
        <f t="shared" ca="1" si="1396"/>
        <v>5.0660954905060027</v>
      </c>
      <c r="K8687" s="1">
        <f t="shared" ca="1" si="1387"/>
        <v>15.636181398309358</v>
      </c>
      <c r="L8687" s="1">
        <f t="shared" ca="1" si="1388"/>
        <v>22.76782003022349</v>
      </c>
      <c r="M8687" s="1">
        <f t="shared" ca="1" si="1389"/>
        <v>18.602088267138829</v>
      </c>
      <c r="N8687" s="1">
        <f t="shared" ca="1" si="1390"/>
        <v>22.5098995422385</v>
      </c>
      <c r="O8687" s="1">
        <f t="shared" ca="1" si="1391"/>
        <v>17.50653447549255</v>
      </c>
      <c r="P8687" s="5">
        <f t="shared" ca="1" si="1392"/>
        <v>22.76782003022349</v>
      </c>
      <c r="Q8687">
        <f t="shared" ca="1" si="1393"/>
        <v>2</v>
      </c>
    </row>
    <row r="8688" spans="1:17" x14ac:dyDescent="0.25">
      <c r="A8688" s="1">
        <f t="shared" ca="1" si="1394"/>
        <v>8.8432760993901347</v>
      </c>
      <c r="B8688" s="1">
        <f t="shared" ca="1" si="1396"/>
        <v>4.1333100657223154</v>
      </c>
      <c r="C8688" s="1">
        <f t="shared" ca="1" si="1396"/>
        <v>14.91417845109058</v>
      </c>
      <c r="D8688" s="1">
        <f t="shared" ca="1" si="1396"/>
        <v>6.9627846850460875</v>
      </c>
      <c r="E8688" s="1">
        <f t="shared" ca="1" si="1396"/>
        <v>2.6188001518858552</v>
      </c>
      <c r="F8688" s="1">
        <f t="shared" ca="1" si="1396"/>
        <v>4.3197822018650012</v>
      </c>
      <c r="G8688" s="1">
        <f t="shared" ca="1" si="1396"/>
        <v>7.4374154532518659</v>
      </c>
      <c r="H8688" s="1">
        <f t="shared" ca="1" si="1396"/>
        <v>7.7578003407904852</v>
      </c>
      <c r="I8688" s="1">
        <f t="shared" ca="1" si="1396"/>
        <v>4.5348639699871534</v>
      </c>
      <c r="J8688" s="1">
        <f t="shared" ca="1" si="1396"/>
        <v>5.1954239644188682</v>
      </c>
      <c r="K8688" s="1">
        <f t="shared" ca="1" si="1387"/>
        <v>23.757454550480716</v>
      </c>
      <c r="L8688" s="1">
        <f t="shared" ca="1" si="1388"/>
        <v>23.563861125226708</v>
      </c>
      <c r="M8688" s="1">
        <f t="shared" ca="1" si="1389"/>
        <v>21.19236418568201</v>
      </c>
      <c r="N8688" s="1">
        <f t="shared" ca="1" si="1390"/>
        <v>18.183380201993337</v>
      </c>
      <c r="O8688" s="1">
        <f t="shared" ca="1" si="1391"/>
        <v>16.76614948339305</v>
      </c>
      <c r="P8688" s="5">
        <f t="shared" ca="1" si="1392"/>
        <v>23.757454550480716</v>
      </c>
      <c r="Q8688">
        <f t="shared" ca="1" si="1393"/>
        <v>1</v>
      </c>
    </row>
    <row r="8689" spans="1:17" x14ac:dyDescent="0.25">
      <c r="A8689" s="1">
        <f t="shared" ca="1" si="1394"/>
        <v>8.7841093744538021</v>
      </c>
      <c r="B8689" s="1">
        <f t="shared" ca="1" si="1396"/>
        <v>5.487796925727876</v>
      </c>
      <c r="C8689" s="1">
        <f t="shared" ca="1" si="1396"/>
        <v>13.788339991520845</v>
      </c>
      <c r="D8689" s="1">
        <f t="shared" ca="1" si="1396"/>
        <v>7.3877833063792355</v>
      </c>
      <c r="E8689" s="1">
        <f t="shared" ca="1" si="1396"/>
        <v>2.7344238433689716</v>
      </c>
      <c r="F8689" s="1">
        <f t="shared" ca="1" si="1396"/>
        <v>6.4851449632770954</v>
      </c>
      <c r="G8689" s="1">
        <f t="shared" ca="1" si="1396"/>
        <v>13.479019803601135</v>
      </c>
      <c r="H8689" s="1">
        <f t="shared" ca="1" si="1396"/>
        <v>9.9999546044083534</v>
      </c>
      <c r="I8689" s="1">
        <f t="shared" ca="1" si="1396"/>
        <v>5.0199873047948582</v>
      </c>
      <c r="J8689" s="1">
        <f t="shared" ca="1" si="1396"/>
        <v>7.0824342649115497</v>
      </c>
      <c r="K8689" s="1">
        <f t="shared" ca="1" si="1387"/>
        <v>22.572449365974649</v>
      </c>
      <c r="L8689" s="1">
        <f t="shared" ca="1" si="1388"/>
        <v>26.171847285241391</v>
      </c>
      <c r="M8689" s="1">
        <f t="shared" ca="1" si="1389"/>
        <v>23.620954787529179</v>
      </c>
      <c r="N8689" s="1">
        <f t="shared" ca="1" si="1390"/>
        <v>24.075363458711379</v>
      </c>
      <c r="O8689" s="1">
        <f t="shared" ca="1" si="1391"/>
        <v>26.049250994240559</v>
      </c>
      <c r="P8689" s="5">
        <f t="shared" ca="1" si="1392"/>
        <v>26.171847285241391</v>
      </c>
      <c r="Q8689">
        <f t="shared" ca="1" si="1393"/>
        <v>2</v>
      </c>
    </row>
    <row r="8690" spans="1:17" x14ac:dyDescent="0.25">
      <c r="A8690" s="1">
        <f t="shared" ca="1" si="1394"/>
        <v>8.0840346814576662</v>
      </c>
      <c r="B8690" s="1">
        <f t="shared" ca="1" si="1396"/>
        <v>5.3719531823631748</v>
      </c>
      <c r="C8690" s="1">
        <f t="shared" ca="1" si="1396"/>
        <v>10.124045999304604</v>
      </c>
      <c r="D8690" s="1">
        <f t="shared" ca="1" si="1396"/>
        <v>7.1351914347833558</v>
      </c>
      <c r="E8690" s="1">
        <f t="shared" ca="1" si="1396"/>
        <v>1.8526982254647457</v>
      </c>
      <c r="F8690" s="1">
        <f t="shared" ca="1" si="1396"/>
        <v>3.3161159265476279</v>
      </c>
      <c r="G8690" s="1">
        <f t="shared" ca="1" si="1396"/>
        <v>11.112610035615649</v>
      </c>
      <c r="H8690" s="1">
        <f t="shared" ca="1" si="1396"/>
        <v>7.095857136317882</v>
      </c>
      <c r="I8690" s="1">
        <f t="shared" ca="1" si="1396"/>
        <v>5.7406794118848365</v>
      </c>
      <c r="J8690" s="1">
        <f t="shared" ca="1" si="1396"/>
        <v>8.2472337041717392</v>
      </c>
      <c r="K8690" s="1">
        <f t="shared" ca="1" si="1387"/>
        <v>18.208080680762272</v>
      </c>
      <c r="L8690" s="1">
        <f t="shared" ca="1" si="1388"/>
        <v>22.315083252558903</v>
      </c>
      <c r="M8690" s="1">
        <f t="shared" ca="1" si="1389"/>
        <v>23.92464602297899</v>
      </c>
      <c r="N8690" s="1">
        <f t="shared" ca="1" si="1390"/>
        <v>22.675982224967377</v>
      </c>
      <c r="O8690" s="1">
        <f t="shared" ca="1" si="1391"/>
        <v>24.731796922150565</v>
      </c>
      <c r="P8690" s="5">
        <f t="shared" ca="1" si="1392"/>
        <v>24.731796922150565</v>
      </c>
      <c r="Q8690">
        <f t="shared" ca="1" si="1393"/>
        <v>5</v>
      </c>
    </row>
    <row r="8691" spans="1:17" x14ac:dyDescent="0.25">
      <c r="A8691" s="1">
        <f t="shared" ca="1" si="1394"/>
        <v>6.8789363226403131</v>
      </c>
      <c r="B8691" s="1">
        <f t="shared" ca="1" si="1396"/>
        <v>3.9032744516322939</v>
      </c>
      <c r="C8691" s="1">
        <f t="shared" ca="1" si="1396"/>
        <v>7.9485519404319529</v>
      </c>
      <c r="D8691" s="1">
        <f t="shared" ca="1" si="1396"/>
        <v>5.6737625990058742</v>
      </c>
      <c r="E8691" s="1">
        <f t="shared" ca="1" si="1396"/>
        <v>2.7037056381766407</v>
      </c>
      <c r="F8691" s="1">
        <f t="shared" ca="1" si="1396"/>
        <v>6.0566414026865294</v>
      </c>
      <c r="G8691" s="1">
        <f t="shared" ca="1" si="1396"/>
        <v>11.429539361967755</v>
      </c>
      <c r="H8691" s="1">
        <f t="shared" ca="1" si="1396"/>
        <v>10.963759714038002</v>
      </c>
      <c r="I8691" s="1">
        <f t="shared" ca="1" si="1396"/>
        <v>6.0587010039729696</v>
      </c>
      <c r="J8691" s="1">
        <f t="shared" ca="1" si="1396"/>
        <v>5.2048494824468783</v>
      </c>
      <c r="K8691" s="1">
        <f t="shared" ca="1" si="1387"/>
        <v>14.827488263072265</v>
      </c>
      <c r="L8691" s="1">
        <f t="shared" ca="1" si="1388"/>
        <v>23.516458635684188</v>
      </c>
      <c r="M8691" s="1">
        <f t="shared" ca="1" si="1389"/>
        <v>20.846192447236803</v>
      </c>
      <c r="N8691" s="1">
        <f t="shared" ca="1" si="1390"/>
        <v>21.223466340738671</v>
      </c>
      <c r="O8691" s="1">
        <f t="shared" ca="1" si="1391"/>
        <v>20.537663296046929</v>
      </c>
      <c r="P8691" s="5">
        <f t="shared" ca="1" si="1392"/>
        <v>23.516458635684188</v>
      </c>
      <c r="Q8691">
        <f t="shared" ca="1" si="1393"/>
        <v>2</v>
      </c>
    </row>
    <row r="8692" spans="1:17" x14ac:dyDescent="0.25">
      <c r="A8692" s="1">
        <f t="shared" ca="1" si="1394"/>
        <v>5.7017201639189246</v>
      </c>
      <c r="B8692" s="1">
        <f t="shared" ca="1" si="1396"/>
        <v>3.8452579617173228</v>
      </c>
      <c r="C8692" s="1">
        <f t="shared" ca="1" si="1396"/>
        <v>9.4477134350987733</v>
      </c>
      <c r="D8692" s="1">
        <f t="shared" ca="1" si="1396"/>
        <v>9.4269302513327897</v>
      </c>
      <c r="E8692" s="1">
        <f t="shared" ca="1" si="1396"/>
        <v>1.7489429801094027</v>
      </c>
      <c r="F8692" s="1">
        <f t="shared" ca="1" si="1396"/>
        <v>3.8063688072845485</v>
      </c>
      <c r="G8692" s="1">
        <f t="shared" ca="1" si="1396"/>
        <v>5.9648657549761541</v>
      </c>
      <c r="H8692" s="1">
        <f t="shared" ca="1" si="1396"/>
        <v>9.9257703726681648</v>
      </c>
      <c r="I8692" s="1">
        <f t="shared" ca="1" si="1396"/>
        <v>4.3040710470069872</v>
      </c>
      <c r="J8692" s="1">
        <f t="shared" ca="1" si="1396"/>
        <v>4.9171439171582634</v>
      </c>
      <c r="K8692" s="1">
        <f t="shared" ca="1" si="1387"/>
        <v>15.149433599017698</v>
      </c>
      <c r="L8692" s="1">
        <f t="shared" ca="1" si="1388"/>
        <v>25.054420787919881</v>
      </c>
      <c r="M8692" s="1">
        <f t="shared" ca="1" si="1389"/>
        <v>16.671878108193578</v>
      </c>
      <c r="N8692" s="1">
        <f t="shared" ca="1" si="1390"/>
        <v>16.872841733167121</v>
      </c>
      <c r="O8692" s="1">
        <f t="shared" ca="1" si="1391"/>
        <v>14.72726763385174</v>
      </c>
      <c r="P8692" s="5">
        <f t="shared" ca="1" si="1392"/>
        <v>25.054420787919881</v>
      </c>
      <c r="Q8692">
        <f t="shared" ca="1" si="1393"/>
        <v>2</v>
      </c>
    </row>
    <row r="8693" spans="1:17" x14ac:dyDescent="0.25">
      <c r="A8693" s="1">
        <f t="shared" ca="1" si="1394"/>
        <v>6.9930045488445245</v>
      </c>
      <c r="B8693" s="1">
        <f t="shared" ca="1" si="1396"/>
        <v>4.4027319110568737</v>
      </c>
      <c r="C8693" s="1">
        <f t="shared" ca="1" si="1396"/>
        <v>8.673809386282235</v>
      </c>
      <c r="D8693" s="1">
        <f t="shared" ca="1" si="1396"/>
        <v>8.9379848159735076</v>
      </c>
      <c r="E8693" s="1">
        <f t="shared" ca="1" si="1396"/>
        <v>1.993499513306471</v>
      </c>
      <c r="F8693" s="1">
        <f t="shared" ca="1" si="1396"/>
        <v>4.8951384222644645</v>
      </c>
      <c r="G8693" s="1">
        <f t="shared" ca="1" si="1396"/>
        <v>9.7783730270772917</v>
      </c>
      <c r="H8693" s="1">
        <f t="shared" ca="1" si="1396"/>
        <v>10.314715171194951</v>
      </c>
      <c r="I8693" s="1">
        <f t="shared" ca="1" si="1396"/>
        <v>7.638584405546843</v>
      </c>
      <c r="J8693" s="1">
        <f t="shared" ca="1" si="1396"/>
        <v>5.5716451868428836</v>
      </c>
      <c r="K8693" s="1">
        <f t="shared" ca="1" si="1387"/>
        <v>15.666813935126759</v>
      </c>
      <c r="L8693" s="1">
        <f t="shared" ca="1" si="1388"/>
        <v>26.245704536012983</v>
      </c>
      <c r="M8693" s="1">
        <f t="shared" ca="1" si="1389"/>
        <v>22.196733654540722</v>
      </c>
      <c r="N8693" s="1">
        <f t="shared" ca="1" si="1390"/>
        <v>22.508099925711065</v>
      </c>
      <c r="O8693" s="1">
        <f t="shared" ca="1" si="1391"/>
        <v>19.752750124977048</v>
      </c>
      <c r="P8693" s="5">
        <f t="shared" ca="1" si="1392"/>
        <v>26.245704536012983</v>
      </c>
      <c r="Q8693">
        <f t="shared" ca="1" si="1393"/>
        <v>2</v>
      </c>
    </row>
    <row r="8694" spans="1:17" x14ac:dyDescent="0.25">
      <c r="A8694" s="1">
        <f t="shared" ca="1" si="1394"/>
        <v>6.5375122466210867</v>
      </c>
      <c r="B8694" s="1">
        <f t="shared" ca="1" si="1396"/>
        <v>4.7080429229114511</v>
      </c>
      <c r="C8694" s="1">
        <f t="shared" ca="1" si="1396"/>
        <v>9.0069984067276092</v>
      </c>
      <c r="D8694" s="1">
        <f t="shared" ca="1" si="1396"/>
        <v>9.9317240110115552</v>
      </c>
      <c r="E8694" s="1">
        <f t="shared" ca="1" si="1396"/>
        <v>2.3720772609262899</v>
      </c>
      <c r="F8694" s="1">
        <f t="shared" ca="1" si="1396"/>
        <v>6.6386693298527426</v>
      </c>
      <c r="G8694" s="1">
        <f t="shared" ca="1" si="1396"/>
        <v>11.020765694682144</v>
      </c>
      <c r="H8694" s="1">
        <f t="shared" ca="1" si="1396"/>
        <v>9.1835531650962903</v>
      </c>
      <c r="I8694" s="1">
        <f t="shared" ca="1" si="1396"/>
        <v>6.9158423502272059</v>
      </c>
      <c r="J8694" s="1">
        <f t="shared" ca="1" si="1396"/>
        <v>6.0210269534797414</v>
      </c>
      <c r="K8694" s="1">
        <f t="shared" ca="1" si="1387"/>
        <v>15.544510653348695</v>
      </c>
      <c r="L8694" s="1">
        <f t="shared" ca="1" si="1388"/>
        <v>25.652789422728929</v>
      </c>
      <c r="M8694" s="1">
        <f t="shared" ca="1" si="1389"/>
        <v>21.846458811254323</v>
      </c>
      <c r="N8694" s="1">
        <f t="shared" ca="1" si="1390"/>
        <v>24.283581556471141</v>
      </c>
      <c r="O8694" s="1">
        <f t="shared" ca="1" si="1391"/>
        <v>21.749835571073337</v>
      </c>
      <c r="P8694" s="5">
        <f t="shared" ca="1" si="1392"/>
        <v>25.652789422728929</v>
      </c>
      <c r="Q8694">
        <f t="shared" ca="1" si="1393"/>
        <v>2</v>
      </c>
    </row>
    <row r="8695" spans="1:17" x14ac:dyDescent="0.25">
      <c r="A8695" s="1">
        <f t="shared" ca="1" si="1394"/>
        <v>9.2977629851792614</v>
      </c>
      <c r="B8695" s="1">
        <f t="shared" ca="1" si="1396"/>
        <v>7.2578372223128964</v>
      </c>
      <c r="C8695" s="1">
        <f t="shared" ca="1" si="1396"/>
        <v>15.519034493216713</v>
      </c>
      <c r="D8695" s="1">
        <f t="shared" ca="1" si="1396"/>
        <v>6.4822575932479012</v>
      </c>
      <c r="E8695" s="1">
        <f t="shared" ca="1" si="1396"/>
        <v>1.7390661205939717</v>
      </c>
      <c r="F8695" s="1">
        <f t="shared" ca="1" si="1396"/>
        <v>7.5014139889943525</v>
      </c>
      <c r="G8695" s="1">
        <f t="shared" ca="1" si="1396"/>
        <v>8.8959217071394363</v>
      </c>
      <c r="H8695" s="1">
        <f t="shared" ca="1" si="1396"/>
        <v>8.9193181745500318</v>
      </c>
      <c r="I8695" s="1">
        <f t="shared" ca="1" si="1396"/>
        <v>4.4211581092951491</v>
      </c>
      <c r="J8695" s="1">
        <f t="shared" ca="1" si="1396"/>
        <v>9.4692816610540813</v>
      </c>
      <c r="K8695" s="1">
        <f t="shared" ca="1" si="1387"/>
        <v>24.816797478395976</v>
      </c>
      <c r="L8695" s="1">
        <f t="shared" ca="1" si="1388"/>
        <v>24.699338752977194</v>
      </c>
      <c r="M8695" s="1">
        <f t="shared" ca="1" si="1389"/>
        <v>24.927268876122461</v>
      </c>
      <c r="N8695" s="1">
        <f t="shared" ca="1" si="1390"/>
        <v>28.649690981656477</v>
      </c>
      <c r="O8695" s="1">
        <f t="shared" ca="1" si="1391"/>
        <v>25.623040590506413</v>
      </c>
      <c r="P8695" s="5">
        <f t="shared" ca="1" si="1392"/>
        <v>28.649690981656477</v>
      </c>
      <c r="Q8695">
        <f t="shared" ca="1" si="1393"/>
        <v>4</v>
      </c>
    </row>
    <row r="8696" spans="1:17" x14ac:dyDescent="0.25">
      <c r="A8696" s="1">
        <f t="shared" ca="1" si="1394"/>
        <v>8.0757963826651498</v>
      </c>
      <c r="B8696" s="1">
        <f t="shared" ca="1" si="1396"/>
        <v>6.407899470380503</v>
      </c>
      <c r="C8696" s="1">
        <f t="shared" ca="1" si="1396"/>
        <v>11.996560058823226</v>
      </c>
      <c r="D8696" s="1">
        <f t="shared" ca="1" si="1396"/>
        <v>4.6504767648033694</v>
      </c>
      <c r="E8696" s="1">
        <f t="shared" ca="1" si="1396"/>
        <v>2.0898189583500861</v>
      </c>
      <c r="F8696" s="1">
        <f t="shared" ca="1" si="1396"/>
        <v>5.952692297376073</v>
      </c>
      <c r="G8696" s="1">
        <f t="shared" ca="1" si="1396"/>
        <v>10.5617957882656</v>
      </c>
      <c r="H8696" s="1">
        <f t="shared" ca="1" si="1396"/>
        <v>8.0221577630329648</v>
      </c>
      <c r="I8696" s="1">
        <f t="shared" ca="1" si="1396"/>
        <v>6.2186021705964274</v>
      </c>
      <c r="J8696" s="1">
        <f t="shared" ca="1" si="1396"/>
        <v>6.164586140583344</v>
      </c>
      <c r="K8696" s="1">
        <f t="shared" ca="1" si="1387"/>
        <v>20.072356441488374</v>
      </c>
      <c r="L8696" s="1">
        <f t="shared" ca="1" si="1388"/>
        <v>20.748430910501483</v>
      </c>
      <c r="M8696" s="1">
        <f t="shared" ca="1" si="1389"/>
        <v>22.548803652195005</v>
      </c>
      <c r="N8696" s="1">
        <f t="shared" ca="1" si="1390"/>
        <v>24.743780078936346</v>
      </c>
      <c r="O8696" s="1">
        <f t="shared" ca="1" si="1391"/>
        <v>23.134281399229451</v>
      </c>
      <c r="P8696" s="5">
        <f t="shared" ca="1" si="1392"/>
        <v>24.743780078936346</v>
      </c>
      <c r="Q8696">
        <f t="shared" ca="1" si="1393"/>
        <v>4</v>
      </c>
    </row>
    <row r="8697" spans="1:17" x14ac:dyDescent="0.25">
      <c r="A8697" s="1">
        <f t="shared" ca="1" si="1394"/>
        <v>5.8707080884686862</v>
      </c>
      <c r="B8697" s="1">
        <f t="shared" ca="1" si="1396"/>
        <v>5.3089439985259537</v>
      </c>
      <c r="C8697" s="1">
        <f t="shared" ca="1" si="1396"/>
        <v>11.77234428575435</v>
      </c>
      <c r="D8697" s="1">
        <f t="shared" ca="1" si="1396"/>
        <v>8.51977321161141</v>
      </c>
      <c r="E8697" s="1">
        <f t="shared" ca="1" si="1396"/>
        <v>2.3586051828967998</v>
      </c>
      <c r="F8697" s="1">
        <f t="shared" ca="1" si="1396"/>
        <v>8.6030437920615768</v>
      </c>
      <c r="G8697" s="1">
        <f t="shared" ca="1" si="1396"/>
        <v>11.13118094684646</v>
      </c>
      <c r="H8697" s="1">
        <f t="shared" ca="1" si="1396"/>
        <v>11.145958528939666</v>
      </c>
      <c r="I8697" s="1">
        <f t="shared" ca="1" si="1396"/>
        <v>7.5275412069631464</v>
      </c>
      <c r="J8697" s="1">
        <f t="shared" ca="1" si="1396"/>
        <v>6.2820954581435027</v>
      </c>
      <c r="K8697" s="1">
        <f t="shared" ca="1" si="1387"/>
        <v>17.643052374223036</v>
      </c>
      <c r="L8697" s="1">
        <f t="shared" ca="1" si="1388"/>
        <v>25.536439829019763</v>
      </c>
      <c r="M8697" s="1">
        <f t="shared" ca="1" si="1389"/>
        <v>22.038949936472136</v>
      </c>
      <c r="N8697" s="1">
        <f t="shared" ca="1" si="1390"/>
        <v>27.72162445569418</v>
      </c>
      <c r="O8697" s="1">
        <f t="shared" ca="1" si="1391"/>
        <v>22.722220403515916</v>
      </c>
      <c r="P8697" s="5">
        <f t="shared" ca="1" si="1392"/>
        <v>27.72162445569418</v>
      </c>
      <c r="Q8697">
        <f t="shared" ca="1" si="1393"/>
        <v>4</v>
      </c>
    </row>
    <row r="8698" spans="1:17" x14ac:dyDescent="0.25">
      <c r="A8698" s="1">
        <f t="shared" ca="1" si="1394"/>
        <v>5.4436351075754876</v>
      </c>
      <c r="B8698" s="1">
        <f t="shared" ca="1" si="1396"/>
        <v>3.1386336487451398</v>
      </c>
      <c r="C8698" s="1">
        <f t="shared" ca="1" si="1396"/>
        <v>11.898399324358033</v>
      </c>
      <c r="D8698" s="1">
        <f t="shared" ca="1" si="1396"/>
        <v>10.776336059158748</v>
      </c>
      <c r="E8698" s="1">
        <f t="shared" ca="1" si="1396"/>
        <v>1.1309039209029337</v>
      </c>
      <c r="F8698" s="1">
        <f t="shared" ca="1" si="1396"/>
        <v>5.7442290135975531</v>
      </c>
      <c r="G8698" s="1">
        <f t="shared" ca="1" si="1396"/>
        <v>7.8411014996114625</v>
      </c>
      <c r="H8698" s="1">
        <f t="shared" ca="1" si="1396"/>
        <v>10.106791541831184</v>
      </c>
      <c r="I8698" s="1">
        <f t="shared" ca="1" si="1396"/>
        <v>5.0442350137437888</v>
      </c>
      <c r="J8698" s="1">
        <f t="shared" ca="1" si="1396"/>
        <v>10.40825616326814</v>
      </c>
      <c r="K8698" s="1">
        <f t="shared" ca="1" si="1387"/>
        <v>17.34203443193352</v>
      </c>
      <c r="L8698" s="1">
        <f t="shared" ca="1" si="1388"/>
        <v>26.326762708565418</v>
      </c>
      <c r="M8698" s="1">
        <f t="shared" ca="1" si="1389"/>
        <v>22.027030205490348</v>
      </c>
      <c r="N8698" s="1">
        <f t="shared" ca="1" si="1390"/>
        <v>24.335353839354621</v>
      </c>
      <c r="O8698" s="1">
        <f t="shared" ca="1" si="1391"/>
        <v>21.387991311624745</v>
      </c>
      <c r="P8698" s="5">
        <f t="shared" ca="1" si="1392"/>
        <v>26.326762708565418</v>
      </c>
      <c r="Q8698">
        <f t="shared" ca="1" si="1393"/>
        <v>2</v>
      </c>
    </row>
    <row r="8699" spans="1:17" x14ac:dyDescent="0.25">
      <c r="A8699" s="1">
        <f t="shared" ca="1" si="1394"/>
        <v>7.1221134013950786</v>
      </c>
      <c r="B8699" s="1">
        <f t="shared" ca="1" si="1396"/>
        <v>7.0985861990145445</v>
      </c>
      <c r="C8699" s="1">
        <f t="shared" ca="1" si="1396"/>
        <v>11.165272697015212</v>
      </c>
      <c r="D8699" s="1">
        <f t="shared" ca="1" si="1396"/>
        <v>9.6691511729149582</v>
      </c>
      <c r="E8699" s="1">
        <f t="shared" ca="1" si="1396"/>
        <v>1.1892332945704482</v>
      </c>
      <c r="F8699" s="1">
        <f t="shared" ca="1" si="1396"/>
        <v>5.7346850801991263</v>
      </c>
      <c r="G8699" s="1">
        <f t="shared" ca="1" si="1396"/>
        <v>11.01511675850292</v>
      </c>
      <c r="H8699" s="1">
        <f t="shared" ca="1" si="1396"/>
        <v>9.1433357596462663</v>
      </c>
      <c r="I8699" s="1">
        <f t="shared" ca="1" si="1396"/>
        <v>5.2797115036592546</v>
      </c>
      <c r="J8699" s="1">
        <f t="shared" ca="1" si="1396"/>
        <v>6.5786843374019428</v>
      </c>
      <c r="K8699" s="1">
        <f t="shared" ca="1" si="1387"/>
        <v>18.287386098410291</v>
      </c>
      <c r="L8699" s="1">
        <f t="shared" ca="1" si="1388"/>
        <v>25.934600333956304</v>
      </c>
      <c r="M8699" s="1">
        <f t="shared" ca="1" si="1389"/>
        <v>20.169742537026725</v>
      </c>
      <c r="N8699" s="1">
        <f t="shared" ca="1" si="1390"/>
        <v>24.691667120274868</v>
      </c>
      <c r="O8699" s="1">
        <f t="shared" ca="1" si="1391"/>
        <v>24.692387294919406</v>
      </c>
      <c r="P8699" s="5">
        <f t="shared" ca="1" si="1392"/>
        <v>25.934600333956304</v>
      </c>
      <c r="Q8699">
        <f t="shared" ca="1" si="1393"/>
        <v>2</v>
      </c>
    </row>
    <row r="8700" spans="1:17" x14ac:dyDescent="0.25">
      <c r="A8700" s="1">
        <f t="shared" ca="1" si="1394"/>
        <v>7.573029628120203</v>
      </c>
      <c r="B8700" s="1">
        <f t="shared" ca="1" si="1396"/>
        <v>4.0710447691190863</v>
      </c>
      <c r="C8700" s="1">
        <f t="shared" ca="1" si="1396"/>
        <v>13.144737227047223</v>
      </c>
      <c r="D8700" s="1">
        <f t="shared" ca="1" si="1396"/>
        <v>6.7274141744414235</v>
      </c>
      <c r="E8700" s="1">
        <f t="shared" ca="1" si="1396"/>
        <v>1.6911841885453325</v>
      </c>
      <c r="F8700" s="1">
        <f t="shared" ca="1" si="1396"/>
        <v>5.9751026775408818</v>
      </c>
      <c r="G8700" s="1">
        <f t="shared" ca="1" si="1396"/>
        <v>8.5099161305222637</v>
      </c>
      <c r="H8700" s="1">
        <f t="shared" ca="1" si="1396"/>
        <v>7.1096861822116715</v>
      </c>
      <c r="I8700" s="1">
        <f t="shared" ca="1" si="1396"/>
        <v>7.0081160169101775</v>
      </c>
      <c r="J8700" s="1">
        <f t="shared" ca="1" si="1396"/>
        <v>5.1069438131034222</v>
      </c>
      <c r="K8700" s="1">
        <f t="shared" ca="1" si="1387"/>
        <v>20.717766855167426</v>
      </c>
      <c r="L8700" s="1">
        <f t="shared" ca="1" si="1388"/>
        <v>21.410129984773299</v>
      </c>
      <c r="M8700" s="1">
        <f t="shared" ca="1" si="1389"/>
        <v>21.379273646679131</v>
      </c>
      <c r="N8700" s="1">
        <f t="shared" ca="1" si="1390"/>
        <v>22.161207276673565</v>
      </c>
      <c r="O8700" s="1">
        <f t="shared" ca="1" si="1391"/>
        <v>17.687904712744775</v>
      </c>
      <c r="P8700" s="5">
        <f t="shared" ca="1" si="1392"/>
        <v>22.161207276673565</v>
      </c>
      <c r="Q8700">
        <f t="shared" ca="1" si="1393"/>
        <v>4</v>
      </c>
    </row>
    <row r="8701" spans="1:17" x14ac:dyDescent="0.25">
      <c r="A8701" s="1">
        <f t="shared" ca="1" si="1394"/>
        <v>5.8622154460366884</v>
      </c>
      <c r="B8701" s="1">
        <f t="shared" ca="1" si="1396"/>
        <v>4.9987557402282663</v>
      </c>
      <c r="C8701" s="1">
        <f t="shared" ca="1" si="1396"/>
        <v>11.401251001447044</v>
      </c>
      <c r="D8701" s="1">
        <f t="shared" ca="1" si="1396"/>
        <v>5.6251801619961457</v>
      </c>
      <c r="E8701" s="1">
        <f t="shared" ca="1" si="1396"/>
        <v>1.098313917373603</v>
      </c>
      <c r="F8701" s="1">
        <f t="shared" ca="1" si="1396"/>
        <v>4.668154856916626</v>
      </c>
      <c r="G8701" s="1">
        <f t="shared" ca="1" si="1396"/>
        <v>11.705670522955987</v>
      </c>
      <c r="H8701" s="1">
        <f t="shared" ca="1" si="1396"/>
        <v>6.0823422999029422</v>
      </c>
      <c r="I8701" s="1">
        <f t="shared" ca="1" si="1396"/>
        <v>5.1189039338053544</v>
      </c>
      <c r="J8701" s="1">
        <f t="shared" ca="1" si="1396"/>
        <v>9.1711859664799658</v>
      </c>
      <c r="K8701" s="1">
        <f t="shared" ca="1" si="1387"/>
        <v>17.263466447483733</v>
      </c>
      <c r="L8701" s="1">
        <f t="shared" ca="1" si="1388"/>
        <v>17.569737907935775</v>
      </c>
      <c r="M8701" s="1">
        <f t="shared" ca="1" si="1389"/>
        <v>21.250619263695611</v>
      </c>
      <c r="N8701" s="1">
        <f t="shared" ca="1" si="1390"/>
        <v>23.957000497430212</v>
      </c>
      <c r="O8701" s="1">
        <f t="shared" ca="1" si="1391"/>
        <v>25.87561222966422</v>
      </c>
      <c r="P8701" s="5">
        <f t="shared" ca="1" si="1392"/>
        <v>25.87561222966422</v>
      </c>
      <c r="Q8701">
        <f t="shared" ca="1" si="1393"/>
        <v>5</v>
      </c>
    </row>
    <row r="8702" spans="1:17" x14ac:dyDescent="0.25">
      <c r="A8702" s="1">
        <f t="shared" ca="1" si="1394"/>
        <v>8.3344761530969915</v>
      </c>
      <c r="B8702" s="1">
        <f t="shared" ca="1" si="1396"/>
        <v>5.0864005837501001</v>
      </c>
      <c r="C8702" s="1">
        <f t="shared" ca="1" si="1396"/>
        <v>12.109993726785035</v>
      </c>
      <c r="D8702" s="1">
        <f t="shared" ca="1" si="1396"/>
        <v>10.630965802821251</v>
      </c>
      <c r="E8702" s="1">
        <f t="shared" ca="1" si="1396"/>
        <v>1.6474910612871942</v>
      </c>
      <c r="F8702" s="1">
        <f t="shared" ca="1" si="1396"/>
        <v>6.4487326515276351</v>
      </c>
      <c r="G8702" s="1">
        <f t="shared" ca="1" si="1396"/>
        <v>8.1431874039620382</v>
      </c>
      <c r="H8702" s="1">
        <f t="shared" ca="1" si="1396"/>
        <v>11.634184310273259</v>
      </c>
      <c r="I8702" s="1">
        <f t="shared" ca="1" si="1396"/>
        <v>7.4754810227238284</v>
      </c>
      <c r="J8702" s="1">
        <f t="shared" ca="1" si="1396"/>
        <v>9.7516855479418147</v>
      </c>
      <c r="K8702" s="1">
        <f t="shared" ca="1" si="1387"/>
        <v>20.444469879882028</v>
      </c>
      <c r="L8702" s="1">
        <f t="shared" ca="1" si="1388"/>
        <v>30.599626266191503</v>
      </c>
      <c r="M8702" s="1">
        <f t="shared" ca="1" si="1389"/>
        <v>27.209133785049829</v>
      </c>
      <c r="N8702" s="1">
        <f t="shared" ca="1" si="1390"/>
        <v>28.762299805943378</v>
      </c>
      <c r="O8702" s="1">
        <f t="shared" ca="1" si="1391"/>
        <v>22.981273535653955</v>
      </c>
      <c r="P8702" s="5">
        <f t="shared" ca="1" si="1392"/>
        <v>30.599626266191503</v>
      </c>
      <c r="Q8702">
        <f t="shared" ca="1" si="1393"/>
        <v>2</v>
      </c>
    </row>
    <row r="8703" spans="1:17" x14ac:dyDescent="0.25">
      <c r="A8703" s="1">
        <f t="shared" ca="1" si="1394"/>
        <v>5.1356817775686645</v>
      </c>
      <c r="B8703" s="1">
        <f t="shared" ca="1" si="1396"/>
        <v>1.7353205734627135</v>
      </c>
      <c r="C8703" s="1">
        <f t="shared" ca="1" si="1396"/>
        <v>13.777044512911942</v>
      </c>
      <c r="D8703" s="1">
        <f t="shared" ca="1" si="1396"/>
        <v>10.785920712977696</v>
      </c>
      <c r="E8703" s="1">
        <f t="shared" ca="1" si="1396"/>
        <v>2.7074930039078207</v>
      </c>
      <c r="F8703" s="1">
        <f t="shared" ca="1" si="1396"/>
        <v>3.7387528950968396</v>
      </c>
      <c r="G8703" s="1">
        <f t="shared" ca="1" si="1396"/>
        <v>7.5158806612637719</v>
      </c>
      <c r="H8703" s="1">
        <f t="shared" ca="1" si="1396"/>
        <v>9.4256103785882424</v>
      </c>
      <c r="I8703" s="1">
        <f t="shared" ca="1" si="1396"/>
        <v>3.1776523315768319</v>
      </c>
      <c r="J8703" s="1">
        <f t="shared" ca="1" si="1396"/>
        <v>5.3054141006269626</v>
      </c>
      <c r="K8703" s="1">
        <f t="shared" ca="1" si="1387"/>
        <v>18.912726290480606</v>
      </c>
      <c r="L8703" s="1">
        <f t="shared" ca="1" si="1388"/>
        <v>25.347212869134601</v>
      </c>
      <c r="M8703" s="1">
        <f t="shared" ca="1" si="1389"/>
        <v>16.32624121368028</v>
      </c>
      <c r="N8703" s="1">
        <f t="shared" ca="1" si="1390"/>
        <v>13.957139900763348</v>
      </c>
      <c r="O8703" s="1">
        <f t="shared" ca="1" si="1391"/>
        <v>14.556615335353449</v>
      </c>
      <c r="P8703" s="5">
        <f t="shared" ca="1" si="1392"/>
        <v>25.347212869134601</v>
      </c>
      <c r="Q8703">
        <f t="shared" ca="1" si="1393"/>
        <v>2</v>
      </c>
    </row>
    <row r="8704" spans="1:17" x14ac:dyDescent="0.25">
      <c r="A8704" s="1">
        <f t="shared" ca="1" si="1394"/>
        <v>8.3731389224392334</v>
      </c>
      <c r="B8704" s="1">
        <f t="shared" ca="1" si="1396"/>
        <v>3.2879783645267677</v>
      </c>
      <c r="C8704" s="1">
        <f t="shared" ca="1" si="1396"/>
        <v>12.049496666582483</v>
      </c>
      <c r="D8704" s="1">
        <f t="shared" ca="1" si="1396"/>
        <v>5.3580689950031202</v>
      </c>
      <c r="E8704" s="1">
        <f t="shared" ca="1" si="1396"/>
        <v>2.4752705208225616</v>
      </c>
      <c r="F8704" s="1">
        <f t="shared" ca="1" si="1396"/>
        <v>3.1235416674095111</v>
      </c>
      <c r="G8704" s="1">
        <f t="shared" ca="1" si="1396"/>
        <v>9.3731964812259108</v>
      </c>
      <c r="H8704" s="1">
        <f t="shared" ca="1" si="1396"/>
        <v>7.6603317286990764</v>
      </c>
      <c r="I8704" s="1">
        <f t="shared" ca="1" si="1396"/>
        <v>3.7208709561587581</v>
      </c>
      <c r="J8704" s="1">
        <f t="shared" ca="1" si="1396"/>
        <v>8.5397802153374638</v>
      </c>
      <c r="K8704" s="1">
        <f t="shared" ca="1" si="1387"/>
        <v>20.422635589021716</v>
      </c>
      <c r="L8704" s="1">
        <f t="shared" ca="1" si="1388"/>
        <v>21.391539646141432</v>
      </c>
      <c r="M8704" s="1">
        <f t="shared" ca="1" si="1389"/>
        <v>23.109060614758015</v>
      </c>
      <c r="N8704" s="1">
        <f t="shared" ca="1" si="1390"/>
        <v>18.672171203432498</v>
      </c>
      <c r="O8704" s="1">
        <f t="shared" ca="1" si="1391"/>
        <v>21.200955061090141</v>
      </c>
      <c r="P8704" s="5">
        <f t="shared" ca="1" si="1392"/>
        <v>23.109060614758015</v>
      </c>
      <c r="Q8704">
        <f t="shared" ca="1" si="1393"/>
        <v>3</v>
      </c>
    </row>
    <row r="8705" spans="1:17" x14ac:dyDescent="0.25">
      <c r="A8705" s="1">
        <f t="shared" ca="1" si="1394"/>
        <v>9.5494716936355459</v>
      </c>
      <c r="B8705" s="1">
        <f t="shared" ca="1" si="1396"/>
        <v>3.4524914746102153</v>
      </c>
      <c r="C8705" s="1">
        <f t="shared" ca="1" si="1396"/>
        <v>12.719325729937776</v>
      </c>
      <c r="D8705" s="1">
        <f t="shared" ca="1" si="1396"/>
        <v>5.8949096036522697</v>
      </c>
      <c r="E8705" s="1">
        <f t="shared" ca="1" si="1396"/>
        <v>1.7569954713214782</v>
      </c>
      <c r="F8705" s="1">
        <f t="shared" ca="1" si="1396"/>
        <v>7.3243267092078295</v>
      </c>
      <c r="G8705" s="1">
        <f t="shared" ca="1" si="1396"/>
        <v>7.5833670348248772</v>
      </c>
      <c r="H8705" s="1">
        <f t="shared" ca="1" si="1396"/>
        <v>10.56986055049974</v>
      </c>
      <c r="I8705" s="1">
        <f t="shared" ca="1" si="1396"/>
        <v>5.8939786277217436</v>
      </c>
      <c r="J8705" s="1">
        <f t="shared" ca="1" si="1396"/>
        <v>11.949917456533768</v>
      </c>
      <c r="K8705" s="1">
        <f t="shared" ca="1" si="1387"/>
        <v>22.268797423573321</v>
      </c>
      <c r="L8705" s="1">
        <f t="shared" ca="1" si="1388"/>
        <v>26.014241847787556</v>
      </c>
      <c r="M8705" s="1">
        <f t="shared" ca="1" si="1389"/>
        <v>29.150363249212536</v>
      </c>
      <c r="N8705" s="1">
        <f t="shared" ca="1" si="1390"/>
        <v>28.620714268073556</v>
      </c>
      <c r="O8705" s="1">
        <f t="shared" ca="1" si="1391"/>
        <v>22.985775965968863</v>
      </c>
      <c r="P8705" s="5">
        <f t="shared" ca="1" si="1392"/>
        <v>29.150363249212536</v>
      </c>
      <c r="Q8705">
        <f t="shared" ca="1" si="1393"/>
        <v>3</v>
      </c>
    </row>
    <row r="8706" spans="1:17" x14ac:dyDescent="0.25">
      <c r="A8706" s="1">
        <f t="shared" ca="1" si="1394"/>
        <v>6.6261745659117137</v>
      </c>
      <c r="B8706" s="1">
        <f t="shared" ca="1" si="1396"/>
        <v>6.3188997913740241</v>
      </c>
      <c r="C8706" s="1">
        <f t="shared" ca="1" si="1396"/>
        <v>10.579963653331994</v>
      </c>
      <c r="D8706" s="1">
        <f t="shared" ca="1" si="1396"/>
        <v>6.6315910566586522</v>
      </c>
      <c r="E8706" s="1">
        <f t="shared" ca="1" si="1396"/>
        <v>2.3881520038941808</v>
      </c>
      <c r="F8706" s="1">
        <f t="shared" ca="1" si="1396"/>
        <v>3.6249382139243722</v>
      </c>
      <c r="G8706" s="1">
        <f t="shared" ca="1" si="1396"/>
        <v>6.7782397047952507</v>
      </c>
      <c r="H8706" s="1">
        <f t="shared" ca="1" si="1396"/>
        <v>10.850699310225664</v>
      </c>
      <c r="I8706" s="1">
        <f t="shared" ca="1" si="1396"/>
        <v>5.0827153181865308</v>
      </c>
      <c r="J8706" s="1">
        <f t="shared" ca="1" si="1396"/>
        <v>4.3272631103914918</v>
      </c>
      <c r="K8706" s="1">
        <f t="shared" ca="1" si="1387"/>
        <v>17.206138219243709</v>
      </c>
      <c r="L8706" s="1">
        <f t="shared" ca="1" si="1388"/>
        <v>24.108464932796032</v>
      </c>
      <c r="M8706" s="1">
        <f t="shared" ca="1" si="1389"/>
        <v>18.424304998383917</v>
      </c>
      <c r="N8706" s="1">
        <f t="shared" ca="1" si="1390"/>
        <v>19.353816433876418</v>
      </c>
      <c r="O8706" s="1">
        <f t="shared" ca="1" si="1391"/>
        <v>17.424402606560768</v>
      </c>
      <c r="P8706" s="5">
        <f t="shared" ca="1" si="1392"/>
        <v>24.108464932796032</v>
      </c>
      <c r="Q8706">
        <f t="shared" ca="1" si="1393"/>
        <v>2</v>
      </c>
    </row>
    <row r="8707" spans="1:17" x14ac:dyDescent="0.25">
      <c r="A8707" s="1">
        <f t="shared" ca="1" si="1394"/>
        <v>8.2356150105323458</v>
      </c>
      <c r="B8707" s="1">
        <f t="shared" ca="1" si="1396"/>
        <v>5.7972553875482973</v>
      </c>
      <c r="C8707" s="1">
        <f t="shared" ca="1" si="1396"/>
        <v>9.0572116829124241</v>
      </c>
      <c r="D8707" s="1">
        <f t="shared" ca="1" si="1396"/>
        <v>8.3368552704605197</v>
      </c>
      <c r="E8707" s="1">
        <f t="shared" ca="1" si="1396"/>
        <v>2.5141161934968062</v>
      </c>
      <c r="F8707" s="1">
        <f t="shared" ca="1" si="1396"/>
        <v>5.3271058816640773</v>
      </c>
      <c r="G8707" s="1">
        <f t="shared" ca="1" si="1396"/>
        <v>11.358749257735727</v>
      </c>
      <c r="H8707" s="1">
        <f t="shared" ca="1" si="1396"/>
        <v>7.6694898432700285</v>
      </c>
      <c r="I8707" s="1">
        <f t="shared" ca="1" si="1396"/>
        <v>5.6039846084298919</v>
      </c>
      <c r="J8707" s="1">
        <f t="shared" ca="1" si="1396"/>
        <v>6.2614370847860039</v>
      </c>
      <c r="K8707" s="1">
        <f t="shared" ca="1" si="1387"/>
        <v>17.29282669344477</v>
      </c>
      <c r="L8707" s="1">
        <f t="shared" ca="1" si="1388"/>
        <v>24.241960124262896</v>
      </c>
      <c r="M8707" s="1">
        <f t="shared" ca="1" si="1389"/>
        <v>22.615152897245046</v>
      </c>
      <c r="N8707" s="1">
        <f t="shared" ca="1" si="1390"/>
        <v>22.989782962428272</v>
      </c>
      <c r="O8707" s="1">
        <f t="shared" ca="1" si="1391"/>
        <v>23.417441730070028</v>
      </c>
      <c r="P8707" s="5">
        <f t="shared" ca="1" si="1392"/>
        <v>24.241960124262896</v>
      </c>
      <c r="Q8707">
        <f t="shared" ca="1" si="1393"/>
        <v>2</v>
      </c>
    </row>
    <row r="8708" spans="1:17" x14ac:dyDescent="0.25">
      <c r="A8708" s="1">
        <f t="shared" ca="1" si="1394"/>
        <v>6.0722831347680133</v>
      </c>
      <c r="B8708" s="1">
        <f t="shared" ca="1" si="1396"/>
        <v>5.681949087459695</v>
      </c>
      <c r="C8708" s="1">
        <f t="shared" ca="1" si="1396"/>
        <v>10.670512355144869</v>
      </c>
      <c r="D8708" s="1">
        <f t="shared" ca="1" si="1396"/>
        <v>9.0146137141592568</v>
      </c>
      <c r="E8708" s="1">
        <f t="shared" ca="1" si="1396"/>
        <v>2.4463640288885697</v>
      </c>
      <c r="F8708" s="1">
        <f t="shared" ca="1" si="1396"/>
        <v>5.2653300225778334</v>
      </c>
      <c r="G8708" s="1">
        <f t="shared" ca="1" si="1396"/>
        <v>5.4277728474662474</v>
      </c>
      <c r="H8708" s="1">
        <f t="shared" ca="1" si="1396"/>
        <v>13.48309606810267</v>
      </c>
      <c r="I8708" s="1">
        <f t="shared" ca="1" si="1396"/>
        <v>6.7105782449284517</v>
      </c>
      <c r="J8708" s="1">
        <f t="shared" ca="1" si="1396"/>
        <v>4.9910351377657349</v>
      </c>
      <c r="K8708" s="1">
        <f t="shared" ca="1" si="1387"/>
        <v>16.742795489912883</v>
      </c>
      <c r="L8708" s="1">
        <f t="shared" ca="1" si="1388"/>
        <v>28.569992917029943</v>
      </c>
      <c r="M8708" s="1">
        <f t="shared" ca="1" si="1389"/>
        <v>20.220260546350769</v>
      </c>
      <c r="N8708" s="1">
        <f t="shared" ca="1" si="1390"/>
        <v>22.648892492731715</v>
      </c>
      <c r="O8708" s="1">
        <f t="shared" ca="1" si="1391"/>
        <v>16.100757072691678</v>
      </c>
      <c r="P8708" s="5">
        <f t="shared" ca="1" si="1392"/>
        <v>28.569992917029943</v>
      </c>
      <c r="Q8708">
        <f t="shared" ca="1" si="1393"/>
        <v>2</v>
      </c>
    </row>
    <row r="8709" spans="1:17" x14ac:dyDescent="0.25">
      <c r="A8709" s="1">
        <f t="shared" ca="1" si="1394"/>
        <v>10.742136144176229</v>
      </c>
      <c r="B8709" s="1">
        <f t="shared" ca="1" si="1396"/>
        <v>3.7580023500075099</v>
      </c>
      <c r="C8709" s="1">
        <f t="shared" ca="1" si="1396"/>
        <v>8.012335291639392</v>
      </c>
      <c r="D8709" s="1">
        <f t="shared" ca="1" si="1396"/>
        <v>7.1894254660712118</v>
      </c>
      <c r="E8709" s="1">
        <f t="shared" ca="1" si="1396"/>
        <v>1.6334104767744135</v>
      </c>
      <c r="F8709" s="1">
        <f t="shared" ca="1" si="1396"/>
        <v>6.4289114643300369</v>
      </c>
      <c r="G8709" s="1">
        <f t="shared" ca="1" si="1396"/>
        <v>7.5958310048207807</v>
      </c>
      <c r="H8709" s="1">
        <f t="shared" ca="1" si="1396"/>
        <v>5.3537776551578373</v>
      </c>
      <c r="I8709" s="1">
        <f t="shared" ca="1" si="1396"/>
        <v>5.014881205585298</v>
      </c>
      <c r="J8709" s="1">
        <f t="shared" ca="1" si="1396"/>
        <v>8.4176671835351939</v>
      </c>
      <c r="K8709" s="1">
        <f t="shared" ref="K8709:K8772" ca="1" si="1397">A8709+C8709</f>
        <v>18.754471435815621</v>
      </c>
      <c r="L8709" s="1">
        <f t="shared" ref="L8709:L8772" ca="1" si="1398">A8709+D8709+H8709</f>
        <v>23.28533926540528</v>
      </c>
      <c r="M8709" s="1">
        <f t="shared" ref="M8709:M8772" ca="1" si="1399">A8709+E8709+I8709+J8709</f>
        <v>25.808095010071135</v>
      </c>
      <c r="N8709" s="1">
        <f t="shared" ref="N8709:N8772" ca="1" si="1400">B8709+F8709+I8709+J8709</f>
        <v>23.619462203458038</v>
      </c>
      <c r="O8709" s="1">
        <f t="shared" ref="O8709:O8772" ca="1" si="1401">B8709+G8709+J8709</f>
        <v>19.771500538363483</v>
      </c>
      <c r="P8709" s="5">
        <f t="shared" ref="P8709:P8772" ca="1" si="1402">MAX(K8709:O8709)</f>
        <v>25.808095010071135</v>
      </c>
      <c r="Q8709">
        <f t="shared" ref="Q8709:Q8772" ca="1" si="1403">IF(K8709=P8709,1,IF(L8709=P8709,2,IF(M8709=P8709,3,IF(N8709=P8709,4,5))))</f>
        <v>3</v>
      </c>
    </row>
    <row r="8710" spans="1:17" x14ac:dyDescent="0.25">
      <c r="A8710" s="1">
        <f t="shared" ref="A8710:A8773" ca="1" si="1404">_xlfn.NORM.INV(RAND(),A$1,A$2)</f>
        <v>4.855739439814279</v>
      </c>
      <c r="B8710" s="1">
        <f t="shared" ca="1" si="1396"/>
        <v>2.542416638432722</v>
      </c>
      <c r="C8710" s="1">
        <f t="shared" ca="1" si="1396"/>
        <v>13.459833038060044</v>
      </c>
      <c r="D8710" s="1">
        <f t="shared" ca="1" si="1396"/>
        <v>5.8630731933505995</v>
      </c>
      <c r="E8710" s="1">
        <f t="shared" ca="1" si="1396"/>
        <v>2.4041591878986051</v>
      </c>
      <c r="F8710" s="1">
        <f t="shared" ca="1" si="1396"/>
        <v>2.8668567691501696</v>
      </c>
      <c r="G8710" s="1">
        <f t="shared" ca="1" si="1396"/>
        <v>12.871073135447316</v>
      </c>
      <c r="H8710" s="1">
        <f t="shared" ca="1" si="1396"/>
        <v>9.7473961486501111</v>
      </c>
      <c r="I8710" s="1">
        <f t="shared" ca="1" si="1396"/>
        <v>7.1938524630006038</v>
      </c>
      <c r="J8710" s="1">
        <f t="shared" ca="1" si="1396"/>
        <v>6.0206874887825883</v>
      </c>
      <c r="K8710" s="1">
        <f t="shared" ca="1" si="1397"/>
        <v>18.315572477874323</v>
      </c>
      <c r="L8710" s="1">
        <f t="shared" ca="1" si="1398"/>
        <v>20.466208781814991</v>
      </c>
      <c r="M8710" s="1">
        <f t="shared" ca="1" si="1399"/>
        <v>20.474438579496077</v>
      </c>
      <c r="N8710" s="1">
        <f t="shared" ca="1" si="1400"/>
        <v>18.623813359366082</v>
      </c>
      <c r="O8710" s="1">
        <f t="shared" ca="1" si="1401"/>
        <v>21.434177262662626</v>
      </c>
      <c r="P8710" s="5">
        <f t="shared" ca="1" si="1402"/>
        <v>21.434177262662626</v>
      </c>
      <c r="Q8710">
        <f t="shared" ca="1" si="1403"/>
        <v>5</v>
      </c>
    </row>
    <row r="8711" spans="1:17" x14ac:dyDescent="0.25">
      <c r="A8711" s="1">
        <f t="shared" ca="1" si="1404"/>
        <v>10.338646440261758</v>
      </c>
      <c r="B8711" s="1">
        <f t="shared" ca="1" si="1396"/>
        <v>3.3459158412060033</v>
      </c>
      <c r="C8711" s="1">
        <f t="shared" ref="B8711:J8739" ca="1" si="1405">_xlfn.NORM.INV(RAND(),C$1,C$2)</f>
        <v>12.494397383121296</v>
      </c>
      <c r="D8711" s="1">
        <f t="shared" ca="1" si="1405"/>
        <v>7.1298576941303411</v>
      </c>
      <c r="E8711" s="1">
        <f t="shared" ca="1" si="1405"/>
        <v>1.9743024581717754</v>
      </c>
      <c r="F8711" s="1">
        <f t="shared" ca="1" si="1405"/>
        <v>4.1050568346848895</v>
      </c>
      <c r="G8711" s="1">
        <f t="shared" ca="1" si="1405"/>
        <v>11.978944854444546</v>
      </c>
      <c r="H8711" s="1">
        <f t="shared" ca="1" si="1405"/>
        <v>6.8048833620873719</v>
      </c>
      <c r="I8711" s="1">
        <f t="shared" ca="1" si="1405"/>
        <v>7.1673164841599828</v>
      </c>
      <c r="J8711" s="1">
        <f t="shared" ca="1" si="1405"/>
        <v>6.9239202514566927</v>
      </c>
      <c r="K8711" s="1">
        <f t="shared" ca="1" si="1397"/>
        <v>22.833043823383054</v>
      </c>
      <c r="L8711" s="1">
        <f t="shared" ca="1" si="1398"/>
        <v>24.273387496479472</v>
      </c>
      <c r="M8711" s="1">
        <f t="shared" ca="1" si="1399"/>
        <v>26.404185634050208</v>
      </c>
      <c r="N8711" s="1">
        <f t="shared" ca="1" si="1400"/>
        <v>21.542209411507567</v>
      </c>
      <c r="O8711" s="1">
        <f t="shared" ca="1" si="1401"/>
        <v>22.248780947107242</v>
      </c>
      <c r="P8711" s="5">
        <f t="shared" ca="1" si="1402"/>
        <v>26.404185634050208</v>
      </c>
      <c r="Q8711">
        <f t="shared" ca="1" si="1403"/>
        <v>3</v>
      </c>
    </row>
    <row r="8712" spans="1:17" x14ac:dyDescent="0.25">
      <c r="A8712" s="1">
        <f t="shared" ca="1" si="1404"/>
        <v>6.1590222695794834</v>
      </c>
      <c r="B8712" s="1">
        <f t="shared" ca="1" si="1405"/>
        <v>4.3136170502590447</v>
      </c>
      <c r="C8712" s="1">
        <f t="shared" ca="1" si="1405"/>
        <v>15.118932290311882</v>
      </c>
      <c r="D8712" s="1">
        <f t="shared" ca="1" si="1405"/>
        <v>8.78370756824369</v>
      </c>
      <c r="E8712" s="1">
        <f t="shared" ca="1" si="1405"/>
        <v>1.7767567994594002</v>
      </c>
      <c r="F8712" s="1">
        <f t="shared" ca="1" si="1405"/>
        <v>4.2206382298981673</v>
      </c>
      <c r="G8712" s="1">
        <f t="shared" ca="1" si="1405"/>
        <v>7.2010546686520556</v>
      </c>
      <c r="H8712" s="1">
        <f t="shared" ca="1" si="1405"/>
        <v>7.6723618570290606</v>
      </c>
      <c r="I8712" s="1">
        <f t="shared" ca="1" si="1405"/>
        <v>6.6301495178559176</v>
      </c>
      <c r="J8712" s="1">
        <f t="shared" ca="1" si="1405"/>
        <v>8.7317705408817368</v>
      </c>
      <c r="K8712" s="1">
        <f t="shared" ca="1" si="1397"/>
        <v>21.277954559891366</v>
      </c>
      <c r="L8712" s="1">
        <f t="shared" ca="1" si="1398"/>
        <v>22.615091694852232</v>
      </c>
      <c r="M8712" s="1">
        <f t="shared" ca="1" si="1399"/>
        <v>23.297699127776539</v>
      </c>
      <c r="N8712" s="1">
        <f t="shared" ca="1" si="1400"/>
        <v>23.896175338894864</v>
      </c>
      <c r="O8712" s="1">
        <f t="shared" ca="1" si="1401"/>
        <v>20.246442259792836</v>
      </c>
      <c r="P8712" s="5">
        <f t="shared" ca="1" si="1402"/>
        <v>23.896175338894864</v>
      </c>
      <c r="Q8712">
        <f t="shared" ca="1" si="1403"/>
        <v>4</v>
      </c>
    </row>
    <row r="8713" spans="1:17" x14ac:dyDescent="0.25">
      <c r="A8713" s="1">
        <f t="shared" ca="1" si="1404"/>
        <v>5.5040265486069284</v>
      </c>
      <c r="B8713" s="1">
        <f t="shared" ca="1" si="1405"/>
        <v>4.3099988077873128</v>
      </c>
      <c r="C8713" s="1">
        <f t="shared" ca="1" si="1405"/>
        <v>6.7658282756130976</v>
      </c>
      <c r="D8713" s="1">
        <f t="shared" ca="1" si="1405"/>
        <v>7.5668213738131369</v>
      </c>
      <c r="E8713" s="1">
        <f t="shared" ca="1" si="1405"/>
        <v>2.4382442608473824</v>
      </c>
      <c r="F8713" s="1">
        <f t="shared" ca="1" si="1405"/>
        <v>3.6612774578692617</v>
      </c>
      <c r="G8713" s="1">
        <f t="shared" ca="1" si="1405"/>
        <v>7.0369420589928042</v>
      </c>
      <c r="H8713" s="1">
        <f t="shared" ca="1" si="1405"/>
        <v>8.2116200603944396</v>
      </c>
      <c r="I8713" s="1">
        <f t="shared" ca="1" si="1405"/>
        <v>5.4001204488634471</v>
      </c>
      <c r="J8713" s="1">
        <f t="shared" ca="1" si="1405"/>
        <v>6.6176917485872959</v>
      </c>
      <c r="K8713" s="1">
        <f t="shared" ca="1" si="1397"/>
        <v>12.269854824220026</v>
      </c>
      <c r="L8713" s="1">
        <f t="shared" ca="1" si="1398"/>
        <v>21.282467982814502</v>
      </c>
      <c r="M8713" s="1">
        <f t="shared" ca="1" si="1399"/>
        <v>19.960083006905052</v>
      </c>
      <c r="N8713" s="1">
        <f t="shared" ca="1" si="1400"/>
        <v>19.989088463107315</v>
      </c>
      <c r="O8713" s="1">
        <f t="shared" ca="1" si="1401"/>
        <v>17.964632615367414</v>
      </c>
      <c r="P8713" s="5">
        <f t="shared" ca="1" si="1402"/>
        <v>21.282467982814502</v>
      </c>
      <c r="Q8713">
        <f t="shared" ca="1" si="1403"/>
        <v>2</v>
      </c>
    </row>
    <row r="8714" spans="1:17" x14ac:dyDescent="0.25">
      <c r="A8714" s="1">
        <f t="shared" ca="1" si="1404"/>
        <v>3.5151181863660712</v>
      </c>
      <c r="B8714" s="1">
        <f t="shared" ca="1" si="1405"/>
        <v>4.9321084426426989</v>
      </c>
      <c r="C8714" s="1">
        <f t="shared" ca="1" si="1405"/>
        <v>17.79692277912428</v>
      </c>
      <c r="D8714" s="1">
        <f t="shared" ca="1" si="1405"/>
        <v>5.1991954056917313</v>
      </c>
      <c r="E8714" s="1">
        <f t="shared" ca="1" si="1405"/>
        <v>1.9635458623090929</v>
      </c>
      <c r="F8714" s="1">
        <f t="shared" ca="1" si="1405"/>
        <v>5.9697848269845224</v>
      </c>
      <c r="G8714" s="1">
        <f t="shared" ca="1" si="1405"/>
        <v>10.28295415180108</v>
      </c>
      <c r="H8714" s="1">
        <f t="shared" ca="1" si="1405"/>
        <v>8.8294105262807641</v>
      </c>
      <c r="I8714" s="1">
        <f t="shared" ca="1" si="1405"/>
        <v>4.1376049658362053</v>
      </c>
      <c r="J8714" s="1">
        <f t="shared" ca="1" si="1405"/>
        <v>7.5801403374641385</v>
      </c>
      <c r="K8714" s="1">
        <f t="shared" ca="1" si="1397"/>
        <v>21.31204096549035</v>
      </c>
      <c r="L8714" s="1">
        <f t="shared" ca="1" si="1398"/>
        <v>17.543724118338567</v>
      </c>
      <c r="M8714" s="1">
        <f t="shared" ca="1" si="1399"/>
        <v>17.196409351975507</v>
      </c>
      <c r="N8714" s="1">
        <f t="shared" ca="1" si="1400"/>
        <v>22.619638572927563</v>
      </c>
      <c r="O8714" s="1">
        <f t="shared" ca="1" si="1401"/>
        <v>22.795202931907916</v>
      </c>
      <c r="P8714" s="5">
        <f t="shared" ca="1" si="1402"/>
        <v>22.795202931907916</v>
      </c>
      <c r="Q8714">
        <f t="shared" ca="1" si="1403"/>
        <v>5</v>
      </c>
    </row>
    <row r="8715" spans="1:17" x14ac:dyDescent="0.25">
      <c r="A8715" s="1">
        <f t="shared" ca="1" si="1404"/>
        <v>4.0892467058965023</v>
      </c>
      <c r="B8715" s="1">
        <f t="shared" ca="1" si="1405"/>
        <v>4.3127736220488231</v>
      </c>
      <c r="C8715" s="1">
        <f t="shared" ca="1" si="1405"/>
        <v>15.939057737479059</v>
      </c>
      <c r="D8715" s="1">
        <f t="shared" ca="1" si="1405"/>
        <v>6.9587650800655236</v>
      </c>
      <c r="E8715" s="1">
        <f t="shared" ca="1" si="1405"/>
        <v>1.0802524260888828</v>
      </c>
      <c r="F8715" s="1">
        <f t="shared" ca="1" si="1405"/>
        <v>4.7640033528125834</v>
      </c>
      <c r="G8715" s="1">
        <f t="shared" ca="1" si="1405"/>
        <v>12.790589828258751</v>
      </c>
      <c r="H8715" s="1">
        <f t="shared" ca="1" si="1405"/>
        <v>9.5744838816150608</v>
      </c>
      <c r="I8715" s="1">
        <f t="shared" ca="1" si="1405"/>
        <v>5.3284093641333259</v>
      </c>
      <c r="J8715" s="1">
        <f t="shared" ca="1" si="1405"/>
        <v>5.2490477996555178</v>
      </c>
      <c r="K8715" s="1">
        <f t="shared" ca="1" si="1397"/>
        <v>20.028304443375561</v>
      </c>
      <c r="L8715" s="1">
        <f t="shared" ca="1" si="1398"/>
        <v>20.622495667577084</v>
      </c>
      <c r="M8715" s="1">
        <f t="shared" ca="1" si="1399"/>
        <v>15.746956295774229</v>
      </c>
      <c r="N8715" s="1">
        <f t="shared" ca="1" si="1400"/>
        <v>19.654234138650249</v>
      </c>
      <c r="O8715" s="1">
        <f t="shared" ca="1" si="1401"/>
        <v>22.352411249963094</v>
      </c>
      <c r="P8715" s="5">
        <f t="shared" ca="1" si="1402"/>
        <v>22.352411249963094</v>
      </c>
      <c r="Q8715">
        <f t="shared" ca="1" si="1403"/>
        <v>5</v>
      </c>
    </row>
    <row r="8716" spans="1:17" x14ac:dyDescent="0.25">
      <c r="A8716" s="1">
        <f t="shared" ca="1" si="1404"/>
        <v>8.7825095439238492</v>
      </c>
      <c r="B8716" s="1">
        <f t="shared" ca="1" si="1405"/>
        <v>3.4142374113579663</v>
      </c>
      <c r="C8716" s="1">
        <f t="shared" ca="1" si="1405"/>
        <v>12.713360649028107</v>
      </c>
      <c r="D8716" s="1">
        <f t="shared" ca="1" si="1405"/>
        <v>7.3752566113989593</v>
      </c>
      <c r="E8716" s="1">
        <f t="shared" ca="1" si="1405"/>
        <v>2.0675437522314359</v>
      </c>
      <c r="F8716" s="1">
        <f t="shared" ca="1" si="1405"/>
        <v>6.0680483126485889</v>
      </c>
      <c r="G8716" s="1">
        <f t="shared" ca="1" si="1405"/>
        <v>6.1164179219334107</v>
      </c>
      <c r="H8716" s="1">
        <f t="shared" ca="1" si="1405"/>
        <v>10.613579797503396</v>
      </c>
      <c r="I8716" s="1">
        <f t="shared" ca="1" si="1405"/>
        <v>6.2809575681864942</v>
      </c>
      <c r="J8716" s="1">
        <f t="shared" ca="1" si="1405"/>
        <v>6.9231593582207491</v>
      </c>
      <c r="K8716" s="1">
        <f t="shared" ca="1" si="1397"/>
        <v>21.495870192951955</v>
      </c>
      <c r="L8716" s="1">
        <f t="shared" ca="1" si="1398"/>
        <v>26.771345952826202</v>
      </c>
      <c r="M8716" s="1">
        <f t="shared" ca="1" si="1399"/>
        <v>24.054170222562526</v>
      </c>
      <c r="N8716" s="1">
        <f t="shared" ca="1" si="1400"/>
        <v>22.686402650413797</v>
      </c>
      <c r="O8716" s="1">
        <f t="shared" ca="1" si="1401"/>
        <v>16.453814691512129</v>
      </c>
      <c r="P8716" s="5">
        <f t="shared" ca="1" si="1402"/>
        <v>26.771345952826202</v>
      </c>
      <c r="Q8716">
        <f t="shared" ca="1" si="1403"/>
        <v>2</v>
      </c>
    </row>
    <row r="8717" spans="1:17" x14ac:dyDescent="0.25">
      <c r="A8717" s="1">
        <f t="shared" ca="1" si="1404"/>
        <v>7.5979941982415395</v>
      </c>
      <c r="B8717" s="1">
        <f t="shared" ca="1" si="1405"/>
        <v>3.2093882941231717</v>
      </c>
      <c r="C8717" s="1">
        <f t="shared" ca="1" si="1405"/>
        <v>10.212945177764638</v>
      </c>
      <c r="D8717" s="1">
        <f t="shared" ca="1" si="1405"/>
        <v>4.598468589672704</v>
      </c>
      <c r="E8717" s="1">
        <f t="shared" ca="1" si="1405"/>
        <v>1.8690056692147823</v>
      </c>
      <c r="F8717" s="1">
        <f t="shared" ca="1" si="1405"/>
        <v>4.8551131542145241</v>
      </c>
      <c r="G8717" s="1">
        <f t="shared" ca="1" si="1405"/>
        <v>9.4209247993399856</v>
      </c>
      <c r="H8717" s="1">
        <f t="shared" ca="1" si="1405"/>
        <v>11.080228816390582</v>
      </c>
      <c r="I8717" s="1">
        <f t="shared" ca="1" si="1405"/>
        <v>7.5121359404956367</v>
      </c>
      <c r="J8717" s="1">
        <f t="shared" ca="1" si="1405"/>
        <v>5.3901213884505648</v>
      </c>
      <c r="K8717" s="1">
        <f t="shared" ca="1" si="1397"/>
        <v>17.810939376006178</v>
      </c>
      <c r="L8717" s="1">
        <f t="shared" ca="1" si="1398"/>
        <v>23.276691604304823</v>
      </c>
      <c r="M8717" s="1">
        <f t="shared" ca="1" si="1399"/>
        <v>22.369257196402522</v>
      </c>
      <c r="N8717" s="1">
        <f t="shared" ca="1" si="1400"/>
        <v>20.9667587772839</v>
      </c>
      <c r="O8717" s="1">
        <f t="shared" ca="1" si="1401"/>
        <v>18.020434481913725</v>
      </c>
      <c r="P8717" s="5">
        <f t="shared" ca="1" si="1402"/>
        <v>23.276691604304823</v>
      </c>
      <c r="Q8717">
        <f t="shared" ca="1" si="1403"/>
        <v>2</v>
      </c>
    </row>
    <row r="8718" spans="1:17" x14ac:dyDescent="0.25">
      <c r="A8718" s="1">
        <f t="shared" ca="1" si="1404"/>
        <v>9.0054232297350936</v>
      </c>
      <c r="B8718" s="1">
        <f t="shared" ca="1" si="1405"/>
        <v>5.2996615797307642</v>
      </c>
      <c r="C8718" s="1">
        <f t="shared" ca="1" si="1405"/>
        <v>12.792712193986832</v>
      </c>
      <c r="D8718" s="1">
        <f t="shared" ca="1" si="1405"/>
        <v>7.1872414481031495</v>
      </c>
      <c r="E8718" s="1">
        <f t="shared" ca="1" si="1405"/>
        <v>2.7114898528618703</v>
      </c>
      <c r="F8718" s="1">
        <f t="shared" ca="1" si="1405"/>
        <v>5.2636384898149293</v>
      </c>
      <c r="G8718" s="1">
        <f t="shared" ca="1" si="1405"/>
        <v>4.0146300989531145</v>
      </c>
      <c r="H8718" s="1">
        <f t="shared" ca="1" si="1405"/>
        <v>9.7677150301455988</v>
      </c>
      <c r="I8718" s="1">
        <f t="shared" ca="1" si="1405"/>
        <v>4.0475051382924869</v>
      </c>
      <c r="J8718" s="1">
        <f t="shared" ca="1" si="1405"/>
        <v>5.3126075654486087</v>
      </c>
      <c r="K8718" s="1">
        <f t="shared" ca="1" si="1397"/>
        <v>21.798135423721924</v>
      </c>
      <c r="L8718" s="1">
        <f t="shared" ca="1" si="1398"/>
        <v>25.960379707983844</v>
      </c>
      <c r="M8718" s="1">
        <f t="shared" ca="1" si="1399"/>
        <v>21.077025786338059</v>
      </c>
      <c r="N8718" s="1">
        <f t="shared" ca="1" si="1400"/>
        <v>19.923412773286788</v>
      </c>
      <c r="O8718" s="1">
        <f t="shared" ca="1" si="1401"/>
        <v>14.626899244132488</v>
      </c>
      <c r="P8718" s="5">
        <f t="shared" ca="1" si="1402"/>
        <v>25.960379707983844</v>
      </c>
      <c r="Q8718">
        <f t="shared" ca="1" si="1403"/>
        <v>2</v>
      </c>
    </row>
    <row r="8719" spans="1:17" x14ac:dyDescent="0.25">
      <c r="A8719" s="1">
        <f t="shared" ca="1" si="1404"/>
        <v>5.8268884774401961</v>
      </c>
      <c r="B8719" s="1">
        <f t="shared" ca="1" si="1405"/>
        <v>5.0144675283347881</v>
      </c>
      <c r="C8719" s="1">
        <f t="shared" ca="1" si="1405"/>
        <v>12.863117361180084</v>
      </c>
      <c r="D8719" s="1">
        <f t="shared" ca="1" si="1405"/>
        <v>7.0709343035639494</v>
      </c>
      <c r="E8719" s="1">
        <f t="shared" ca="1" si="1405"/>
        <v>2.5116914490094477</v>
      </c>
      <c r="F8719" s="1">
        <f t="shared" ca="1" si="1405"/>
        <v>5.1079977034120301</v>
      </c>
      <c r="G8719" s="1">
        <f t="shared" ca="1" si="1405"/>
        <v>9.3862955678774522</v>
      </c>
      <c r="H8719" s="1">
        <f t="shared" ca="1" si="1405"/>
        <v>5.2976557007328724</v>
      </c>
      <c r="I8719" s="1">
        <f t="shared" ca="1" si="1405"/>
        <v>5.6978719093147996</v>
      </c>
      <c r="J8719" s="1">
        <f t="shared" ca="1" si="1405"/>
        <v>6.8782152261833405</v>
      </c>
      <c r="K8719" s="1">
        <f t="shared" ca="1" si="1397"/>
        <v>18.69000583862028</v>
      </c>
      <c r="L8719" s="1">
        <f t="shared" ca="1" si="1398"/>
        <v>18.195478481737016</v>
      </c>
      <c r="M8719" s="1">
        <f t="shared" ca="1" si="1399"/>
        <v>20.914667061947782</v>
      </c>
      <c r="N8719" s="1">
        <f t="shared" ca="1" si="1400"/>
        <v>22.698552367244957</v>
      </c>
      <c r="O8719" s="1">
        <f t="shared" ca="1" si="1401"/>
        <v>21.278978322395581</v>
      </c>
      <c r="P8719" s="5">
        <f t="shared" ca="1" si="1402"/>
        <v>22.698552367244957</v>
      </c>
      <c r="Q8719">
        <f t="shared" ca="1" si="1403"/>
        <v>4</v>
      </c>
    </row>
    <row r="8720" spans="1:17" x14ac:dyDescent="0.25">
      <c r="A8720" s="1">
        <f t="shared" ca="1" si="1404"/>
        <v>4.2401731191769301</v>
      </c>
      <c r="B8720" s="1">
        <f t="shared" ca="1" si="1405"/>
        <v>5.7690059482108706</v>
      </c>
      <c r="C8720" s="1">
        <f t="shared" ca="1" si="1405"/>
        <v>10.980851926578794</v>
      </c>
      <c r="D8720" s="1">
        <f t="shared" ca="1" si="1405"/>
        <v>9.3382375906581796</v>
      </c>
      <c r="E8720" s="1">
        <f t="shared" ca="1" si="1405"/>
        <v>2.0333930246398908</v>
      </c>
      <c r="F8720" s="1">
        <f t="shared" ca="1" si="1405"/>
        <v>3.7730999676855737</v>
      </c>
      <c r="G8720" s="1">
        <f t="shared" ca="1" si="1405"/>
        <v>11.072350906720722</v>
      </c>
      <c r="H8720" s="1">
        <f t="shared" ca="1" si="1405"/>
        <v>8.180137621754163</v>
      </c>
      <c r="I8720" s="1">
        <f t="shared" ca="1" si="1405"/>
        <v>5.2299995037400198</v>
      </c>
      <c r="J8720" s="1">
        <f t="shared" ca="1" si="1405"/>
        <v>7.322168159796111</v>
      </c>
      <c r="K8720" s="1">
        <f t="shared" ca="1" si="1397"/>
        <v>15.221025045755724</v>
      </c>
      <c r="L8720" s="1">
        <f t="shared" ca="1" si="1398"/>
        <v>21.758548331589274</v>
      </c>
      <c r="M8720" s="1">
        <f t="shared" ca="1" si="1399"/>
        <v>18.82573380735295</v>
      </c>
      <c r="N8720" s="1">
        <f t="shared" ca="1" si="1400"/>
        <v>22.094273579432574</v>
      </c>
      <c r="O8720" s="1">
        <f t="shared" ca="1" si="1401"/>
        <v>24.163525014727703</v>
      </c>
      <c r="P8720" s="5">
        <f t="shared" ca="1" si="1402"/>
        <v>24.163525014727703</v>
      </c>
      <c r="Q8720">
        <f t="shared" ca="1" si="1403"/>
        <v>5</v>
      </c>
    </row>
    <row r="8721" spans="1:17" x14ac:dyDescent="0.25">
      <c r="A8721" s="1">
        <f t="shared" ca="1" si="1404"/>
        <v>7.8094993531137442</v>
      </c>
      <c r="B8721" s="1">
        <f t="shared" ca="1" si="1405"/>
        <v>4.9634981649659</v>
      </c>
      <c r="C8721" s="1">
        <f t="shared" ca="1" si="1405"/>
        <v>7.6503167583318827</v>
      </c>
      <c r="D8721" s="1">
        <f t="shared" ca="1" si="1405"/>
        <v>6.9333172827258469</v>
      </c>
      <c r="E8721" s="1">
        <f t="shared" ca="1" si="1405"/>
        <v>2.2723398419000111</v>
      </c>
      <c r="F8721" s="1">
        <f t="shared" ca="1" si="1405"/>
        <v>6.279354552536744</v>
      </c>
      <c r="G8721" s="1">
        <f t="shared" ca="1" si="1405"/>
        <v>12.302261941072938</v>
      </c>
      <c r="H8721" s="1">
        <f t="shared" ca="1" si="1405"/>
        <v>10.802340046954573</v>
      </c>
      <c r="I8721" s="1">
        <f t="shared" ca="1" si="1405"/>
        <v>7.8672962922933287</v>
      </c>
      <c r="J8721" s="1">
        <f t="shared" ca="1" si="1405"/>
        <v>9.9886413083373924</v>
      </c>
      <c r="K8721" s="1">
        <f t="shared" ca="1" si="1397"/>
        <v>15.459816111445626</v>
      </c>
      <c r="L8721" s="1">
        <f t="shared" ca="1" si="1398"/>
        <v>25.545156682794165</v>
      </c>
      <c r="M8721" s="1">
        <f t="shared" ca="1" si="1399"/>
        <v>27.937776795644474</v>
      </c>
      <c r="N8721" s="1">
        <f t="shared" ca="1" si="1400"/>
        <v>29.098790318133364</v>
      </c>
      <c r="O8721" s="1">
        <f t="shared" ca="1" si="1401"/>
        <v>27.254401414376233</v>
      </c>
      <c r="P8721" s="5">
        <f t="shared" ca="1" si="1402"/>
        <v>29.098790318133364</v>
      </c>
      <c r="Q8721">
        <f t="shared" ca="1" si="1403"/>
        <v>4</v>
      </c>
    </row>
    <row r="8722" spans="1:17" x14ac:dyDescent="0.25">
      <c r="A8722" s="1">
        <f t="shared" ca="1" si="1404"/>
        <v>6.380124679485812</v>
      </c>
      <c r="B8722" s="1">
        <f t="shared" ca="1" si="1405"/>
        <v>4.5705244695671254</v>
      </c>
      <c r="C8722" s="1">
        <f t="shared" ca="1" si="1405"/>
        <v>13.837139983182031</v>
      </c>
      <c r="D8722" s="1">
        <f t="shared" ca="1" si="1405"/>
        <v>8.8634329841413706</v>
      </c>
      <c r="E8722" s="1">
        <f t="shared" ca="1" si="1405"/>
        <v>1.9505851287428593</v>
      </c>
      <c r="F8722" s="1">
        <f t="shared" ca="1" si="1405"/>
        <v>4.613765289557807</v>
      </c>
      <c r="G8722" s="1">
        <f t="shared" ca="1" si="1405"/>
        <v>8.7493524832391714</v>
      </c>
      <c r="H8722" s="1">
        <f t="shared" ca="1" si="1405"/>
        <v>2.9544579177926877</v>
      </c>
      <c r="I8722" s="1">
        <f t="shared" ca="1" si="1405"/>
        <v>5.9812976534986042</v>
      </c>
      <c r="J8722" s="1">
        <f t="shared" ca="1" si="1405"/>
        <v>7.9947441991397925</v>
      </c>
      <c r="K8722" s="1">
        <f t="shared" ca="1" si="1397"/>
        <v>20.217264662667844</v>
      </c>
      <c r="L8722" s="1">
        <f t="shared" ca="1" si="1398"/>
        <v>18.19801558141987</v>
      </c>
      <c r="M8722" s="1">
        <f t="shared" ca="1" si="1399"/>
        <v>22.306751660867068</v>
      </c>
      <c r="N8722" s="1">
        <f t="shared" ca="1" si="1400"/>
        <v>23.160331611763329</v>
      </c>
      <c r="O8722" s="1">
        <f t="shared" ca="1" si="1401"/>
        <v>21.314621151946088</v>
      </c>
      <c r="P8722" s="5">
        <f t="shared" ca="1" si="1402"/>
        <v>23.160331611763329</v>
      </c>
      <c r="Q8722">
        <f t="shared" ca="1" si="1403"/>
        <v>4</v>
      </c>
    </row>
    <row r="8723" spans="1:17" x14ac:dyDescent="0.25">
      <c r="A8723" s="1">
        <f t="shared" ca="1" si="1404"/>
        <v>9.3057146272479319</v>
      </c>
      <c r="B8723" s="1">
        <f t="shared" ca="1" si="1405"/>
        <v>5.4025729204859161</v>
      </c>
      <c r="C8723" s="1">
        <f t="shared" ca="1" si="1405"/>
        <v>7.7331739148944303</v>
      </c>
      <c r="D8723" s="1">
        <f t="shared" ca="1" si="1405"/>
        <v>7.5008566302042601</v>
      </c>
      <c r="E8723" s="1">
        <f t="shared" ca="1" si="1405"/>
        <v>1.7104348677870849</v>
      </c>
      <c r="F8723" s="1">
        <f t="shared" ca="1" si="1405"/>
        <v>5.1595078664168286</v>
      </c>
      <c r="G8723" s="1">
        <f t="shared" ca="1" si="1405"/>
        <v>9.5588368964164889</v>
      </c>
      <c r="H8723" s="1">
        <f t="shared" ca="1" si="1405"/>
        <v>6.8830717693039603</v>
      </c>
      <c r="I8723" s="1">
        <f t="shared" ca="1" si="1405"/>
        <v>6.4530570862058729</v>
      </c>
      <c r="J8723" s="1">
        <f t="shared" ca="1" si="1405"/>
        <v>6.7083105605889708</v>
      </c>
      <c r="K8723" s="1">
        <f t="shared" ca="1" si="1397"/>
        <v>17.038888542142363</v>
      </c>
      <c r="L8723" s="1">
        <f t="shared" ca="1" si="1398"/>
        <v>23.689643026756151</v>
      </c>
      <c r="M8723" s="1">
        <f t="shared" ca="1" si="1399"/>
        <v>24.17751714182986</v>
      </c>
      <c r="N8723" s="1">
        <f t="shared" ca="1" si="1400"/>
        <v>23.723448433697587</v>
      </c>
      <c r="O8723" s="1">
        <f t="shared" ca="1" si="1401"/>
        <v>21.669720377491377</v>
      </c>
      <c r="P8723" s="5">
        <f t="shared" ca="1" si="1402"/>
        <v>24.17751714182986</v>
      </c>
      <c r="Q8723">
        <f t="shared" ca="1" si="1403"/>
        <v>3</v>
      </c>
    </row>
    <row r="8724" spans="1:17" x14ac:dyDescent="0.25">
      <c r="A8724" s="1">
        <f t="shared" ca="1" si="1404"/>
        <v>7.1108851220585976</v>
      </c>
      <c r="B8724" s="1">
        <f t="shared" ca="1" si="1405"/>
        <v>3.2231866274526157</v>
      </c>
      <c r="C8724" s="1">
        <f t="shared" ca="1" si="1405"/>
        <v>12.59367431904186</v>
      </c>
      <c r="D8724" s="1">
        <f t="shared" ca="1" si="1405"/>
        <v>6.6009837591220659</v>
      </c>
      <c r="E8724" s="1">
        <f t="shared" ca="1" si="1405"/>
        <v>2.6875938893928386</v>
      </c>
      <c r="F8724" s="1">
        <f t="shared" ca="1" si="1405"/>
        <v>5.3284381084004782</v>
      </c>
      <c r="G8724" s="1">
        <f t="shared" ca="1" si="1405"/>
        <v>8.1362813433620413</v>
      </c>
      <c r="H8724" s="1">
        <f t="shared" ca="1" si="1405"/>
        <v>4.0471291176736894</v>
      </c>
      <c r="I8724" s="1">
        <f t="shared" ca="1" si="1405"/>
        <v>3.5393326418119178</v>
      </c>
      <c r="J8724" s="1">
        <f t="shared" ca="1" si="1405"/>
        <v>5.8569394186961343</v>
      </c>
      <c r="K8724" s="1">
        <f t="shared" ca="1" si="1397"/>
        <v>19.704559441100457</v>
      </c>
      <c r="L8724" s="1">
        <f t="shared" ca="1" si="1398"/>
        <v>17.758997998854355</v>
      </c>
      <c r="M8724" s="1">
        <f t="shared" ca="1" si="1399"/>
        <v>19.194751071959487</v>
      </c>
      <c r="N8724" s="1">
        <f t="shared" ca="1" si="1400"/>
        <v>17.947896796361146</v>
      </c>
      <c r="O8724" s="1">
        <f t="shared" ca="1" si="1401"/>
        <v>17.216407389510792</v>
      </c>
      <c r="P8724" s="5">
        <f t="shared" ca="1" si="1402"/>
        <v>19.704559441100457</v>
      </c>
      <c r="Q8724">
        <f t="shared" ca="1" si="1403"/>
        <v>1</v>
      </c>
    </row>
    <row r="8725" spans="1:17" x14ac:dyDescent="0.25">
      <c r="A8725" s="1">
        <f t="shared" ca="1" si="1404"/>
        <v>9.1968365662366303</v>
      </c>
      <c r="B8725" s="1">
        <f t="shared" ca="1" si="1405"/>
        <v>7.316963944085682</v>
      </c>
      <c r="C8725" s="1">
        <f t="shared" ca="1" si="1405"/>
        <v>8.8475443302011474</v>
      </c>
      <c r="D8725" s="1">
        <f t="shared" ca="1" si="1405"/>
        <v>9.6221027900023159</v>
      </c>
      <c r="E8725" s="1">
        <f t="shared" ca="1" si="1405"/>
        <v>1.2116037127015629</v>
      </c>
      <c r="F8725" s="1">
        <f t="shared" ca="1" si="1405"/>
        <v>3.803368740757691</v>
      </c>
      <c r="G8725" s="1">
        <f t="shared" ca="1" si="1405"/>
        <v>6.0321011553459716</v>
      </c>
      <c r="H8725" s="1">
        <f t="shared" ca="1" si="1405"/>
        <v>11.625679108039211</v>
      </c>
      <c r="I8725" s="1">
        <f t="shared" ca="1" si="1405"/>
        <v>7.7809772539389286</v>
      </c>
      <c r="J8725" s="1">
        <f t="shared" ca="1" si="1405"/>
        <v>5.4950482755199097</v>
      </c>
      <c r="K8725" s="1">
        <f t="shared" ca="1" si="1397"/>
        <v>18.044380896437779</v>
      </c>
      <c r="L8725" s="1">
        <f t="shared" ca="1" si="1398"/>
        <v>30.444618464278157</v>
      </c>
      <c r="M8725" s="1">
        <f t="shared" ca="1" si="1399"/>
        <v>23.684465808397032</v>
      </c>
      <c r="N8725" s="1">
        <f t="shared" ca="1" si="1400"/>
        <v>24.396358214302211</v>
      </c>
      <c r="O8725" s="1">
        <f t="shared" ca="1" si="1401"/>
        <v>18.844113374951561</v>
      </c>
      <c r="P8725" s="5">
        <f t="shared" ca="1" si="1402"/>
        <v>30.444618464278157</v>
      </c>
      <c r="Q8725">
        <f t="shared" ca="1" si="1403"/>
        <v>2</v>
      </c>
    </row>
    <row r="8726" spans="1:17" x14ac:dyDescent="0.25">
      <c r="A8726" s="1">
        <f t="shared" ca="1" si="1404"/>
        <v>4.6265531283773775</v>
      </c>
      <c r="B8726" s="1">
        <f t="shared" ca="1" si="1405"/>
        <v>2.6306165615039014</v>
      </c>
      <c r="C8726" s="1">
        <f t="shared" ca="1" si="1405"/>
        <v>11.624579984262956</v>
      </c>
      <c r="D8726" s="1">
        <f t="shared" ca="1" si="1405"/>
        <v>6.7554961433076572</v>
      </c>
      <c r="E8726" s="1">
        <f t="shared" ca="1" si="1405"/>
        <v>1.8926205114030674</v>
      </c>
      <c r="F8726" s="1">
        <f t="shared" ca="1" si="1405"/>
        <v>4.8137367340205</v>
      </c>
      <c r="G8726" s="1">
        <f t="shared" ca="1" si="1405"/>
        <v>6.6432449330373213</v>
      </c>
      <c r="H8726" s="1">
        <f t="shared" ca="1" si="1405"/>
        <v>10.948290739427287</v>
      </c>
      <c r="I8726" s="1">
        <f t="shared" ca="1" si="1405"/>
        <v>5.6223105019076058</v>
      </c>
      <c r="J8726" s="1">
        <f t="shared" ca="1" si="1405"/>
        <v>9.5778023881548826</v>
      </c>
      <c r="K8726" s="1">
        <f t="shared" ca="1" si="1397"/>
        <v>16.251133112640332</v>
      </c>
      <c r="L8726" s="1">
        <f t="shared" ca="1" si="1398"/>
        <v>22.33034001111232</v>
      </c>
      <c r="M8726" s="1">
        <f t="shared" ca="1" si="1399"/>
        <v>21.719286529842933</v>
      </c>
      <c r="N8726" s="1">
        <f t="shared" ca="1" si="1400"/>
        <v>22.644466185586889</v>
      </c>
      <c r="O8726" s="1">
        <f t="shared" ca="1" si="1401"/>
        <v>18.851663882696105</v>
      </c>
      <c r="P8726" s="5">
        <f t="shared" ca="1" si="1402"/>
        <v>22.644466185586889</v>
      </c>
      <c r="Q8726">
        <f t="shared" ca="1" si="1403"/>
        <v>4</v>
      </c>
    </row>
    <row r="8727" spans="1:17" x14ac:dyDescent="0.25">
      <c r="A8727" s="1">
        <f t="shared" ca="1" si="1404"/>
        <v>6.8030620607622154</v>
      </c>
      <c r="B8727" s="1">
        <f t="shared" ca="1" si="1405"/>
        <v>4.2752344835857077</v>
      </c>
      <c r="C8727" s="1">
        <f t="shared" ca="1" si="1405"/>
        <v>14.566863055124049</v>
      </c>
      <c r="D8727" s="1">
        <f t="shared" ca="1" si="1405"/>
        <v>8.7697616756271231</v>
      </c>
      <c r="E8727" s="1">
        <f t="shared" ca="1" si="1405"/>
        <v>1.232897232773698</v>
      </c>
      <c r="F8727" s="1">
        <f t="shared" ca="1" si="1405"/>
        <v>7.3022368745089512</v>
      </c>
      <c r="G8727" s="1">
        <f t="shared" ca="1" si="1405"/>
        <v>13.656094087591047</v>
      </c>
      <c r="H8727" s="1">
        <f t="shared" ca="1" si="1405"/>
        <v>6.2419189313893506</v>
      </c>
      <c r="I8727" s="1">
        <f t="shared" ca="1" si="1405"/>
        <v>2.5763982745673952</v>
      </c>
      <c r="J8727" s="1">
        <f t="shared" ca="1" si="1405"/>
        <v>6.7251923956164346</v>
      </c>
      <c r="K8727" s="1">
        <f t="shared" ca="1" si="1397"/>
        <v>21.369925115886264</v>
      </c>
      <c r="L8727" s="1">
        <f t="shared" ca="1" si="1398"/>
        <v>21.814742667778688</v>
      </c>
      <c r="M8727" s="1">
        <f t="shared" ca="1" si="1399"/>
        <v>17.337549963719745</v>
      </c>
      <c r="N8727" s="1">
        <f t="shared" ca="1" si="1400"/>
        <v>20.87906202827849</v>
      </c>
      <c r="O8727" s="1">
        <f t="shared" ca="1" si="1401"/>
        <v>24.656520966793192</v>
      </c>
      <c r="P8727" s="5">
        <f t="shared" ca="1" si="1402"/>
        <v>24.656520966793192</v>
      </c>
      <c r="Q8727">
        <f t="shared" ca="1" si="1403"/>
        <v>5</v>
      </c>
    </row>
    <row r="8728" spans="1:17" x14ac:dyDescent="0.25">
      <c r="A8728" s="1">
        <f t="shared" ca="1" si="1404"/>
        <v>7.953057783199176</v>
      </c>
      <c r="B8728" s="1">
        <f t="shared" ca="1" si="1405"/>
        <v>5.7309413876095556</v>
      </c>
      <c r="C8728" s="1">
        <f t="shared" ca="1" si="1405"/>
        <v>14.928115014324691</v>
      </c>
      <c r="D8728" s="1">
        <f t="shared" ca="1" si="1405"/>
        <v>7.8292634508871863</v>
      </c>
      <c r="E8728" s="1">
        <f t="shared" ca="1" si="1405"/>
        <v>1.627307415366994</v>
      </c>
      <c r="F8728" s="1">
        <f t="shared" ca="1" si="1405"/>
        <v>4.5475008711459637</v>
      </c>
      <c r="G8728" s="1">
        <f t="shared" ca="1" si="1405"/>
        <v>9.766850282597547</v>
      </c>
      <c r="H8728" s="1">
        <f t="shared" ca="1" si="1405"/>
        <v>9.1184645325955103</v>
      </c>
      <c r="I8728" s="1">
        <f t="shared" ca="1" si="1405"/>
        <v>2.9550406709655368</v>
      </c>
      <c r="J8728" s="1">
        <f t="shared" ca="1" si="1405"/>
        <v>4.840518890320098</v>
      </c>
      <c r="K8728" s="1">
        <f t="shared" ca="1" si="1397"/>
        <v>22.881172797523867</v>
      </c>
      <c r="L8728" s="1">
        <f t="shared" ca="1" si="1398"/>
        <v>24.900785766681871</v>
      </c>
      <c r="M8728" s="1">
        <f t="shared" ca="1" si="1399"/>
        <v>17.375924759851806</v>
      </c>
      <c r="N8728" s="1">
        <f t="shared" ca="1" si="1400"/>
        <v>18.074001820041154</v>
      </c>
      <c r="O8728" s="1">
        <f t="shared" ca="1" si="1401"/>
        <v>20.338310560527201</v>
      </c>
      <c r="P8728" s="5">
        <f t="shared" ca="1" si="1402"/>
        <v>24.900785766681871</v>
      </c>
      <c r="Q8728">
        <f t="shared" ca="1" si="1403"/>
        <v>2</v>
      </c>
    </row>
    <row r="8729" spans="1:17" x14ac:dyDescent="0.25">
      <c r="A8729" s="1">
        <f t="shared" ca="1" si="1404"/>
        <v>7.9744258222073734</v>
      </c>
      <c r="B8729" s="1">
        <f t="shared" ca="1" si="1405"/>
        <v>3.8936178611574626</v>
      </c>
      <c r="C8729" s="1">
        <f t="shared" ca="1" si="1405"/>
        <v>14.065300029259754</v>
      </c>
      <c r="D8729" s="1">
        <f t="shared" ca="1" si="1405"/>
        <v>6.501867460392118</v>
      </c>
      <c r="E8729" s="1">
        <f t="shared" ca="1" si="1405"/>
        <v>1.2644365636835064</v>
      </c>
      <c r="F8729" s="1">
        <f t="shared" ca="1" si="1405"/>
        <v>5.3098815513453843</v>
      </c>
      <c r="G8729" s="1">
        <f t="shared" ca="1" si="1405"/>
        <v>9.8606926421929213</v>
      </c>
      <c r="H8729" s="1">
        <f t="shared" ca="1" si="1405"/>
        <v>7.8014973658556803</v>
      </c>
      <c r="I8729" s="1">
        <f t="shared" ca="1" si="1405"/>
        <v>3.204401029797884</v>
      </c>
      <c r="J8729" s="1">
        <f t="shared" ca="1" si="1405"/>
        <v>9.0850006010825446</v>
      </c>
      <c r="K8729" s="1">
        <f t="shared" ca="1" si="1397"/>
        <v>22.039725851467129</v>
      </c>
      <c r="L8729" s="1">
        <f t="shared" ca="1" si="1398"/>
        <v>22.277790648455174</v>
      </c>
      <c r="M8729" s="1">
        <f t="shared" ca="1" si="1399"/>
        <v>21.52826401677131</v>
      </c>
      <c r="N8729" s="1">
        <f t="shared" ca="1" si="1400"/>
        <v>21.492901043383277</v>
      </c>
      <c r="O8729" s="1">
        <f t="shared" ca="1" si="1401"/>
        <v>22.83931110443293</v>
      </c>
      <c r="P8729" s="5">
        <f t="shared" ca="1" si="1402"/>
        <v>22.83931110443293</v>
      </c>
      <c r="Q8729">
        <f t="shared" ca="1" si="1403"/>
        <v>5</v>
      </c>
    </row>
    <row r="8730" spans="1:17" x14ac:dyDescent="0.25">
      <c r="A8730" s="1">
        <f t="shared" ca="1" si="1404"/>
        <v>6.9248083906873275</v>
      </c>
      <c r="B8730" s="1">
        <f t="shared" ca="1" si="1405"/>
        <v>4.0462360846120067</v>
      </c>
      <c r="C8730" s="1">
        <f t="shared" ca="1" si="1405"/>
        <v>9.6530259128401603</v>
      </c>
      <c r="D8730" s="1">
        <f t="shared" ca="1" si="1405"/>
        <v>8.2059077619001695</v>
      </c>
      <c r="E8730" s="1">
        <f t="shared" ca="1" si="1405"/>
        <v>2.3086276138563817</v>
      </c>
      <c r="F8730" s="1">
        <f t="shared" ca="1" si="1405"/>
        <v>4.8886655181145358</v>
      </c>
      <c r="G8730" s="1">
        <f t="shared" ca="1" si="1405"/>
        <v>6.1288497131757964</v>
      </c>
      <c r="H8730" s="1">
        <f t="shared" ca="1" si="1405"/>
        <v>7.7476253295646433</v>
      </c>
      <c r="I8730" s="1">
        <f t="shared" ca="1" si="1405"/>
        <v>4.8465976953116074</v>
      </c>
      <c r="J8730" s="1">
        <f t="shared" ca="1" si="1405"/>
        <v>6.2538668269623683</v>
      </c>
      <c r="K8730" s="1">
        <f t="shared" ca="1" si="1397"/>
        <v>16.577834303527489</v>
      </c>
      <c r="L8730" s="1">
        <f t="shared" ca="1" si="1398"/>
        <v>22.878341482152138</v>
      </c>
      <c r="M8730" s="1">
        <f t="shared" ca="1" si="1399"/>
        <v>20.333900526817686</v>
      </c>
      <c r="N8730" s="1">
        <f t="shared" ca="1" si="1400"/>
        <v>20.035366125000518</v>
      </c>
      <c r="O8730" s="1">
        <f t="shared" ca="1" si="1401"/>
        <v>16.42895262475017</v>
      </c>
      <c r="P8730" s="5">
        <f t="shared" ca="1" si="1402"/>
        <v>22.878341482152138</v>
      </c>
      <c r="Q8730">
        <f t="shared" ca="1" si="1403"/>
        <v>2</v>
      </c>
    </row>
    <row r="8731" spans="1:17" x14ac:dyDescent="0.25">
      <c r="A8731" s="1">
        <f t="shared" ca="1" si="1404"/>
        <v>8.981176926724487</v>
      </c>
      <c r="B8731" s="1">
        <f t="shared" ca="1" si="1405"/>
        <v>5.6561968996453835</v>
      </c>
      <c r="C8731" s="1">
        <f t="shared" ca="1" si="1405"/>
        <v>8.8730583020614979</v>
      </c>
      <c r="D8731" s="1">
        <f t="shared" ca="1" si="1405"/>
        <v>8.2321157018151876</v>
      </c>
      <c r="E8731" s="1">
        <f t="shared" ca="1" si="1405"/>
        <v>2.2736615198020491</v>
      </c>
      <c r="F8731" s="1">
        <f t="shared" ca="1" si="1405"/>
        <v>3.4642397646148053</v>
      </c>
      <c r="G8731" s="1">
        <f t="shared" ca="1" si="1405"/>
        <v>6.7151867414205473</v>
      </c>
      <c r="H8731" s="1">
        <f t="shared" ca="1" si="1405"/>
        <v>10.07376504556043</v>
      </c>
      <c r="I8731" s="1">
        <f t="shared" ca="1" si="1405"/>
        <v>4.7155701889990524</v>
      </c>
      <c r="J8731" s="1">
        <f t="shared" ca="1" si="1405"/>
        <v>6.6614410870620544</v>
      </c>
      <c r="K8731" s="1">
        <f t="shared" ca="1" si="1397"/>
        <v>17.854235228785985</v>
      </c>
      <c r="L8731" s="1">
        <f t="shared" ca="1" si="1398"/>
        <v>27.287057674100105</v>
      </c>
      <c r="M8731" s="1">
        <f t="shared" ca="1" si="1399"/>
        <v>22.631849722587642</v>
      </c>
      <c r="N8731" s="1">
        <f t="shared" ca="1" si="1400"/>
        <v>20.497447940321297</v>
      </c>
      <c r="O8731" s="1">
        <f t="shared" ca="1" si="1401"/>
        <v>19.032824728127984</v>
      </c>
      <c r="P8731" s="5">
        <f t="shared" ca="1" si="1402"/>
        <v>27.287057674100105</v>
      </c>
      <c r="Q8731">
        <f t="shared" ca="1" si="1403"/>
        <v>2</v>
      </c>
    </row>
    <row r="8732" spans="1:17" x14ac:dyDescent="0.25">
      <c r="A8732" s="1">
        <f t="shared" ca="1" si="1404"/>
        <v>8.9741549254265198</v>
      </c>
      <c r="B8732" s="1">
        <f t="shared" ca="1" si="1405"/>
        <v>4.1890079989650566</v>
      </c>
      <c r="C8732" s="1">
        <f t="shared" ca="1" si="1405"/>
        <v>12.440444043635049</v>
      </c>
      <c r="D8732" s="1">
        <f t="shared" ca="1" si="1405"/>
        <v>9.0772738413554688</v>
      </c>
      <c r="E8732" s="1">
        <f t="shared" ca="1" si="1405"/>
        <v>2.1932878038758576</v>
      </c>
      <c r="F8732" s="1">
        <f t="shared" ca="1" si="1405"/>
        <v>2.7714260323680255</v>
      </c>
      <c r="G8732" s="1">
        <f t="shared" ca="1" si="1405"/>
        <v>12.663661332895312</v>
      </c>
      <c r="H8732" s="1">
        <f t="shared" ca="1" si="1405"/>
        <v>8.4243407897765739</v>
      </c>
      <c r="I8732" s="1">
        <f t="shared" ca="1" si="1405"/>
        <v>8.107677828350889</v>
      </c>
      <c r="J8732" s="1">
        <f t="shared" ca="1" si="1405"/>
        <v>5.8559189918386583</v>
      </c>
      <c r="K8732" s="1">
        <f t="shared" ca="1" si="1397"/>
        <v>21.414598969061569</v>
      </c>
      <c r="L8732" s="1">
        <f t="shared" ca="1" si="1398"/>
        <v>26.475769556558561</v>
      </c>
      <c r="M8732" s="1">
        <f t="shared" ca="1" si="1399"/>
        <v>25.131039549491923</v>
      </c>
      <c r="N8732" s="1">
        <f t="shared" ca="1" si="1400"/>
        <v>20.92403085152263</v>
      </c>
      <c r="O8732" s="1">
        <f t="shared" ca="1" si="1401"/>
        <v>22.708588323699026</v>
      </c>
      <c r="P8732" s="5">
        <f t="shared" ca="1" si="1402"/>
        <v>26.475769556558561</v>
      </c>
      <c r="Q8732">
        <f t="shared" ca="1" si="1403"/>
        <v>2</v>
      </c>
    </row>
    <row r="8733" spans="1:17" x14ac:dyDescent="0.25">
      <c r="A8733" s="1">
        <f t="shared" ca="1" si="1404"/>
        <v>7.8885989511880581</v>
      </c>
      <c r="B8733" s="1">
        <f t="shared" ca="1" si="1405"/>
        <v>7.0165063209088121</v>
      </c>
      <c r="C8733" s="1">
        <f t="shared" ca="1" si="1405"/>
        <v>12.02306039928148</v>
      </c>
      <c r="D8733" s="1">
        <f t="shared" ca="1" si="1405"/>
        <v>8.7164678949796883</v>
      </c>
      <c r="E8733" s="1">
        <f t="shared" ca="1" si="1405"/>
        <v>1.65895709701424</v>
      </c>
      <c r="F8733" s="1">
        <f t="shared" ca="1" si="1405"/>
        <v>5.8839779607909035</v>
      </c>
      <c r="G8733" s="1">
        <f t="shared" ca="1" si="1405"/>
        <v>10.704510983707198</v>
      </c>
      <c r="H8733" s="1">
        <f t="shared" ca="1" si="1405"/>
        <v>11.94129937101409</v>
      </c>
      <c r="I8733" s="1">
        <f t="shared" ca="1" si="1405"/>
        <v>7.5518993582889813</v>
      </c>
      <c r="J8733" s="1">
        <f t="shared" ca="1" si="1405"/>
        <v>6.4605688090222344</v>
      </c>
      <c r="K8733" s="1">
        <f t="shared" ca="1" si="1397"/>
        <v>19.911659350469538</v>
      </c>
      <c r="L8733" s="1">
        <f t="shared" ca="1" si="1398"/>
        <v>28.546366217181834</v>
      </c>
      <c r="M8733" s="1">
        <f t="shared" ca="1" si="1399"/>
        <v>23.560024215513515</v>
      </c>
      <c r="N8733" s="1">
        <f t="shared" ca="1" si="1400"/>
        <v>26.91295244901093</v>
      </c>
      <c r="O8733" s="1">
        <f t="shared" ca="1" si="1401"/>
        <v>24.181586113638247</v>
      </c>
      <c r="P8733" s="5">
        <f t="shared" ca="1" si="1402"/>
        <v>28.546366217181834</v>
      </c>
      <c r="Q8733">
        <f t="shared" ca="1" si="1403"/>
        <v>2</v>
      </c>
    </row>
    <row r="8734" spans="1:17" x14ac:dyDescent="0.25">
      <c r="A8734" s="1">
        <f t="shared" ca="1" si="1404"/>
        <v>3.4097777893151582</v>
      </c>
      <c r="B8734" s="1">
        <f t="shared" ca="1" si="1405"/>
        <v>4.9692693783663655</v>
      </c>
      <c r="C8734" s="1">
        <f t="shared" ca="1" si="1405"/>
        <v>7.0321288360778995</v>
      </c>
      <c r="D8734" s="1">
        <f t="shared" ca="1" si="1405"/>
        <v>9.9028222826667225</v>
      </c>
      <c r="E8734" s="1">
        <f t="shared" ca="1" si="1405"/>
        <v>1.5380418265697617</v>
      </c>
      <c r="F8734" s="1">
        <f t="shared" ca="1" si="1405"/>
        <v>5.5197647775634371</v>
      </c>
      <c r="G8734" s="1">
        <f t="shared" ca="1" si="1405"/>
        <v>8.9810050251127276</v>
      </c>
      <c r="H8734" s="1">
        <f t="shared" ca="1" si="1405"/>
        <v>8.665529411719012</v>
      </c>
      <c r="I8734" s="1">
        <f t="shared" ca="1" si="1405"/>
        <v>4.9086624876584803</v>
      </c>
      <c r="J8734" s="1">
        <f t="shared" ca="1" si="1405"/>
        <v>6.8883450465869158</v>
      </c>
      <c r="K8734" s="1">
        <f t="shared" ca="1" si="1397"/>
        <v>10.441906625393058</v>
      </c>
      <c r="L8734" s="1">
        <f t="shared" ca="1" si="1398"/>
        <v>21.97812948370089</v>
      </c>
      <c r="M8734" s="1">
        <f t="shared" ca="1" si="1399"/>
        <v>16.744827150130316</v>
      </c>
      <c r="N8734" s="1">
        <f t="shared" ca="1" si="1400"/>
        <v>22.2860416901752</v>
      </c>
      <c r="O8734" s="1">
        <f t="shared" ca="1" si="1401"/>
        <v>20.838619450066009</v>
      </c>
      <c r="P8734" s="5">
        <f t="shared" ca="1" si="1402"/>
        <v>22.2860416901752</v>
      </c>
      <c r="Q8734">
        <f t="shared" ca="1" si="1403"/>
        <v>4</v>
      </c>
    </row>
    <row r="8735" spans="1:17" x14ac:dyDescent="0.25">
      <c r="A8735" s="1">
        <f t="shared" ca="1" si="1404"/>
        <v>8.9335282075592293</v>
      </c>
      <c r="B8735" s="1">
        <f t="shared" ca="1" si="1405"/>
        <v>3.6830797343738255</v>
      </c>
      <c r="C8735" s="1">
        <f t="shared" ca="1" si="1405"/>
        <v>16.860122353762851</v>
      </c>
      <c r="D8735" s="1">
        <f t="shared" ca="1" si="1405"/>
        <v>6.3107154852083855</v>
      </c>
      <c r="E8735" s="1">
        <f t="shared" ca="1" si="1405"/>
        <v>2.6448177183939521</v>
      </c>
      <c r="F8735" s="1">
        <f t="shared" ca="1" si="1405"/>
        <v>4.8091858189255303</v>
      </c>
      <c r="G8735" s="1">
        <f t="shared" ca="1" si="1405"/>
        <v>10.366771080280191</v>
      </c>
      <c r="H8735" s="1">
        <f t="shared" ca="1" si="1405"/>
        <v>8.8071426168428335</v>
      </c>
      <c r="I8735" s="1">
        <f t="shared" ca="1" si="1405"/>
        <v>5.3459072668409675</v>
      </c>
      <c r="J8735" s="1">
        <f t="shared" ca="1" si="1405"/>
        <v>6.9470662610726164</v>
      </c>
      <c r="K8735" s="1">
        <f t="shared" ca="1" si="1397"/>
        <v>25.793650561322082</v>
      </c>
      <c r="L8735" s="1">
        <f t="shared" ca="1" si="1398"/>
        <v>24.05138630961045</v>
      </c>
      <c r="M8735" s="1">
        <f t="shared" ca="1" si="1399"/>
        <v>23.871319453866764</v>
      </c>
      <c r="N8735" s="1">
        <f t="shared" ca="1" si="1400"/>
        <v>20.785239081212939</v>
      </c>
      <c r="O8735" s="1">
        <f t="shared" ca="1" si="1401"/>
        <v>20.996917075726632</v>
      </c>
      <c r="P8735" s="5">
        <f t="shared" ca="1" si="1402"/>
        <v>25.793650561322082</v>
      </c>
      <c r="Q8735">
        <f t="shared" ca="1" si="1403"/>
        <v>1</v>
      </c>
    </row>
    <row r="8736" spans="1:17" x14ac:dyDescent="0.25">
      <c r="A8736" s="1">
        <f t="shared" ca="1" si="1404"/>
        <v>7.3406696815417192</v>
      </c>
      <c r="B8736" s="1">
        <f t="shared" ca="1" si="1405"/>
        <v>6.3915977935660919</v>
      </c>
      <c r="C8736" s="1">
        <f t="shared" ca="1" si="1405"/>
        <v>12.022928914369437</v>
      </c>
      <c r="D8736" s="1">
        <f t="shared" ca="1" si="1405"/>
        <v>7.2860611358305816</v>
      </c>
      <c r="E8736" s="1">
        <f t="shared" ca="1" si="1405"/>
        <v>2.2196754335093321</v>
      </c>
      <c r="F8736" s="1">
        <f t="shared" ca="1" si="1405"/>
        <v>5.3838075582543787</v>
      </c>
      <c r="G8736" s="1">
        <f t="shared" ca="1" si="1405"/>
        <v>10.263222670587247</v>
      </c>
      <c r="H8736" s="1">
        <f t="shared" ca="1" si="1405"/>
        <v>10.714870105300395</v>
      </c>
      <c r="I8736" s="1">
        <f t="shared" ca="1" si="1405"/>
        <v>8.1341293550678859</v>
      </c>
      <c r="J8736" s="1">
        <f t="shared" ca="1" si="1405"/>
        <v>8.3658459310732898</v>
      </c>
      <c r="K8736" s="1">
        <f t="shared" ca="1" si="1397"/>
        <v>19.363598595911157</v>
      </c>
      <c r="L8736" s="1">
        <f t="shared" ca="1" si="1398"/>
        <v>25.341600922672697</v>
      </c>
      <c r="M8736" s="1">
        <f t="shared" ca="1" si="1399"/>
        <v>26.060320401192229</v>
      </c>
      <c r="N8736" s="1">
        <f t="shared" ca="1" si="1400"/>
        <v>28.275380637961646</v>
      </c>
      <c r="O8736" s="1">
        <f t="shared" ca="1" si="1401"/>
        <v>25.020666395226627</v>
      </c>
      <c r="P8736" s="5">
        <f t="shared" ca="1" si="1402"/>
        <v>28.275380637961646</v>
      </c>
      <c r="Q8736">
        <f t="shared" ca="1" si="1403"/>
        <v>4</v>
      </c>
    </row>
    <row r="8737" spans="1:17" x14ac:dyDescent="0.25">
      <c r="A8737" s="1">
        <f t="shared" ca="1" si="1404"/>
        <v>11.637316496187573</v>
      </c>
      <c r="B8737" s="1">
        <f t="shared" ca="1" si="1405"/>
        <v>5.142060872841629</v>
      </c>
      <c r="C8737" s="1">
        <f t="shared" ca="1" si="1405"/>
        <v>12.558313626818473</v>
      </c>
      <c r="D8737" s="1">
        <f t="shared" ca="1" si="1405"/>
        <v>8.8573792667544922</v>
      </c>
      <c r="E8737" s="1">
        <f t="shared" ca="1" si="1405"/>
        <v>1.7951164081529287</v>
      </c>
      <c r="F8737" s="1">
        <f t="shared" ca="1" si="1405"/>
        <v>6.2959062295139487</v>
      </c>
      <c r="G8737" s="1">
        <f t="shared" ca="1" si="1405"/>
        <v>9.3028637155214913</v>
      </c>
      <c r="H8737" s="1">
        <f t="shared" ca="1" si="1405"/>
        <v>9.1987443950700687</v>
      </c>
      <c r="I8737" s="1">
        <f t="shared" ca="1" si="1405"/>
        <v>7.6769080350031693</v>
      </c>
      <c r="J8737" s="1">
        <f t="shared" ca="1" si="1405"/>
        <v>8.264954147926618</v>
      </c>
      <c r="K8737" s="1">
        <f t="shared" ca="1" si="1397"/>
        <v>24.195630123006048</v>
      </c>
      <c r="L8737" s="1">
        <f t="shared" ca="1" si="1398"/>
        <v>29.693440158012134</v>
      </c>
      <c r="M8737" s="1">
        <f t="shared" ca="1" si="1399"/>
        <v>29.374295087270291</v>
      </c>
      <c r="N8737" s="1">
        <f t="shared" ca="1" si="1400"/>
        <v>27.379829285285368</v>
      </c>
      <c r="O8737" s="1">
        <f t="shared" ca="1" si="1401"/>
        <v>22.709878736289738</v>
      </c>
      <c r="P8737" s="5">
        <f t="shared" ca="1" si="1402"/>
        <v>29.693440158012134</v>
      </c>
      <c r="Q8737">
        <f t="shared" ca="1" si="1403"/>
        <v>2</v>
      </c>
    </row>
    <row r="8738" spans="1:17" x14ac:dyDescent="0.25">
      <c r="A8738" s="1">
        <f t="shared" ca="1" si="1404"/>
        <v>9.5107185390932329</v>
      </c>
      <c r="B8738" s="1">
        <f t="shared" ca="1" si="1405"/>
        <v>6.0047744896636122</v>
      </c>
      <c r="C8738" s="1">
        <f t="shared" ca="1" si="1405"/>
        <v>12.000492109383078</v>
      </c>
      <c r="D8738" s="1">
        <f t="shared" ca="1" si="1405"/>
        <v>7.6484457343855983</v>
      </c>
      <c r="E8738" s="1">
        <f t="shared" ca="1" si="1405"/>
        <v>1.9030523146742164</v>
      </c>
      <c r="F8738" s="1">
        <f t="shared" ca="1" si="1405"/>
        <v>5.8143964609245646</v>
      </c>
      <c r="G8738" s="1">
        <f t="shared" ca="1" si="1405"/>
        <v>6.921967456712375</v>
      </c>
      <c r="H8738" s="1">
        <f t="shared" ca="1" si="1405"/>
        <v>5.951085761222954</v>
      </c>
      <c r="I8738" s="1">
        <f t="shared" ca="1" si="1405"/>
        <v>3.4502206872838883</v>
      </c>
      <c r="J8738" s="1">
        <f t="shared" ca="1" si="1405"/>
        <v>6.8301954639779741</v>
      </c>
      <c r="K8738" s="1">
        <f t="shared" ca="1" si="1397"/>
        <v>21.511210648476311</v>
      </c>
      <c r="L8738" s="1">
        <f t="shared" ca="1" si="1398"/>
        <v>23.110250034701785</v>
      </c>
      <c r="M8738" s="1">
        <f t="shared" ca="1" si="1399"/>
        <v>21.694187005029313</v>
      </c>
      <c r="N8738" s="1">
        <f t="shared" ca="1" si="1400"/>
        <v>22.099587101850041</v>
      </c>
      <c r="O8738" s="1">
        <f t="shared" ca="1" si="1401"/>
        <v>19.756937410353963</v>
      </c>
      <c r="P8738" s="5">
        <f t="shared" ca="1" si="1402"/>
        <v>23.110250034701785</v>
      </c>
      <c r="Q8738">
        <f t="shared" ca="1" si="1403"/>
        <v>2</v>
      </c>
    </row>
    <row r="8739" spans="1:17" x14ac:dyDescent="0.25">
      <c r="A8739" s="1">
        <f t="shared" ca="1" si="1404"/>
        <v>10.020127102447489</v>
      </c>
      <c r="B8739" s="1">
        <f t="shared" ca="1" si="1405"/>
        <v>4.1179798740503903</v>
      </c>
      <c r="C8739" s="1">
        <f t="shared" ca="1" si="1405"/>
        <v>7.6969298450852763</v>
      </c>
      <c r="D8739" s="1">
        <f t="shared" ca="1" si="1405"/>
        <v>5.2223627177422483</v>
      </c>
      <c r="E8739" s="1">
        <f t="shared" ca="1" si="1405"/>
        <v>2.0353482831956069</v>
      </c>
      <c r="F8739" s="1">
        <f t="shared" ref="B8739:J8767" ca="1" si="1406">_xlfn.NORM.INV(RAND(),F$1,F$2)</f>
        <v>6.3921832173640256</v>
      </c>
      <c r="G8739" s="1">
        <f t="shared" ca="1" si="1406"/>
        <v>11.16729409405923</v>
      </c>
      <c r="H8739" s="1">
        <f t="shared" ca="1" si="1406"/>
        <v>9.3592406668962074</v>
      </c>
      <c r="I8739" s="1">
        <f t="shared" ca="1" si="1406"/>
        <v>5.5635021865974821</v>
      </c>
      <c r="J8739" s="1">
        <f t="shared" ca="1" si="1406"/>
        <v>7.9294871707608685</v>
      </c>
      <c r="K8739" s="1">
        <f t="shared" ca="1" si="1397"/>
        <v>17.717056947532765</v>
      </c>
      <c r="L8739" s="1">
        <f t="shared" ca="1" si="1398"/>
        <v>24.601730487085945</v>
      </c>
      <c r="M8739" s="1">
        <f t="shared" ca="1" si="1399"/>
        <v>25.548464743001446</v>
      </c>
      <c r="N8739" s="1">
        <f t="shared" ca="1" si="1400"/>
        <v>24.003152448772767</v>
      </c>
      <c r="O8739" s="1">
        <f t="shared" ca="1" si="1401"/>
        <v>23.21476113887049</v>
      </c>
      <c r="P8739" s="5">
        <f t="shared" ca="1" si="1402"/>
        <v>25.548464743001446</v>
      </c>
      <c r="Q8739">
        <f t="shared" ca="1" si="1403"/>
        <v>3</v>
      </c>
    </row>
    <row r="8740" spans="1:17" x14ac:dyDescent="0.25">
      <c r="A8740" s="1">
        <f t="shared" ca="1" si="1404"/>
        <v>7.4325648272618761</v>
      </c>
      <c r="B8740" s="1">
        <f t="shared" ca="1" si="1406"/>
        <v>6.6449928756509156</v>
      </c>
      <c r="C8740" s="1">
        <f t="shared" ca="1" si="1406"/>
        <v>4.4976936132251346</v>
      </c>
      <c r="D8740" s="1">
        <f t="shared" ca="1" si="1406"/>
        <v>9.4924392477626718</v>
      </c>
      <c r="E8740" s="1">
        <f t="shared" ca="1" si="1406"/>
        <v>2.731627508819837</v>
      </c>
      <c r="F8740" s="1">
        <f t="shared" ca="1" si="1406"/>
        <v>5.5356403887637562</v>
      </c>
      <c r="G8740" s="1">
        <f t="shared" ca="1" si="1406"/>
        <v>8.2438334349645164</v>
      </c>
      <c r="H8740" s="1">
        <f t="shared" ca="1" si="1406"/>
        <v>12.132887783237614</v>
      </c>
      <c r="I8740" s="1">
        <f t="shared" ca="1" si="1406"/>
        <v>7.1963196374102525</v>
      </c>
      <c r="J8740" s="1">
        <f t="shared" ca="1" si="1406"/>
        <v>4.2104799312670576</v>
      </c>
      <c r="K8740" s="1">
        <f t="shared" ca="1" si="1397"/>
        <v>11.930258440487011</v>
      </c>
      <c r="L8740" s="1">
        <f t="shared" ca="1" si="1398"/>
        <v>29.05789185826216</v>
      </c>
      <c r="M8740" s="1">
        <f t="shared" ca="1" si="1399"/>
        <v>21.570991904759026</v>
      </c>
      <c r="N8740" s="1">
        <f t="shared" ca="1" si="1400"/>
        <v>23.587432833091981</v>
      </c>
      <c r="O8740" s="1">
        <f t="shared" ca="1" si="1401"/>
        <v>19.099306241882488</v>
      </c>
      <c r="P8740" s="5">
        <f t="shared" ca="1" si="1402"/>
        <v>29.05789185826216</v>
      </c>
      <c r="Q8740">
        <f t="shared" ca="1" si="1403"/>
        <v>2</v>
      </c>
    </row>
    <row r="8741" spans="1:17" x14ac:dyDescent="0.25">
      <c r="A8741" s="1">
        <f t="shared" ca="1" si="1404"/>
        <v>7.446798621924887</v>
      </c>
      <c r="B8741" s="1">
        <f t="shared" ca="1" si="1406"/>
        <v>4.703192843883949</v>
      </c>
      <c r="C8741" s="1">
        <f t="shared" ca="1" si="1406"/>
        <v>15.129648343239646</v>
      </c>
      <c r="D8741" s="1">
        <f t="shared" ca="1" si="1406"/>
        <v>8.6340606617965996</v>
      </c>
      <c r="E8741" s="1">
        <f t="shared" ca="1" si="1406"/>
        <v>1.2709173263893674</v>
      </c>
      <c r="F8741" s="1">
        <f t="shared" ca="1" si="1406"/>
        <v>6.9676964309947138</v>
      </c>
      <c r="G8741" s="1">
        <f t="shared" ca="1" si="1406"/>
        <v>5.4723998069223461</v>
      </c>
      <c r="H8741" s="1">
        <f t="shared" ca="1" si="1406"/>
        <v>10.349997180307101</v>
      </c>
      <c r="I8741" s="1">
        <f t="shared" ca="1" si="1406"/>
        <v>5.5869822669474312</v>
      </c>
      <c r="J8741" s="1">
        <f t="shared" ca="1" si="1406"/>
        <v>4.1424745241173282</v>
      </c>
      <c r="K8741" s="1">
        <f t="shared" ca="1" si="1397"/>
        <v>22.576446965164532</v>
      </c>
      <c r="L8741" s="1">
        <f t="shared" ca="1" si="1398"/>
        <v>26.430856464028587</v>
      </c>
      <c r="M8741" s="1">
        <f t="shared" ca="1" si="1399"/>
        <v>18.447172739379013</v>
      </c>
      <c r="N8741" s="1">
        <f t="shared" ca="1" si="1400"/>
        <v>21.400346065943424</v>
      </c>
      <c r="O8741" s="1">
        <f t="shared" ca="1" si="1401"/>
        <v>14.318067174923623</v>
      </c>
      <c r="P8741" s="5">
        <f t="shared" ca="1" si="1402"/>
        <v>26.430856464028587</v>
      </c>
      <c r="Q8741">
        <f t="shared" ca="1" si="1403"/>
        <v>2</v>
      </c>
    </row>
    <row r="8742" spans="1:17" x14ac:dyDescent="0.25">
      <c r="A8742" s="1">
        <f t="shared" ca="1" si="1404"/>
        <v>6.3643613904339986</v>
      </c>
      <c r="B8742" s="1">
        <f t="shared" ca="1" si="1406"/>
        <v>5.3521186292936376</v>
      </c>
      <c r="C8742" s="1">
        <f t="shared" ca="1" si="1406"/>
        <v>9.6346585999560865</v>
      </c>
      <c r="D8742" s="1">
        <f t="shared" ca="1" si="1406"/>
        <v>6.9906020059402865</v>
      </c>
      <c r="E8742" s="1">
        <f t="shared" ca="1" si="1406"/>
        <v>2.1149724913693908</v>
      </c>
      <c r="F8742" s="1">
        <f t="shared" ca="1" si="1406"/>
        <v>4.0619216099039921</v>
      </c>
      <c r="G8742" s="1">
        <f t="shared" ca="1" si="1406"/>
        <v>10.420074398046399</v>
      </c>
      <c r="H8742" s="1">
        <f t="shared" ca="1" si="1406"/>
        <v>8.3244762412544802</v>
      </c>
      <c r="I8742" s="1">
        <f t="shared" ca="1" si="1406"/>
        <v>4.3137012437225559</v>
      </c>
      <c r="J8742" s="1">
        <f t="shared" ca="1" si="1406"/>
        <v>8.3598351314734725</v>
      </c>
      <c r="K8742" s="1">
        <f t="shared" ca="1" si="1397"/>
        <v>15.999019990390085</v>
      </c>
      <c r="L8742" s="1">
        <f t="shared" ca="1" si="1398"/>
        <v>21.679439637628764</v>
      </c>
      <c r="M8742" s="1">
        <f t="shared" ca="1" si="1399"/>
        <v>21.152870256999421</v>
      </c>
      <c r="N8742" s="1">
        <f t="shared" ca="1" si="1400"/>
        <v>22.087576614393654</v>
      </c>
      <c r="O8742" s="1">
        <f t="shared" ca="1" si="1401"/>
        <v>24.132028158813512</v>
      </c>
      <c r="P8742" s="5">
        <f t="shared" ca="1" si="1402"/>
        <v>24.132028158813512</v>
      </c>
      <c r="Q8742">
        <f t="shared" ca="1" si="1403"/>
        <v>5</v>
      </c>
    </row>
    <row r="8743" spans="1:17" x14ac:dyDescent="0.25">
      <c r="A8743" s="1">
        <f t="shared" ca="1" si="1404"/>
        <v>7.4196138889786543</v>
      </c>
      <c r="B8743" s="1">
        <f t="shared" ca="1" si="1406"/>
        <v>4.353818437197436</v>
      </c>
      <c r="C8743" s="1">
        <f t="shared" ca="1" si="1406"/>
        <v>11.235796636521972</v>
      </c>
      <c r="D8743" s="1">
        <f t="shared" ca="1" si="1406"/>
        <v>5.1900546110643102</v>
      </c>
      <c r="E8743" s="1">
        <f t="shared" ca="1" si="1406"/>
        <v>1.923952177830202</v>
      </c>
      <c r="F8743" s="1">
        <f t="shared" ca="1" si="1406"/>
        <v>6.2462595349681447</v>
      </c>
      <c r="G8743" s="1">
        <f t="shared" ca="1" si="1406"/>
        <v>9.8090683630706188</v>
      </c>
      <c r="H8743" s="1">
        <f t="shared" ca="1" si="1406"/>
        <v>13.263441501266218</v>
      </c>
      <c r="I8743" s="1">
        <f t="shared" ca="1" si="1406"/>
        <v>6.0906416470072067</v>
      </c>
      <c r="J8743" s="1">
        <f t="shared" ca="1" si="1406"/>
        <v>7.522543915476982</v>
      </c>
      <c r="K8743" s="1">
        <f t="shared" ca="1" si="1397"/>
        <v>18.655410525500628</v>
      </c>
      <c r="L8743" s="1">
        <f t="shared" ca="1" si="1398"/>
        <v>25.873110001309183</v>
      </c>
      <c r="M8743" s="1">
        <f t="shared" ca="1" si="1399"/>
        <v>22.956751629293045</v>
      </c>
      <c r="N8743" s="1">
        <f t="shared" ca="1" si="1400"/>
        <v>24.213263534649769</v>
      </c>
      <c r="O8743" s="1">
        <f t="shared" ca="1" si="1401"/>
        <v>21.685430715745035</v>
      </c>
      <c r="P8743" s="5">
        <f t="shared" ca="1" si="1402"/>
        <v>25.873110001309183</v>
      </c>
      <c r="Q8743">
        <f t="shared" ca="1" si="1403"/>
        <v>2</v>
      </c>
    </row>
    <row r="8744" spans="1:17" x14ac:dyDescent="0.25">
      <c r="A8744" s="1">
        <f t="shared" ca="1" si="1404"/>
        <v>6.8769019866569021</v>
      </c>
      <c r="B8744" s="1">
        <f t="shared" ca="1" si="1406"/>
        <v>3.2645394825349001</v>
      </c>
      <c r="C8744" s="1">
        <f t="shared" ca="1" si="1406"/>
        <v>11.41509183149042</v>
      </c>
      <c r="D8744" s="1">
        <f t="shared" ca="1" si="1406"/>
        <v>10.525586027599859</v>
      </c>
      <c r="E8744" s="1">
        <f t="shared" ca="1" si="1406"/>
        <v>1.6319688361734748</v>
      </c>
      <c r="F8744" s="1">
        <f t="shared" ca="1" si="1406"/>
        <v>5.3366345941323097</v>
      </c>
      <c r="G8744" s="1">
        <f t="shared" ca="1" si="1406"/>
        <v>6.439006184594998</v>
      </c>
      <c r="H8744" s="1">
        <f t="shared" ca="1" si="1406"/>
        <v>10.037717986566406</v>
      </c>
      <c r="I8744" s="1">
        <f t="shared" ca="1" si="1406"/>
        <v>4.8191886883936297</v>
      </c>
      <c r="J8744" s="1">
        <f t="shared" ca="1" si="1406"/>
        <v>6.8336672690629001</v>
      </c>
      <c r="K8744" s="1">
        <f t="shared" ca="1" si="1397"/>
        <v>18.291993818147322</v>
      </c>
      <c r="L8744" s="1">
        <f t="shared" ca="1" si="1398"/>
        <v>27.440206000823167</v>
      </c>
      <c r="M8744" s="1">
        <f t="shared" ca="1" si="1399"/>
        <v>20.161726780286905</v>
      </c>
      <c r="N8744" s="1">
        <f t="shared" ca="1" si="1400"/>
        <v>20.25403003412374</v>
      </c>
      <c r="O8744" s="1">
        <f t="shared" ca="1" si="1401"/>
        <v>16.537212936192798</v>
      </c>
      <c r="P8744" s="5">
        <f t="shared" ca="1" si="1402"/>
        <v>27.440206000823167</v>
      </c>
      <c r="Q8744">
        <f t="shared" ca="1" si="1403"/>
        <v>2</v>
      </c>
    </row>
    <row r="8745" spans="1:17" x14ac:dyDescent="0.25">
      <c r="A8745" s="1">
        <f t="shared" ca="1" si="1404"/>
        <v>7.3494671869167325</v>
      </c>
      <c r="B8745" s="1">
        <f t="shared" ca="1" si="1406"/>
        <v>5.1508417267359858</v>
      </c>
      <c r="C8745" s="1">
        <f t="shared" ca="1" si="1406"/>
        <v>15.737956750408173</v>
      </c>
      <c r="D8745" s="1">
        <f t="shared" ca="1" si="1406"/>
        <v>11.687910706245038</v>
      </c>
      <c r="E8745" s="1">
        <f t="shared" ca="1" si="1406"/>
        <v>2.7665206412733894</v>
      </c>
      <c r="F8745" s="1">
        <f t="shared" ca="1" si="1406"/>
        <v>5.0138013811246376</v>
      </c>
      <c r="G8745" s="1">
        <f t="shared" ca="1" si="1406"/>
        <v>10.197209362019958</v>
      </c>
      <c r="H8745" s="1">
        <f t="shared" ca="1" si="1406"/>
        <v>10.380802560892986</v>
      </c>
      <c r="I8745" s="1">
        <f t="shared" ca="1" si="1406"/>
        <v>5.4483023874085426</v>
      </c>
      <c r="J8745" s="1">
        <f t="shared" ca="1" si="1406"/>
        <v>9.1445157819610561</v>
      </c>
      <c r="K8745" s="1">
        <f t="shared" ca="1" si="1397"/>
        <v>23.087423937324907</v>
      </c>
      <c r="L8745" s="1">
        <f t="shared" ca="1" si="1398"/>
        <v>29.418180454054756</v>
      </c>
      <c r="M8745" s="1">
        <f t="shared" ca="1" si="1399"/>
        <v>24.708805997559722</v>
      </c>
      <c r="N8745" s="1">
        <f t="shared" ca="1" si="1400"/>
        <v>24.75746127723022</v>
      </c>
      <c r="O8745" s="1">
        <f t="shared" ca="1" si="1401"/>
        <v>24.492566870716999</v>
      </c>
      <c r="P8745" s="5">
        <f t="shared" ca="1" si="1402"/>
        <v>29.418180454054756</v>
      </c>
      <c r="Q8745">
        <f t="shared" ca="1" si="1403"/>
        <v>2</v>
      </c>
    </row>
    <row r="8746" spans="1:17" x14ac:dyDescent="0.25">
      <c r="A8746" s="1">
        <f t="shared" ca="1" si="1404"/>
        <v>3.7022486455262196</v>
      </c>
      <c r="B8746" s="1">
        <f t="shared" ca="1" si="1406"/>
        <v>3.3613942275409014</v>
      </c>
      <c r="C8746" s="1">
        <f t="shared" ca="1" si="1406"/>
        <v>12.107179321270424</v>
      </c>
      <c r="D8746" s="1">
        <f t="shared" ca="1" si="1406"/>
        <v>6.8524832424522</v>
      </c>
      <c r="E8746" s="1">
        <f t="shared" ca="1" si="1406"/>
        <v>1.7272563610412177</v>
      </c>
      <c r="F8746" s="1">
        <f t="shared" ca="1" si="1406"/>
        <v>6.2732967083282496</v>
      </c>
      <c r="G8746" s="1">
        <f t="shared" ca="1" si="1406"/>
        <v>7.3242771351845875</v>
      </c>
      <c r="H8746" s="1">
        <f t="shared" ca="1" si="1406"/>
        <v>5.3443069661030513</v>
      </c>
      <c r="I8746" s="1">
        <f t="shared" ca="1" si="1406"/>
        <v>4.1360243041506566</v>
      </c>
      <c r="J8746" s="1">
        <f t="shared" ca="1" si="1406"/>
        <v>6.154155391299458</v>
      </c>
      <c r="K8746" s="1">
        <f t="shared" ca="1" si="1397"/>
        <v>15.809427966796644</v>
      </c>
      <c r="L8746" s="1">
        <f t="shared" ca="1" si="1398"/>
        <v>15.899038854081471</v>
      </c>
      <c r="M8746" s="1">
        <f t="shared" ca="1" si="1399"/>
        <v>15.719684702017553</v>
      </c>
      <c r="N8746" s="1">
        <f t="shared" ca="1" si="1400"/>
        <v>19.924870631319266</v>
      </c>
      <c r="O8746" s="1">
        <f t="shared" ca="1" si="1401"/>
        <v>16.839826754024948</v>
      </c>
      <c r="P8746" s="5">
        <f t="shared" ca="1" si="1402"/>
        <v>19.924870631319266</v>
      </c>
      <c r="Q8746">
        <f t="shared" ca="1" si="1403"/>
        <v>4</v>
      </c>
    </row>
    <row r="8747" spans="1:17" x14ac:dyDescent="0.25">
      <c r="A8747" s="1">
        <f t="shared" ca="1" si="1404"/>
        <v>3.5268071385328374</v>
      </c>
      <c r="B8747" s="1">
        <f t="shared" ca="1" si="1406"/>
        <v>5.2192114644471941</v>
      </c>
      <c r="C8747" s="1">
        <f t="shared" ca="1" si="1406"/>
        <v>13.908613941619972</v>
      </c>
      <c r="D8747" s="1">
        <f t="shared" ca="1" si="1406"/>
        <v>5.0916999217131016</v>
      </c>
      <c r="E8747" s="1">
        <f t="shared" ca="1" si="1406"/>
        <v>1.9296110475799026</v>
      </c>
      <c r="F8747" s="1">
        <f t="shared" ca="1" si="1406"/>
        <v>4.9708465671460775</v>
      </c>
      <c r="G8747" s="1">
        <f t="shared" ca="1" si="1406"/>
        <v>7.529072385442765</v>
      </c>
      <c r="H8747" s="1">
        <f t="shared" ca="1" si="1406"/>
        <v>15.453131627614543</v>
      </c>
      <c r="I8747" s="1">
        <f t="shared" ca="1" si="1406"/>
        <v>10.267155376422753</v>
      </c>
      <c r="J8747" s="1">
        <f t="shared" ca="1" si="1406"/>
        <v>6.9783269589906016</v>
      </c>
      <c r="K8747" s="1">
        <f t="shared" ca="1" si="1397"/>
        <v>17.43542108015281</v>
      </c>
      <c r="L8747" s="1">
        <f t="shared" ca="1" si="1398"/>
        <v>24.071638687860482</v>
      </c>
      <c r="M8747" s="1">
        <f t="shared" ca="1" si="1399"/>
        <v>22.701900521526095</v>
      </c>
      <c r="N8747" s="1">
        <f t="shared" ca="1" si="1400"/>
        <v>27.435540367006624</v>
      </c>
      <c r="O8747" s="1">
        <f t="shared" ca="1" si="1401"/>
        <v>19.726610808880558</v>
      </c>
      <c r="P8747" s="5">
        <f t="shared" ca="1" si="1402"/>
        <v>27.435540367006624</v>
      </c>
      <c r="Q8747">
        <f t="shared" ca="1" si="1403"/>
        <v>4</v>
      </c>
    </row>
    <row r="8748" spans="1:17" x14ac:dyDescent="0.25">
      <c r="A8748" s="1">
        <f t="shared" ca="1" si="1404"/>
        <v>6.9271425370891748</v>
      </c>
      <c r="B8748" s="1">
        <f t="shared" ca="1" si="1406"/>
        <v>4.8876232540875044</v>
      </c>
      <c r="C8748" s="1">
        <f t="shared" ca="1" si="1406"/>
        <v>8.7156912265898043</v>
      </c>
      <c r="D8748" s="1">
        <f t="shared" ca="1" si="1406"/>
        <v>8.5831631577161751</v>
      </c>
      <c r="E8748" s="1">
        <f t="shared" ca="1" si="1406"/>
        <v>2.3005924644536857</v>
      </c>
      <c r="F8748" s="1">
        <f t="shared" ca="1" si="1406"/>
        <v>2.8947202090540354</v>
      </c>
      <c r="G8748" s="1">
        <f t="shared" ca="1" si="1406"/>
        <v>13.515606713844479</v>
      </c>
      <c r="H8748" s="1">
        <f t="shared" ca="1" si="1406"/>
        <v>11.416893127683164</v>
      </c>
      <c r="I8748" s="1">
        <f t="shared" ca="1" si="1406"/>
        <v>4.7267121279161159</v>
      </c>
      <c r="J8748" s="1">
        <f t="shared" ca="1" si="1406"/>
        <v>7.8779834330237284</v>
      </c>
      <c r="K8748" s="1">
        <f t="shared" ca="1" si="1397"/>
        <v>15.642833763678979</v>
      </c>
      <c r="L8748" s="1">
        <f t="shared" ca="1" si="1398"/>
        <v>26.927198822488513</v>
      </c>
      <c r="M8748" s="1">
        <f t="shared" ca="1" si="1399"/>
        <v>21.832430562482706</v>
      </c>
      <c r="N8748" s="1">
        <f t="shared" ca="1" si="1400"/>
        <v>20.387039024081385</v>
      </c>
      <c r="O8748" s="1">
        <f t="shared" ca="1" si="1401"/>
        <v>26.281213400955714</v>
      </c>
      <c r="P8748" s="5">
        <f t="shared" ca="1" si="1402"/>
        <v>26.927198822488513</v>
      </c>
      <c r="Q8748">
        <f t="shared" ca="1" si="1403"/>
        <v>2</v>
      </c>
    </row>
    <row r="8749" spans="1:17" x14ac:dyDescent="0.25">
      <c r="A8749" s="1">
        <f t="shared" ca="1" si="1404"/>
        <v>6.8105815219025567</v>
      </c>
      <c r="B8749" s="1">
        <f t="shared" ca="1" si="1406"/>
        <v>6.5546211966185277</v>
      </c>
      <c r="C8749" s="1">
        <f t="shared" ca="1" si="1406"/>
        <v>12.878986322835203</v>
      </c>
      <c r="D8749" s="1">
        <f t="shared" ca="1" si="1406"/>
        <v>7.4706942397841543</v>
      </c>
      <c r="E8749" s="1">
        <f t="shared" ca="1" si="1406"/>
        <v>2.0767920501645798</v>
      </c>
      <c r="F8749" s="1">
        <f t="shared" ca="1" si="1406"/>
        <v>5.3418042250252178</v>
      </c>
      <c r="G8749" s="1">
        <f t="shared" ca="1" si="1406"/>
        <v>7.0840707692646454</v>
      </c>
      <c r="H8749" s="1">
        <f t="shared" ca="1" si="1406"/>
        <v>8.7908021518526223</v>
      </c>
      <c r="I8749" s="1">
        <f t="shared" ca="1" si="1406"/>
        <v>7.6150892613305494</v>
      </c>
      <c r="J8749" s="1">
        <f t="shared" ca="1" si="1406"/>
        <v>7.1466151060473875</v>
      </c>
      <c r="K8749" s="1">
        <f t="shared" ca="1" si="1397"/>
        <v>19.689567844737759</v>
      </c>
      <c r="L8749" s="1">
        <f t="shared" ca="1" si="1398"/>
        <v>23.072077913539331</v>
      </c>
      <c r="M8749" s="1">
        <f t="shared" ca="1" si="1399"/>
        <v>23.649077939445075</v>
      </c>
      <c r="N8749" s="1">
        <f t="shared" ca="1" si="1400"/>
        <v>26.658129789021682</v>
      </c>
      <c r="O8749" s="1">
        <f t="shared" ca="1" si="1401"/>
        <v>20.785307071930561</v>
      </c>
      <c r="P8749" s="5">
        <f t="shared" ca="1" si="1402"/>
        <v>26.658129789021682</v>
      </c>
      <c r="Q8749">
        <f t="shared" ca="1" si="1403"/>
        <v>4</v>
      </c>
    </row>
    <row r="8750" spans="1:17" x14ac:dyDescent="0.25">
      <c r="A8750" s="1">
        <f t="shared" ca="1" si="1404"/>
        <v>6.3485255584661093</v>
      </c>
      <c r="B8750" s="1">
        <f t="shared" ca="1" si="1406"/>
        <v>5.2902735419944724</v>
      </c>
      <c r="C8750" s="1">
        <f t="shared" ca="1" si="1406"/>
        <v>12.131210736531287</v>
      </c>
      <c r="D8750" s="1">
        <f t="shared" ca="1" si="1406"/>
        <v>7.5155147651442018</v>
      </c>
      <c r="E8750" s="1">
        <f t="shared" ca="1" si="1406"/>
        <v>1.7240662062398697</v>
      </c>
      <c r="F8750" s="1">
        <f t="shared" ca="1" si="1406"/>
        <v>5.0094381790272271</v>
      </c>
      <c r="G8750" s="1">
        <f t="shared" ca="1" si="1406"/>
        <v>8.8136587957752432</v>
      </c>
      <c r="H8750" s="1">
        <f t="shared" ca="1" si="1406"/>
        <v>7.7656923710526078</v>
      </c>
      <c r="I8750" s="1">
        <f t="shared" ca="1" si="1406"/>
        <v>5.5273463921272823</v>
      </c>
      <c r="J8750" s="1">
        <f t="shared" ca="1" si="1406"/>
        <v>7.5170907748992892</v>
      </c>
      <c r="K8750" s="1">
        <f t="shared" ca="1" si="1397"/>
        <v>18.479736294997394</v>
      </c>
      <c r="L8750" s="1">
        <f t="shared" ca="1" si="1398"/>
        <v>21.62973269466292</v>
      </c>
      <c r="M8750" s="1">
        <f t="shared" ca="1" si="1399"/>
        <v>21.117028931732548</v>
      </c>
      <c r="N8750" s="1">
        <f t="shared" ca="1" si="1400"/>
        <v>23.344148888048274</v>
      </c>
      <c r="O8750" s="1">
        <f t="shared" ca="1" si="1401"/>
        <v>21.621023112669008</v>
      </c>
      <c r="P8750" s="5">
        <f t="shared" ca="1" si="1402"/>
        <v>23.344148888048274</v>
      </c>
      <c r="Q8750">
        <f t="shared" ca="1" si="1403"/>
        <v>4</v>
      </c>
    </row>
    <row r="8751" spans="1:17" x14ac:dyDescent="0.25">
      <c r="A8751" s="1">
        <f t="shared" ca="1" si="1404"/>
        <v>8.1941501334331868</v>
      </c>
      <c r="B8751" s="1">
        <f t="shared" ca="1" si="1406"/>
        <v>4.4783645712734845</v>
      </c>
      <c r="C8751" s="1">
        <f t="shared" ca="1" si="1406"/>
        <v>16.006310308990699</v>
      </c>
      <c r="D8751" s="1">
        <f t="shared" ca="1" si="1406"/>
        <v>8.8152927203403824</v>
      </c>
      <c r="E8751" s="1">
        <f t="shared" ca="1" si="1406"/>
        <v>1.6085224975035433</v>
      </c>
      <c r="F8751" s="1">
        <f t="shared" ca="1" si="1406"/>
        <v>4.6707545316253656</v>
      </c>
      <c r="G8751" s="1">
        <f t="shared" ca="1" si="1406"/>
        <v>11.123194751072738</v>
      </c>
      <c r="H8751" s="1">
        <f t="shared" ca="1" si="1406"/>
        <v>8.8845453896351216</v>
      </c>
      <c r="I8751" s="1">
        <f t="shared" ca="1" si="1406"/>
        <v>5.027392529116435</v>
      </c>
      <c r="J8751" s="1">
        <f t="shared" ca="1" si="1406"/>
        <v>8.6177409508134843</v>
      </c>
      <c r="K8751" s="1">
        <f t="shared" ca="1" si="1397"/>
        <v>24.200460442423886</v>
      </c>
      <c r="L8751" s="1">
        <f t="shared" ca="1" si="1398"/>
        <v>25.893988243408693</v>
      </c>
      <c r="M8751" s="1">
        <f t="shared" ca="1" si="1399"/>
        <v>23.447806110866651</v>
      </c>
      <c r="N8751" s="1">
        <f t="shared" ca="1" si="1400"/>
        <v>22.794252582828769</v>
      </c>
      <c r="O8751" s="1">
        <f t="shared" ca="1" si="1401"/>
        <v>24.219300273159707</v>
      </c>
      <c r="P8751" s="5">
        <f t="shared" ca="1" si="1402"/>
        <v>25.893988243408693</v>
      </c>
      <c r="Q8751">
        <f t="shared" ca="1" si="1403"/>
        <v>2</v>
      </c>
    </row>
    <row r="8752" spans="1:17" x14ac:dyDescent="0.25">
      <c r="A8752" s="1">
        <f t="shared" ca="1" si="1404"/>
        <v>10.869837831134348</v>
      </c>
      <c r="B8752" s="1">
        <f t="shared" ca="1" si="1406"/>
        <v>5.4665743314248356</v>
      </c>
      <c r="C8752" s="1">
        <f t="shared" ca="1" si="1406"/>
        <v>11.30924077055605</v>
      </c>
      <c r="D8752" s="1">
        <f t="shared" ca="1" si="1406"/>
        <v>10.925509539271976</v>
      </c>
      <c r="E8752" s="1">
        <f t="shared" ca="1" si="1406"/>
        <v>1.3977504330238362</v>
      </c>
      <c r="F8752" s="1">
        <f t="shared" ca="1" si="1406"/>
        <v>3.7474629128996533</v>
      </c>
      <c r="G8752" s="1">
        <f t="shared" ca="1" si="1406"/>
        <v>9.8400298946468645</v>
      </c>
      <c r="H8752" s="1">
        <f t="shared" ca="1" si="1406"/>
        <v>10.161760353298849</v>
      </c>
      <c r="I8752" s="1">
        <f t="shared" ca="1" si="1406"/>
        <v>6.4186786409101702</v>
      </c>
      <c r="J8752" s="1">
        <f t="shared" ca="1" si="1406"/>
        <v>5.6642791517403026</v>
      </c>
      <c r="K8752" s="1">
        <f t="shared" ca="1" si="1397"/>
        <v>22.179078601690399</v>
      </c>
      <c r="L8752" s="1">
        <f t="shared" ca="1" si="1398"/>
        <v>31.957107723705175</v>
      </c>
      <c r="M8752" s="1">
        <f t="shared" ca="1" si="1399"/>
        <v>24.350546056808657</v>
      </c>
      <c r="N8752" s="1">
        <f t="shared" ca="1" si="1400"/>
        <v>21.296995036974963</v>
      </c>
      <c r="O8752" s="1">
        <f t="shared" ca="1" si="1401"/>
        <v>20.970883377812001</v>
      </c>
      <c r="P8752" s="5">
        <f t="shared" ca="1" si="1402"/>
        <v>31.957107723705175</v>
      </c>
      <c r="Q8752">
        <f t="shared" ca="1" si="1403"/>
        <v>2</v>
      </c>
    </row>
    <row r="8753" spans="1:17" x14ac:dyDescent="0.25">
      <c r="A8753" s="1">
        <f t="shared" ca="1" si="1404"/>
        <v>7.0659731935103647</v>
      </c>
      <c r="B8753" s="1">
        <f t="shared" ca="1" si="1406"/>
        <v>5.4853328934893195</v>
      </c>
      <c r="C8753" s="1">
        <f t="shared" ca="1" si="1406"/>
        <v>11.722437377144104</v>
      </c>
      <c r="D8753" s="1">
        <f t="shared" ca="1" si="1406"/>
        <v>8.5598135389660364</v>
      </c>
      <c r="E8753" s="1">
        <f t="shared" ca="1" si="1406"/>
        <v>2.2421722077702633</v>
      </c>
      <c r="F8753" s="1">
        <f t="shared" ca="1" si="1406"/>
        <v>5.9480081167977135</v>
      </c>
      <c r="G8753" s="1">
        <f t="shared" ca="1" si="1406"/>
        <v>4.9614501041839585</v>
      </c>
      <c r="H8753" s="1">
        <f t="shared" ca="1" si="1406"/>
        <v>11.461365017589838</v>
      </c>
      <c r="I8753" s="1">
        <f t="shared" ca="1" si="1406"/>
        <v>7.7028031921770879</v>
      </c>
      <c r="J8753" s="1">
        <f t="shared" ca="1" si="1406"/>
        <v>8.1738238867182833</v>
      </c>
      <c r="K8753" s="1">
        <f t="shared" ca="1" si="1397"/>
        <v>18.78841057065447</v>
      </c>
      <c r="L8753" s="1">
        <f t="shared" ca="1" si="1398"/>
        <v>27.087151750066241</v>
      </c>
      <c r="M8753" s="1">
        <f t="shared" ca="1" si="1399"/>
        <v>25.184772480176001</v>
      </c>
      <c r="N8753" s="1">
        <f t="shared" ca="1" si="1400"/>
        <v>27.309968089182405</v>
      </c>
      <c r="O8753" s="1">
        <f t="shared" ca="1" si="1401"/>
        <v>18.620606884391563</v>
      </c>
      <c r="P8753" s="5">
        <f t="shared" ca="1" si="1402"/>
        <v>27.309968089182405</v>
      </c>
      <c r="Q8753">
        <f t="shared" ca="1" si="1403"/>
        <v>4</v>
      </c>
    </row>
    <row r="8754" spans="1:17" x14ac:dyDescent="0.25">
      <c r="A8754" s="1">
        <f t="shared" ca="1" si="1404"/>
        <v>10.434540743135326</v>
      </c>
      <c r="B8754" s="1">
        <f t="shared" ca="1" si="1406"/>
        <v>4.8135824262241389</v>
      </c>
      <c r="C8754" s="1">
        <f t="shared" ca="1" si="1406"/>
        <v>13.215192657847826</v>
      </c>
      <c r="D8754" s="1">
        <f t="shared" ca="1" si="1406"/>
        <v>8.6830703410752967</v>
      </c>
      <c r="E8754" s="1">
        <f t="shared" ca="1" si="1406"/>
        <v>1.3101306269775983</v>
      </c>
      <c r="F8754" s="1">
        <f t="shared" ca="1" si="1406"/>
        <v>5.4004073893935551</v>
      </c>
      <c r="G8754" s="1">
        <f t="shared" ca="1" si="1406"/>
        <v>4.2014901505660696</v>
      </c>
      <c r="H8754" s="1">
        <f t="shared" ca="1" si="1406"/>
        <v>9.7342940195730936</v>
      </c>
      <c r="I8754" s="1">
        <f t="shared" ca="1" si="1406"/>
        <v>5.9656975503486454</v>
      </c>
      <c r="J8754" s="1">
        <f t="shared" ca="1" si="1406"/>
        <v>9.7574661433397107</v>
      </c>
      <c r="K8754" s="1">
        <f t="shared" ca="1" si="1397"/>
        <v>23.649733400983152</v>
      </c>
      <c r="L8754" s="1">
        <f t="shared" ca="1" si="1398"/>
        <v>28.851905103783714</v>
      </c>
      <c r="M8754" s="1">
        <f t="shared" ca="1" si="1399"/>
        <v>27.467835063801282</v>
      </c>
      <c r="N8754" s="1">
        <f t="shared" ca="1" si="1400"/>
        <v>25.93715350930605</v>
      </c>
      <c r="O8754" s="1">
        <f t="shared" ca="1" si="1401"/>
        <v>18.772538720129919</v>
      </c>
      <c r="P8754" s="5">
        <f t="shared" ca="1" si="1402"/>
        <v>28.851905103783714</v>
      </c>
      <c r="Q8754">
        <f t="shared" ca="1" si="1403"/>
        <v>2</v>
      </c>
    </row>
    <row r="8755" spans="1:17" x14ac:dyDescent="0.25">
      <c r="A8755" s="1">
        <f t="shared" ca="1" si="1404"/>
        <v>7.7321240640659976</v>
      </c>
      <c r="B8755" s="1">
        <f t="shared" ca="1" si="1406"/>
        <v>6.27940737830769</v>
      </c>
      <c r="C8755" s="1">
        <f t="shared" ca="1" si="1406"/>
        <v>19.142425857740307</v>
      </c>
      <c r="D8755" s="1">
        <f t="shared" ca="1" si="1406"/>
        <v>6.1944990746530584</v>
      </c>
      <c r="E8755" s="1">
        <f t="shared" ca="1" si="1406"/>
        <v>1.8374084404522266</v>
      </c>
      <c r="F8755" s="1">
        <f t="shared" ca="1" si="1406"/>
        <v>4.6205994440811349</v>
      </c>
      <c r="G8755" s="1">
        <f t="shared" ca="1" si="1406"/>
        <v>8.0518520130665969</v>
      </c>
      <c r="H8755" s="1">
        <f t="shared" ca="1" si="1406"/>
        <v>8.7281293977106937</v>
      </c>
      <c r="I8755" s="1">
        <f t="shared" ca="1" si="1406"/>
        <v>6.1142827991963049</v>
      </c>
      <c r="J8755" s="1">
        <f t="shared" ca="1" si="1406"/>
        <v>9.3006024123199929</v>
      </c>
      <c r="K8755" s="1">
        <f t="shared" ca="1" si="1397"/>
        <v>26.874549921806306</v>
      </c>
      <c r="L8755" s="1">
        <f t="shared" ca="1" si="1398"/>
        <v>22.654752536429747</v>
      </c>
      <c r="M8755" s="1">
        <f t="shared" ca="1" si="1399"/>
        <v>24.984417716034521</v>
      </c>
      <c r="N8755" s="1">
        <f t="shared" ca="1" si="1400"/>
        <v>26.314892033905121</v>
      </c>
      <c r="O8755" s="1">
        <f t="shared" ca="1" si="1401"/>
        <v>23.631861803694278</v>
      </c>
      <c r="P8755" s="5">
        <f t="shared" ca="1" si="1402"/>
        <v>26.874549921806306</v>
      </c>
      <c r="Q8755">
        <f t="shared" ca="1" si="1403"/>
        <v>1</v>
      </c>
    </row>
    <row r="8756" spans="1:17" x14ac:dyDescent="0.25">
      <c r="A8756" s="1">
        <f t="shared" ca="1" si="1404"/>
        <v>8.4981328001030843</v>
      </c>
      <c r="B8756" s="1">
        <f t="shared" ca="1" si="1406"/>
        <v>4.9206248524440674</v>
      </c>
      <c r="C8756" s="1">
        <f t="shared" ca="1" si="1406"/>
        <v>14.946145513227137</v>
      </c>
      <c r="D8756" s="1">
        <f t="shared" ca="1" si="1406"/>
        <v>10.656590297107485</v>
      </c>
      <c r="E8756" s="1">
        <f t="shared" ca="1" si="1406"/>
        <v>1.5527447076458292</v>
      </c>
      <c r="F8756" s="1">
        <f t="shared" ca="1" si="1406"/>
        <v>5.9090836340635544</v>
      </c>
      <c r="G8756" s="1">
        <f t="shared" ca="1" si="1406"/>
        <v>8.6415206783307479</v>
      </c>
      <c r="H8756" s="1">
        <f t="shared" ca="1" si="1406"/>
        <v>9.3656998513317991</v>
      </c>
      <c r="I8756" s="1">
        <f t="shared" ca="1" si="1406"/>
        <v>7.8551971080162026</v>
      </c>
      <c r="J8756" s="1">
        <f t="shared" ca="1" si="1406"/>
        <v>8.2479479853886595</v>
      </c>
      <c r="K8756" s="1">
        <f t="shared" ca="1" si="1397"/>
        <v>23.444278313330223</v>
      </c>
      <c r="L8756" s="1">
        <f t="shared" ca="1" si="1398"/>
        <v>28.520422948542368</v>
      </c>
      <c r="M8756" s="1">
        <f t="shared" ca="1" si="1399"/>
        <v>26.154022601153773</v>
      </c>
      <c r="N8756" s="1">
        <f t="shared" ca="1" si="1400"/>
        <v>26.932853579912486</v>
      </c>
      <c r="O8756" s="1">
        <f t="shared" ca="1" si="1401"/>
        <v>21.810093516163477</v>
      </c>
      <c r="P8756" s="5">
        <f t="shared" ca="1" si="1402"/>
        <v>28.520422948542368</v>
      </c>
      <c r="Q8756">
        <f t="shared" ca="1" si="1403"/>
        <v>2</v>
      </c>
    </row>
    <row r="8757" spans="1:17" x14ac:dyDescent="0.25">
      <c r="A8757" s="1">
        <f t="shared" ca="1" si="1404"/>
        <v>3.8359328815625218</v>
      </c>
      <c r="B8757" s="1">
        <f t="shared" ca="1" si="1406"/>
        <v>2.9465262198702922</v>
      </c>
      <c r="C8757" s="1">
        <f t="shared" ca="1" si="1406"/>
        <v>6.6131752681246123</v>
      </c>
      <c r="D8757" s="1">
        <f t="shared" ca="1" si="1406"/>
        <v>7.0811909209222312</v>
      </c>
      <c r="E8757" s="1">
        <f t="shared" ca="1" si="1406"/>
        <v>1.58256092895672</v>
      </c>
      <c r="F8757" s="1">
        <f t="shared" ca="1" si="1406"/>
        <v>5.7700698945856503</v>
      </c>
      <c r="G8757" s="1">
        <f t="shared" ca="1" si="1406"/>
        <v>10.236437206743403</v>
      </c>
      <c r="H8757" s="1">
        <f t="shared" ca="1" si="1406"/>
        <v>6.7546352464959742</v>
      </c>
      <c r="I8757" s="1">
        <f t="shared" ca="1" si="1406"/>
        <v>6.6930067057857308</v>
      </c>
      <c r="J8757" s="1">
        <f t="shared" ca="1" si="1406"/>
        <v>5.7162084955512773</v>
      </c>
      <c r="K8757" s="1">
        <f t="shared" ca="1" si="1397"/>
        <v>10.449108149687135</v>
      </c>
      <c r="L8757" s="1">
        <f t="shared" ca="1" si="1398"/>
        <v>17.671759048980725</v>
      </c>
      <c r="M8757" s="1">
        <f t="shared" ca="1" si="1399"/>
        <v>17.82770901185625</v>
      </c>
      <c r="N8757" s="1">
        <f t="shared" ca="1" si="1400"/>
        <v>21.125811315792951</v>
      </c>
      <c r="O8757" s="1">
        <f t="shared" ca="1" si="1401"/>
        <v>18.899171922164975</v>
      </c>
      <c r="P8757" s="5">
        <f t="shared" ca="1" si="1402"/>
        <v>21.125811315792951</v>
      </c>
      <c r="Q8757">
        <f t="shared" ca="1" si="1403"/>
        <v>4</v>
      </c>
    </row>
    <row r="8758" spans="1:17" x14ac:dyDescent="0.25">
      <c r="A8758" s="1">
        <f t="shared" ca="1" si="1404"/>
        <v>7.6005874097778365</v>
      </c>
      <c r="B8758" s="1">
        <f t="shared" ca="1" si="1406"/>
        <v>5.2685168282175843</v>
      </c>
      <c r="C8758" s="1">
        <f t="shared" ca="1" si="1406"/>
        <v>12.990159250590457</v>
      </c>
      <c r="D8758" s="1">
        <f t="shared" ca="1" si="1406"/>
        <v>13.681692542284669</v>
      </c>
      <c r="E8758" s="1">
        <f t="shared" ca="1" si="1406"/>
        <v>1.6021057394334473</v>
      </c>
      <c r="F8758" s="1">
        <f t="shared" ca="1" si="1406"/>
        <v>3.7329811092899972</v>
      </c>
      <c r="G8758" s="1">
        <f t="shared" ca="1" si="1406"/>
        <v>6.1459394245523091</v>
      </c>
      <c r="H8758" s="1">
        <f t="shared" ca="1" si="1406"/>
        <v>11.062637538889742</v>
      </c>
      <c r="I8758" s="1">
        <f t="shared" ca="1" si="1406"/>
        <v>6.5147751553190405</v>
      </c>
      <c r="J8758" s="1">
        <f t="shared" ca="1" si="1406"/>
        <v>3.327726992864255</v>
      </c>
      <c r="K8758" s="1">
        <f t="shared" ca="1" si="1397"/>
        <v>20.590746660368293</v>
      </c>
      <c r="L8758" s="1">
        <f t="shared" ca="1" si="1398"/>
        <v>32.344917490952248</v>
      </c>
      <c r="M8758" s="1">
        <f t="shared" ca="1" si="1399"/>
        <v>19.045195297394578</v>
      </c>
      <c r="N8758" s="1">
        <f t="shared" ca="1" si="1400"/>
        <v>18.84400008569088</v>
      </c>
      <c r="O8758" s="1">
        <f t="shared" ca="1" si="1401"/>
        <v>14.742183245634148</v>
      </c>
      <c r="P8758" s="5">
        <f t="shared" ca="1" si="1402"/>
        <v>32.344917490952248</v>
      </c>
      <c r="Q8758">
        <f t="shared" ca="1" si="1403"/>
        <v>2</v>
      </c>
    </row>
    <row r="8759" spans="1:17" x14ac:dyDescent="0.25">
      <c r="A8759" s="1">
        <f t="shared" ca="1" si="1404"/>
        <v>7.7293680068525568</v>
      </c>
      <c r="B8759" s="1">
        <f t="shared" ca="1" si="1406"/>
        <v>3.6026028180199932</v>
      </c>
      <c r="C8759" s="1">
        <f t="shared" ca="1" si="1406"/>
        <v>10.773834788371841</v>
      </c>
      <c r="D8759" s="1">
        <f t="shared" ca="1" si="1406"/>
        <v>8.2824464832902827</v>
      </c>
      <c r="E8759" s="1">
        <f t="shared" ca="1" si="1406"/>
        <v>1.6397048050783332</v>
      </c>
      <c r="F8759" s="1">
        <f t="shared" ca="1" si="1406"/>
        <v>3.7266677823870467</v>
      </c>
      <c r="G8759" s="1">
        <f t="shared" ca="1" si="1406"/>
        <v>8.7306045409056718</v>
      </c>
      <c r="H8759" s="1">
        <f t="shared" ca="1" si="1406"/>
        <v>13.422699821092195</v>
      </c>
      <c r="I8759" s="1">
        <f t="shared" ca="1" si="1406"/>
        <v>6.9813729118018806</v>
      </c>
      <c r="J8759" s="1">
        <f t="shared" ca="1" si="1406"/>
        <v>9.4375579400696878</v>
      </c>
      <c r="K8759" s="1">
        <f t="shared" ca="1" si="1397"/>
        <v>18.503202795224396</v>
      </c>
      <c r="L8759" s="1">
        <f t="shared" ca="1" si="1398"/>
        <v>29.434514311235034</v>
      </c>
      <c r="M8759" s="1">
        <f t="shared" ca="1" si="1399"/>
        <v>25.788003663802456</v>
      </c>
      <c r="N8759" s="1">
        <f t="shared" ca="1" si="1400"/>
        <v>23.748201452278607</v>
      </c>
      <c r="O8759" s="1">
        <f t="shared" ca="1" si="1401"/>
        <v>21.770765298995354</v>
      </c>
      <c r="P8759" s="5">
        <f t="shared" ca="1" si="1402"/>
        <v>29.434514311235034</v>
      </c>
      <c r="Q8759">
        <f t="shared" ca="1" si="1403"/>
        <v>2</v>
      </c>
    </row>
    <row r="8760" spans="1:17" x14ac:dyDescent="0.25">
      <c r="A8760" s="1">
        <f t="shared" ca="1" si="1404"/>
        <v>7.5397450534518748</v>
      </c>
      <c r="B8760" s="1">
        <f t="shared" ca="1" si="1406"/>
        <v>6.7462239681781444</v>
      </c>
      <c r="C8760" s="1">
        <f t="shared" ca="1" si="1406"/>
        <v>10.691991315570093</v>
      </c>
      <c r="D8760" s="1">
        <f t="shared" ca="1" si="1406"/>
        <v>8.2628422949761404</v>
      </c>
      <c r="E8760" s="1">
        <f t="shared" ca="1" si="1406"/>
        <v>1.9362981222461864</v>
      </c>
      <c r="F8760" s="1">
        <f t="shared" ca="1" si="1406"/>
        <v>3.7578619254984469</v>
      </c>
      <c r="G8760" s="1">
        <f t="shared" ca="1" si="1406"/>
        <v>4.7245127820075332</v>
      </c>
      <c r="H8760" s="1">
        <f t="shared" ca="1" si="1406"/>
        <v>12.210300073585506</v>
      </c>
      <c r="I8760" s="1">
        <f t="shared" ca="1" si="1406"/>
        <v>5.680193345219692</v>
      </c>
      <c r="J8760" s="1">
        <f t="shared" ca="1" si="1406"/>
        <v>6.3791078410498994</v>
      </c>
      <c r="K8760" s="1">
        <f t="shared" ca="1" si="1397"/>
        <v>18.231736369021966</v>
      </c>
      <c r="L8760" s="1">
        <f t="shared" ca="1" si="1398"/>
        <v>28.01288742201352</v>
      </c>
      <c r="M8760" s="1">
        <f t="shared" ca="1" si="1399"/>
        <v>21.535344361967653</v>
      </c>
      <c r="N8760" s="1">
        <f t="shared" ca="1" si="1400"/>
        <v>22.563387079946182</v>
      </c>
      <c r="O8760" s="1">
        <f t="shared" ca="1" si="1401"/>
        <v>17.849844591235577</v>
      </c>
      <c r="P8760" s="5">
        <f t="shared" ca="1" si="1402"/>
        <v>28.01288742201352</v>
      </c>
      <c r="Q8760">
        <f t="shared" ca="1" si="1403"/>
        <v>2</v>
      </c>
    </row>
    <row r="8761" spans="1:17" x14ac:dyDescent="0.25">
      <c r="A8761" s="1">
        <f t="shared" ca="1" si="1404"/>
        <v>9.4676829542322238</v>
      </c>
      <c r="B8761" s="1">
        <f t="shared" ca="1" si="1406"/>
        <v>4.9586660748752793</v>
      </c>
      <c r="C8761" s="1">
        <f t="shared" ca="1" si="1406"/>
        <v>10.935254587427195</v>
      </c>
      <c r="D8761" s="1">
        <f t="shared" ca="1" si="1406"/>
        <v>5.2257689061105097</v>
      </c>
      <c r="E8761" s="1">
        <f t="shared" ca="1" si="1406"/>
        <v>2.4839976930061409</v>
      </c>
      <c r="F8761" s="1">
        <f t="shared" ca="1" si="1406"/>
        <v>5.6738692962734696</v>
      </c>
      <c r="G8761" s="1">
        <f t="shared" ca="1" si="1406"/>
        <v>6.7943597814769401</v>
      </c>
      <c r="H8761" s="1">
        <f t="shared" ca="1" si="1406"/>
        <v>6.9376329269983419</v>
      </c>
      <c r="I8761" s="1">
        <f t="shared" ca="1" si="1406"/>
        <v>4.7718847058251974</v>
      </c>
      <c r="J8761" s="1">
        <f t="shared" ca="1" si="1406"/>
        <v>9.7844092222874526</v>
      </c>
      <c r="K8761" s="1">
        <f t="shared" ca="1" si="1397"/>
        <v>20.402937541659419</v>
      </c>
      <c r="L8761" s="1">
        <f t="shared" ca="1" si="1398"/>
        <v>21.631084787341074</v>
      </c>
      <c r="M8761" s="1">
        <f t="shared" ca="1" si="1399"/>
        <v>26.507974575351014</v>
      </c>
      <c r="N8761" s="1">
        <f t="shared" ca="1" si="1400"/>
        <v>25.1888292992614</v>
      </c>
      <c r="O8761" s="1">
        <f t="shared" ca="1" si="1401"/>
        <v>21.537435078639675</v>
      </c>
      <c r="P8761" s="5">
        <f t="shared" ca="1" si="1402"/>
        <v>26.507974575351014</v>
      </c>
      <c r="Q8761">
        <f t="shared" ca="1" si="1403"/>
        <v>3</v>
      </c>
    </row>
    <row r="8762" spans="1:17" x14ac:dyDescent="0.25">
      <c r="A8762" s="1">
        <f t="shared" ca="1" si="1404"/>
        <v>8.225797366306109</v>
      </c>
      <c r="B8762" s="1">
        <f t="shared" ca="1" si="1406"/>
        <v>5.7121882386180935</v>
      </c>
      <c r="C8762" s="1">
        <f t="shared" ca="1" si="1406"/>
        <v>11.464388403982378</v>
      </c>
      <c r="D8762" s="1">
        <f t="shared" ca="1" si="1406"/>
        <v>8.7316480342338494</v>
      </c>
      <c r="E8762" s="1">
        <f t="shared" ca="1" si="1406"/>
        <v>1.5651297193197538</v>
      </c>
      <c r="F8762" s="1">
        <f t="shared" ca="1" si="1406"/>
        <v>6.2402116146982411</v>
      </c>
      <c r="G8762" s="1">
        <f t="shared" ca="1" si="1406"/>
        <v>0.76646176781725828</v>
      </c>
      <c r="H8762" s="1">
        <f t="shared" ca="1" si="1406"/>
        <v>8.6951761936944365</v>
      </c>
      <c r="I8762" s="1">
        <f t="shared" ca="1" si="1406"/>
        <v>4.5425600143762335</v>
      </c>
      <c r="J8762" s="1">
        <f t="shared" ca="1" si="1406"/>
        <v>5.7949121076427552</v>
      </c>
      <c r="K8762" s="1">
        <f t="shared" ca="1" si="1397"/>
        <v>19.690185770288487</v>
      </c>
      <c r="L8762" s="1">
        <f t="shared" ca="1" si="1398"/>
        <v>25.652621594234397</v>
      </c>
      <c r="M8762" s="1">
        <f t="shared" ca="1" si="1399"/>
        <v>20.128399207644854</v>
      </c>
      <c r="N8762" s="1">
        <f t="shared" ca="1" si="1400"/>
        <v>22.289871975335323</v>
      </c>
      <c r="O8762" s="1">
        <f t="shared" ca="1" si="1401"/>
        <v>12.273562114078107</v>
      </c>
      <c r="P8762" s="5">
        <f t="shared" ca="1" si="1402"/>
        <v>25.652621594234397</v>
      </c>
      <c r="Q8762">
        <f t="shared" ca="1" si="1403"/>
        <v>2</v>
      </c>
    </row>
    <row r="8763" spans="1:17" x14ac:dyDescent="0.25">
      <c r="A8763" s="1">
        <f t="shared" ca="1" si="1404"/>
        <v>7.1162240130275514</v>
      </c>
      <c r="B8763" s="1">
        <f t="shared" ca="1" si="1406"/>
        <v>4.0641849607974523</v>
      </c>
      <c r="C8763" s="1">
        <f t="shared" ca="1" si="1406"/>
        <v>9.7701733023264037</v>
      </c>
      <c r="D8763" s="1">
        <f t="shared" ca="1" si="1406"/>
        <v>12.077704551510092</v>
      </c>
      <c r="E8763" s="1">
        <f t="shared" ca="1" si="1406"/>
        <v>1.3829434149992204</v>
      </c>
      <c r="F8763" s="1">
        <f t="shared" ca="1" si="1406"/>
        <v>2.1779850474707958</v>
      </c>
      <c r="G8763" s="1">
        <f t="shared" ca="1" si="1406"/>
        <v>6.8706551158454126</v>
      </c>
      <c r="H8763" s="1">
        <f t="shared" ca="1" si="1406"/>
        <v>11.331143734386925</v>
      </c>
      <c r="I8763" s="1">
        <f t="shared" ca="1" si="1406"/>
        <v>5.9859820487843196</v>
      </c>
      <c r="J8763" s="1">
        <f t="shared" ca="1" si="1406"/>
        <v>8.0706997648187553</v>
      </c>
      <c r="K8763" s="1">
        <f t="shared" ca="1" si="1397"/>
        <v>16.886397315353953</v>
      </c>
      <c r="L8763" s="1">
        <f t="shared" ca="1" si="1398"/>
        <v>30.52507229892457</v>
      </c>
      <c r="M8763" s="1">
        <f t="shared" ca="1" si="1399"/>
        <v>22.555849241629847</v>
      </c>
      <c r="N8763" s="1">
        <f t="shared" ca="1" si="1400"/>
        <v>20.298851821871324</v>
      </c>
      <c r="O8763" s="1">
        <f t="shared" ca="1" si="1401"/>
        <v>19.005539841461619</v>
      </c>
      <c r="P8763" s="5">
        <f t="shared" ca="1" si="1402"/>
        <v>30.52507229892457</v>
      </c>
      <c r="Q8763">
        <f t="shared" ca="1" si="1403"/>
        <v>2</v>
      </c>
    </row>
    <row r="8764" spans="1:17" x14ac:dyDescent="0.25">
      <c r="A8764" s="1">
        <f t="shared" ca="1" si="1404"/>
        <v>7.4213451607471042</v>
      </c>
      <c r="B8764" s="1">
        <f t="shared" ca="1" si="1406"/>
        <v>6.2894211131633053</v>
      </c>
      <c r="C8764" s="1">
        <f t="shared" ca="1" si="1406"/>
        <v>9.7475165164218147</v>
      </c>
      <c r="D8764" s="1">
        <f t="shared" ca="1" si="1406"/>
        <v>8.9678813292440793</v>
      </c>
      <c r="E8764" s="1">
        <f t="shared" ca="1" si="1406"/>
        <v>2.1792585902328985</v>
      </c>
      <c r="F8764" s="1">
        <f t="shared" ca="1" si="1406"/>
        <v>5.4143623405111239</v>
      </c>
      <c r="G8764" s="1">
        <f t="shared" ca="1" si="1406"/>
        <v>6.3967238386613943</v>
      </c>
      <c r="H8764" s="1">
        <f t="shared" ca="1" si="1406"/>
        <v>7.5356375940224956</v>
      </c>
      <c r="I8764" s="1">
        <f t="shared" ca="1" si="1406"/>
        <v>5.134860904866331</v>
      </c>
      <c r="J8764" s="1">
        <f t="shared" ca="1" si="1406"/>
        <v>8.2726490784965865</v>
      </c>
      <c r="K8764" s="1">
        <f t="shared" ca="1" si="1397"/>
        <v>17.16886167716892</v>
      </c>
      <c r="L8764" s="1">
        <f t="shared" ca="1" si="1398"/>
        <v>23.924864084013681</v>
      </c>
      <c r="M8764" s="1">
        <f t="shared" ca="1" si="1399"/>
        <v>23.008113734342921</v>
      </c>
      <c r="N8764" s="1">
        <f t="shared" ca="1" si="1400"/>
        <v>25.111293437037347</v>
      </c>
      <c r="O8764" s="1">
        <f t="shared" ca="1" si="1401"/>
        <v>20.958794030321286</v>
      </c>
      <c r="P8764" s="5">
        <f t="shared" ca="1" si="1402"/>
        <v>25.111293437037347</v>
      </c>
      <c r="Q8764">
        <f t="shared" ca="1" si="1403"/>
        <v>4</v>
      </c>
    </row>
    <row r="8765" spans="1:17" x14ac:dyDescent="0.25">
      <c r="A8765" s="1">
        <f t="shared" ca="1" si="1404"/>
        <v>7.309518416256628</v>
      </c>
      <c r="B8765" s="1">
        <f t="shared" ca="1" si="1406"/>
        <v>6.8799457035897849</v>
      </c>
      <c r="C8765" s="1">
        <f t="shared" ca="1" si="1406"/>
        <v>16.692645674229844</v>
      </c>
      <c r="D8765" s="1">
        <f t="shared" ca="1" si="1406"/>
        <v>7.7206056558039124</v>
      </c>
      <c r="E8765" s="1">
        <f t="shared" ca="1" si="1406"/>
        <v>1.6138904121004809</v>
      </c>
      <c r="F8765" s="1">
        <f t="shared" ca="1" si="1406"/>
        <v>2.9189290229831926</v>
      </c>
      <c r="G8765" s="1">
        <f t="shared" ca="1" si="1406"/>
        <v>8.8721233972962992</v>
      </c>
      <c r="H8765" s="1">
        <f t="shared" ca="1" si="1406"/>
        <v>7.7964344360748434</v>
      </c>
      <c r="I8765" s="1">
        <f t="shared" ca="1" si="1406"/>
        <v>5.610298634640225</v>
      </c>
      <c r="J8765" s="1">
        <f t="shared" ca="1" si="1406"/>
        <v>8.4158371707692687</v>
      </c>
      <c r="K8765" s="1">
        <f t="shared" ca="1" si="1397"/>
        <v>24.002164090486474</v>
      </c>
      <c r="L8765" s="1">
        <f t="shared" ca="1" si="1398"/>
        <v>22.826558508135385</v>
      </c>
      <c r="M8765" s="1">
        <f t="shared" ca="1" si="1399"/>
        <v>22.949544633766603</v>
      </c>
      <c r="N8765" s="1">
        <f t="shared" ca="1" si="1400"/>
        <v>23.825010531982471</v>
      </c>
      <c r="O8765" s="1">
        <f t="shared" ca="1" si="1401"/>
        <v>24.167906271655355</v>
      </c>
      <c r="P8765" s="5">
        <f t="shared" ca="1" si="1402"/>
        <v>24.167906271655355</v>
      </c>
      <c r="Q8765">
        <f t="shared" ca="1" si="1403"/>
        <v>5</v>
      </c>
    </row>
    <row r="8766" spans="1:17" x14ac:dyDescent="0.25">
      <c r="A8766" s="1">
        <f t="shared" ca="1" si="1404"/>
        <v>5.791385778155842</v>
      </c>
      <c r="B8766" s="1">
        <f t="shared" ca="1" si="1406"/>
        <v>6.4873460566534629</v>
      </c>
      <c r="C8766" s="1">
        <f t="shared" ca="1" si="1406"/>
        <v>14.540376934335587</v>
      </c>
      <c r="D8766" s="1">
        <f t="shared" ca="1" si="1406"/>
        <v>9.0671554060732511</v>
      </c>
      <c r="E8766" s="1">
        <f t="shared" ca="1" si="1406"/>
        <v>1.3597636708097718</v>
      </c>
      <c r="F8766" s="1">
        <f t="shared" ca="1" si="1406"/>
        <v>4.0255350638653375</v>
      </c>
      <c r="G8766" s="1">
        <f t="shared" ca="1" si="1406"/>
        <v>9.2433087179059381</v>
      </c>
      <c r="H8766" s="1">
        <f t="shared" ca="1" si="1406"/>
        <v>7.45020656028505</v>
      </c>
      <c r="I8766" s="1">
        <f t="shared" ca="1" si="1406"/>
        <v>7.8035656731273297</v>
      </c>
      <c r="J8766" s="1">
        <f t="shared" ca="1" si="1406"/>
        <v>9.6208060983421824</v>
      </c>
      <c r="K8766" s="1">
        <f t="shared" ca="1" si="1397"/>
        <v>20.331762712491429</v>
      </c>
      <c r="L8766" s="1">
        <f t="shared" ca="1" si="1398"/>
        <v>22.308747744514143</v>
      </c>
      <c r="M8766" s="1">
        <f t="shared" ca="1" si="1399"/>
        <v>24.575521220435125</v>
      </c>
      <c r="N8766" s="1">
        <f t="shared" ca="1" si="1400"/>
        <v>27.937252891988312</v>
      </c>
      <c r="O8766" s="1">
        <f t="shared" ca="1" si="1401"/>
        <v>25.351460872901583</v>
      </c>
      <c r="P8766" s="5">
        <f t="shared" ca="1" si="1402"/>
        <v>27.937252891988312</v>
      </c>
      <c r="Q8766">
        <f t="shared" ca="1" si="1403"/>
        <v>4</v>
      </c>
    </row>
    <row r="8767" spans="1:17" x14ac:dyDescent="0.25">
      <c r="A8767" s="1">
        <f t="shared" ca="1" si="1404"/>
        <v>7.3451736820168554</v>
      </c>
      <c r="B8767" s="1">
        <f t="shared" ca="1" si="1406"/>
        <v>5.524397831413852</v>
      </c>
      <c r="C8767" s="1">
        <f t="shared" ca="1" si="1406"/>
        <v>12.237511550033505</v>
      </c>
      <c r="D8767" s="1">
        <f t="shared" ca="1" si="1406"/>
        <v>8.8857512694652456</v>
      </c>
      <c r="E8767" s="1">
        <f t="shared" ca="1" si="1406"/>
        <v>2.0744295845056224</v>
      </c>
      <c r="F8767" s="1">
        <f t="shared" ca="1" si="1406"/>
        <v>7.392736719449287</v>
      </c>
      <c r="G8767" s="1">
        <f t="shared" ca="1" si="1406"/>
        <v>9.0291980499905531</v>
      </c>
      <c r="H8767" s="1">
        <f t="shared" ca="1" si="1406"/>
        <v>11.298209969928262</v>
      </c>
      <c r="I8767" s="1">
        <f t="shared" ref="B8767:J8796" ca="1" si="1407">_xlfn.NORM.INV(RAND(),I$1,I$2)</f>
        <v>4.5288745291141632</v>
      </c>
      <c r="J8767" s="1">
        <f t="shared" ca="1" si="1407"/>
        <v>8.307155323134257</v>
      </c>
      <c r="K8767" s="1">
        <f t="shared" ca="1" si="1397"/>
        <v>19.582685232050359</v>
      </c>
      <c r="L8767" s="1">
        <f t="shared" ca="1" si="1398"/>
        <v>27.529134921410364</v>
      </c>
      <c r="M8767" s="1">
        <f t="shared" ca="1" si="1399"/>
        <v>22.255633118770898</v>
      </c>
      <c r="N8767" s="1">
        <f t="shared" ca="1" si="1400"/>
        <v>25.753164403111558</v>
      </c>
      <c r="O8767" s="1">
        <f t="shared" ca="1" si="1401"/>
        <v>22.860751204538662</v>
      </c>
      <c r="P8767" s="5">
        <f t="shared" ca="1" si="1402"/>
        <v>27.529134921410364</v>
      </c>
      <c r="Q8767">
        <f t="shared" ca="1" si="1403"/>
        <v>2</v>
      </c>
    </row>
    <row r="8768" spans="1:17" x14ac:dyDescent="0.25">
      <c r="A8768" s="1">
        <f t="shared" ca="1" si="1404"/>
        <v>8.7884622387126985</v>
      </c>
      <c r="B8768" s="1">
        <f t="shared" ca="1" si="1407"/>
        <v>4.0644708645593139</v>
      </c>
      <c r="C8768" s="1">
        <f t="shared" ca="1" si="1407"/>
        <v>12.215733012171198</v>
      </c>
      <c r="D8768" s="1">
        <f t="shared" ca="1" si="1407"/>
        <v>7.8551647692942055</v>
      </c>
      <c r="E8768" s="1">
        <f t="shared" ca="1" si="1407"/>
        <v>1.5149709539149163</v>
      </c>
      <c r="F8768" s="1">
        <f t="shared" ca="1" si="1407"/>
        <v>3.0587894323698341</v>
      </c>
      <c r="G8768" s="1">
        <f t="shared" ca="1" si="1407"/>
        <v>9.1546342320443106</v>
      </c>
      <c r="H8768" s="1">
        <f t="shared" ca="1" si="1407"/>
        <v>10.260102748961009</v>
      </c>
      <c r="I8768" s="1">
        <f t="shared" ca="1" si="1407"/>
        <v>5.3523632116705055</v>
      </c>
      <c r="J8768" s="1">
        <f t="shared" ca="1" si="1407"/>
        <v>6.0393338524363243</v>
      </c>
      <c r="K8768" s="1">
        <f t="shared" ca="1" si="1397"/>
        <v>21.004195250883896</v>
      </c>
      <c r="L8768" s="1">
        <f t="shared" ca="1" si="1398"/>
        <v>26.903729756967913</v>
      </c>
      <c r="M8768" s="1">
        <f t="shared" ca="1" si="1399"/>
        <v>21.695130256734444</v>
      </c>
      <c r="N8768" s="1">
        <f t="shared" ca="1" si="1400"/>
        <v>18.514957361035979</v>
      </c>
      <c r="O8768" s="1">
        <f t="shared" ca="1" si="1401"/>
        <v>19.258438949039949</v>
      </c>
      <c r="P8768" s="5">
        <f t="shared" ca="1" si="1402"/>
        <v>26.903729756967913</v>
      </c>
      <c r="Q8768">
        <f t="shared" ca="1" si="1403"/>
        <v>2</v>
      </c>
    </row>
    <row r="8769" spans="1:17" x14ac:dyDescent="0.25">
      <c r="A8769" s="1">
        <f t="shared" ca="1" si="1404"/>
        <v>3.4620070682260815</v>
      </c>
      <c r="B8769" s="1">
        <f t="shared" ca="1" si="1407"/>
        <v>5.2943522575182262</v>
      </c>
      <c r="C8769" s="1">
        <f t="shared" ca="1" si="1407"/>
        <v>14.06414015743303</v>
      </c>
      <c r="D8769" s="1">
        <f t="shared" ca="1" si="1407"/>
        <v>6.6193261921800275</v>
      </c>
      <c r="E8769" s="1">
        <f t="shared" ca="1" si="1407"/>
        <v>2.8708773648618715</v>
      </c>
      <c r="F8769" s="1">
        <f t="shared" ca="1" si="1407"/>
        <v>4.9907965038003086</v>
      </c>
      <c r="G8769" s="1">
        <f t="shared" ca="1" si="1407"/>
        <v>4.9146540715224081</v>
      </c>
      <c r="H8769" s="1">
        <f t="shared" ca="1" si="1407"/>
        <v>6.8240369537479939</v>
      </c>
      <c r="I8769" s="1">
        <f t="shared" ca="1" si="1407"/>
        <v>6.6147230723508139</v>
      </c>
      <c r="J8769" s="1">
        <f t="shared" ca="1" si="1407"/>
        <v>7.2728503852489155</v>
      </c>
      <c r="K8769" s="1">
        <f t="shared" ca="1" si="1397"/>
        <v>17.526147225659113</v>
      </c>
      <c r="L8769" s="1">
        <f t="shared" ca="1" si="1398"/>
        <v>16.905370214154104</v>
      </c>
      <c r="M8769" s="1">
        <f t="shared" ca="1" si="1399"/>
        <v>20.220457890687683</v>
      </c>
      <c r="N8769" s="1">
        <f t="shared" ca="1" si="1400"/>
        <v>24.172722218918263</v>
      </c>
      <c r="O8769" s="1">
        <f t="shared" ca="1" si="1401"/>
        <v>17.481856714289549</v>
      </c>
      <c r="P8769" s="5">
        <f t="shared" ca="1" si="1402"/>
        <v>24.172722218918263</v>
      </c>
      <c r="Q8769">
        <f t="shared" ca="1" si="1403"/>
        <v>4</v>
      </c>
    </row>
    <row r="8770" spans="1:17" x14ac:dyDescent="0.25">
      <c r="A8770" s="1">
        <f t="shared" ca="1" si="1404"/>
        <v>5.3267321709051423</v>
      </c>
      <c r="B8770" s="1">
        <f t="shared" ca="1" si="1407"/>
        <v>5.3559432590447624</v>
      </c>
      <c r="C8770" s="1">
        <f t="shared" ca="1" si="1407"/>
        <v>15.940386572042129</v>
      </c>
      <c r="D8770" s="1">
        <f t="shared" ca="1" si="1407"/>
        <v>8.9713405997341837</v>
      </c>
      <c r="E8770" s="1">
        <f t="shared" ca="1" si="1407"/>
        <v>2.9533598343169514</v>
      </c>
      <c r="F8770" s="1">
        <f t="shared" ca="1" si="1407"/>
        <v>5.7317565326452016</v>
      </c>
      <c r="G8770" s="1">
        <f t="shared" ca="1" si="1407"/>
        <v>9.1473078284945739</v>
      </c>
      <c r="H8770" s="1">
        <f t="shared" ca="1" si="1407"/>
        <v>8.1055509988176873</v>
      </c>
      <c r="I8770" s="1">
        <f t="shared" ca="1" si="1407"/>
        <v>6.5815359805627089</v>
      </c>
      <c r="J8770" s="1">
        <f t="shared" ca="1" si="1407"/>
        <v>7.6576733558640946</v>
      </c>
      <c r="K8770" s="1">
        <f t="shared" ca="1" si="1397"/>
        <v>21.267118742947272</v>
      </c>
      <c r="L8770" s="1">
        <f t="shared" ca="1" si="1398"/>
        <v>22.403623769457013</v>
      </c>
      <c r="M8770" s="1">
        <f t="shared" ca="1" si="1399"/>
        <v>22.519301341648898</v>
      </c>
      <c r="N8770" s="1">
        <f t="shared" ca="1" si="1400"/>
        <v>25.326909128116768</v>
      </c>
      <c r="O8770" s="1">
        <f t="shared" ca="1" si="1401"/>
        <v>22.160924443403431</v>
      </c>
      <c r="P8770" s="5">
        <f t="shared" ca="1" si="1402"/>
        <v>25.326909128116768</v>
      </c>
      <c r="Q8770">
        <f t="shared" ca="1" si="1403"/>
        <v>4</v>
      </c>
    </row>
    <row r="8771" spans="1:17" x14ac:dyDescent="0.25">
      <c r="A8771" s="1">
        <f t="shared" ca="1" si="1404"/>
        <v>9.5685882583399611</v>
      </c>
      <c r="B8771" s="1">
        <f t="shared" ca="1" si="1407"/>
        <v>4.4161186071861493</v>
      </c>
      <c r="C8771" s="1">
        <f t="shared" ca="1" si="1407"/>
        <v>10.850502165895442</v>
      </c>
      <c r="D8771" s="1">
        <f t="shared" ca="1" si="1407"/>
        <v>6.5124788012886627</v>
      </c>
      <c r="E8771" s="1">
        <f t="shared" ca="1" si="1407"/>
        <v>1.6368125862134433</v>
      </c>
      <c r="F8771" s="1">
        <f t="shared" ca="1" si="1407"/>
        <v>4.8406021182612431</v>
      </c>
      <c r="G8771" s="1">
        <f t="shared" ca="1" si="1407"/>
        <v>11.41691031662762</v>
      </c>
      <c r="H8771" s="1">
        <f t="shared" ca="1" si="1407"/>
        <v>12.360826997983935</v>
      </c>
      <c r="I8771" s="1">
        <f t="shared" ca="1" si="1407"/>
        <v>4.5951526890269747</v>
      </c>
      <c r="J8771" s="1">
        <f t="shared" ca="1" si="1407"/>
        <v>6.6689549695842487</v>
      </c>
      <c r="K8771" s="1">
        <f t="shared" ca="1" si="1397"/>
        <v>20.419090424235403</v>
      </c>
      <c r="L8771" s="1">
        <f t="shared" ca="1" si="1398"/>
        <v>28.441894057612558</v>
      </c>
      <c r="M8771" s="1">
        <f t="shared" ca="1" si="1399"/>
        <v>22.469508503164626</v>
      </c>
      <c r="N8771" s="1">
        <f t="shared" ca="1" si="1400"/>
        <v>20.520828384058618</v>
      </c>
      <c r="O8771" s="1">
        <f t="shared" ca="1" si="1401"/>
        <v>22.50198389339802</v>
      </c>
      <c r="P8771" s="5">
        <f t="shared" ca="1" si="1402"/>
        <v>28.441894057612558</v>
      </c>
      <c r="Q8771">
        <f t="shared" ca="1" si="1403"/>
        <v>2</v>
      </c>
    </row>
    <row r="8772" spans="1:17" x14ac:dyDescent="0.25">
      <c r="A8772" s="1">
        <f t="shared" ca="1" si="1404"/>
        <v>7.5636384563796639</v>
      </c>
      <c r="B8772" s="1">
        <f t="shared" ca="1" si="1407"/>
        <v>3.6349837362213879</v>
      </c>
      <c r="C8772" s="1">
        <f t="shared" ca="1" si="1407"/>
        <v>11.495229318011933</v>
      </c>
      <c r="D8772" s="1">
        <f t="shared" ca="1" si="1407"/>
        <v>8.8149501547022968</v>
      </c>
      <c r="E8772" s="1">
        <f t="shared" ca="1" si="1407"/>
        <v>1.8666714303913268</v>
      </c>
      <c r="F8772" s="1">
        <f t="shared" ca="1" si="1407"/>
        <v>6.0504656776078969</v>
      </c>
      <c r="G8772" s="1">
        <f t="shared" ca="1" si="1407"/>
        <v>9.94607600204424</v>
      </c>
      <c r="H8772" s="1">
        <f t="shared" ca="1" si="1407"/>
        <v>6.8101476221116179</v>
      </c>
      <c r="I8772" s="1">
        <f t="shared" ca="1" si="1407"/>
        <v>3.5829470998820381</v>
      </c>
      <c r="J8772" s="1">
        <f t="shared" ca="1" si="1407"/>
        <v>8.7479811722708565</v>
      </c>
      <c r="K8772" s="1">
        <f t="shared" ca="1" si="1397"/>
        <v>19.058867774391597</v>
      </c>
      <c r="L8772" s="1">
        <f t="shared" ca="1" si="1398"/>
        <v>23.188736233193577</v>
      </c>
      <c r="M8772" s="1">
        <f t="shared" ca="1" si="1399"/>
        <v>21.761238158923884</v>
      </c>
      <c r="N8772" s="1">
        <f t="shared" ca="1" si="1400"/>
        <v>22.016377685982178</v>
      </c>
      <c r="O8772" s="1">
        <f t="shared" ca="1" si="1401"/>
        <v>22.329040910536484</v>
      </c>
      <c r="P8772" s="5">
        <f t="shared" ca="1" si="1402"/>
        <v>23.188736233193577</v>
      </c>
      <c r="Q8772">
        <f t="shared" ca="1" si="1403"/>
        <v>2</v>
      </c>
    </row>
    <row r="8773" spans="1:17" x14ac:dyDescent="0.25">
      <c r="A8773" s="1">
        <f t="shared" ca="1" si="1404"/>
        <v>6.8018323984922402</v>
      </c>
      <c r="B8773" s="1">
        <f t="shared" ca="1" si="1407"/>
        <v>6.9738513744224413</v>
      </c>
      <c r="C8773" s="1">
        <f t="shared" ca="1" si="1407"/>
        <v>10.492812274470319</v>
      </c>
      <c r="D8773" s="1">
        <f t="shared" ca="1" si="1407"/>
        <v>7.0265435604921649</v>
      </c>
      <c r="E8773" s="1">
        <f t="shared" ca="1" si="1407"/>
        <v>2.0545129475441666</v>
      </c>
      <c r="F8773" s="1">
        <f t="shared" ca="1" si="1407"/>
        <v>6.1732756245760338</v>
      </c>
      <c r="G8773" s="1">
        <f t="shared" ca="1" si="1407"/>
        <v>7.6888947675155643</v>
      </c>
      <c r="H8773" s="1">
        <f t="shared" ca="1" si="1407"/>
        <v>9.7121123966334828</v>
      </c>
      <c r="I8773" s="1">
        <f t="shared" ca="1" si="1407"/>
        <v>4.5804118260256086</v>
      </c>
      <c r="J8773" s="1">
        <f t="shared" ca="1" si="1407"/>
        <v>7.0633538819716488</v>
      </c>
      <c r="K8773" s="1">
        <f t="shared" ref="K8773:K8836" ca="1" si="1408">A8773+C8773</f>
        <v>17.294644672962558</v>
      </c>
      <c r="L8773" s="1">
        <f t="shared" ref="L8773:L8836" ca="1" si="1409">A8773+D8773+H8773</f>
        <v>23.540488355617889</v>
      </c>
      <c r="M8773" s="1">
        <f t="shared" ref="M8773:M8836" ca="1" si="1410">A8773+E8773+I8773+J8773</f>
        <v>20.500111054033663</v>
      </c>
      <c r="N8773" s="1">
        <f t="shared" ref="N8773:N8836" ca="1" si="1411">B8773+F8773+I8773+J8773</f>
        <v>24.790892706995734</v>
      </c>
      <c r="O8773" s="1">
        <f t="shared" ref="O8773:O8836" ca="1" si="1412">B8773+G8773+J8773</f>
        <v>21.726100023909652</v>
      </c>
      <c r="P8773" s="5">
        <f t="shared" ref="P8773:P8836" ca="1" si="1413">MAX(K8773:O8773)</f>
        <v>24.790892706995734</v>
      </c>
      <c r="Q8773">
        <f t="shared" ref="Q8773:Q8836" ca="1" si="1414">IF(K8773=P8773,1,IF(L8773=P8773,2,IF(M8773=P8773,3,IF(N8773=P8773,4,5))))</f>
        <v>4</v>
      </c>
    </row>
    <row r="8774" spans="1:17" x14ac:dyDescent="0.25">
      <c r="A8774" s="1">
        <f t="shared" ref="A8774:A8837" ca="1" si="1415">_xlfn.NORM.INV(RAND(),A$1,A$2)</f>
        <v>8.9341058324776785</v>
      </c>
      <c r="B8774" s="1">
        <f t="shared" ca="1" si="1407"/>
        <v>4.4413121998264655</v>
      </c>
      <c r="C8774" s="1">
        <f t="shared" ca="1" si="1407"/>
        <v>11.894185302949921</v>
      </c>
      <c r="D8774" s="1">
        <f t="shared" ca="1" si="1407"/>
        <v>9.9396117670437274</v>
      </c>
      <c r="E8774" s="1">
        <f t="shared" ca="1" si="1407"/>
        <v>1.6683167297511583</v>
      </c>
      <c r="F8774" s="1">
        <f t="shared" ca="1" si="1407"/>
        <v>3.3220552054901895</v>
      </c>
      <c r="G8774" s="1">
        <f t="shared" ca="1" si="1407"/>
        <v>7.8892688376226907</v>
      </c>
      <c r="H8774" s="1">
        <f t="shared" ca="1" si="1407"/>
        <v>10.482176077164059</v>
      </c>
      <c r="I8774" s="1">
        <f t="shared" ca="1" si="1407"/>
        <v>5.0309234210160936</v>
      </c>
      <c r="J8774" s="1">
        <f t="shared" ca="1" si="1407"/>
        <v>7.778178573881994</v>
      </c>
      <c r="K8774" s="1">
        <f t="shared" ca="1" si="1408"/>
        <v>20.828291135427598</v>
      </c>
      <c r="L8774" s="1">
        <f t="shared" ca="1" si="1409"/>
        <v>29.355893676685465</v>
      </c>
      <c r="M8774" s="1">
        <f t="shared" ca="1" si="1410"/>
        <v>23.411524557126924</v>
      </c>
      <c r="N8774" s="1">
        <f t="shared" ca="1" si="1411"/>
        <v>20.572469400214743</v>
      </c>
      <c r="O8774" s="1">
        <f t="shared" ca="1" si="1412"/>
        <v>20.108759611331152</v>
      </c>
      <c r="P8774" s="5">
        <f t="shared" ca="1" si="1413"/>
        <v>29.355893676685465</v>
      </c>
      <c r="Q8774">
        <f t="shared" ca="1" si="1414"/>
        <v>2</v>
      </c>
    </row>
    <row r="8775" spans="1:17" x14ac:dyDescent="0.25">
      <c r="A8775" s="1">
        <f t="shared" ca="1" si="1415"/>
        <v>6.2703870299198217</v>
      </c>
      <c r="B8775" s="1">
        <f t="shared" ca="1" si="1407"/>
        <v>4.479474135715849</v>
      </c>
      <c r="C8775" s="1">
        <f t="shared" ca="1" si="1407"/>
        <v>11.837191186004175</v>
      </c>
      <c r="D8775" s="1">
        <f t="shared" ca="1" si="1407"/>
        <v>9.1391748419597096</v>
      </c>
      <c r="E8775" s="1">
        <f t="shared" ca="1" si="1407"/>
        <v>2.5486722823606804</v>
      </c>
      <c r="F8775" s="1">
        <f t="shared" ca="1" si="1407"/>
        <v>5.5364276316248562</v>
      </c>
      <c r="G8775" s="1">
        <f t="shared" ca="1" si="1407"/>
        <v>11.233543842176779</v>
      </c>
      <c r="H8775" s="1">
        <f t="shared" ca="1" si="1407"/>
        <v>6.1002653424749225</v>
      </c>
      <c r="I8775" s="1">
        <f t="shared" ca="1" si="1407"/>
        <v>7.3299511087838773</v>
      </c>
      <c r="J8775" s="1">
        <f t="shared" ca="1" si="1407"/>
        <v>4.6839717130832907</v>
      </c>
      <c r="K8775" s="1">
        <f t="shared" ca="1" si="1408"/>
        <v>18.107578215923997</v>
      </c>
      <c r="L8775" s="1">
        <f t="shared" ca="1" si="1409"/>
        <v>21.509827214354456</v>
      </c>
      <c r="M8775" s="1">
        <f t="shared" ca="1" si="1410"/>
        <v>20.83298213414767</v>
      </c>
      <c r="N8775" s="1">
        <f t="shared" ca="1" si="1411"/>
        <v>22.029824589207873</v>
      </c>
      <c r="O8775" s="1">
        <f t="shared" ca="1" si="1412"/>
        <v>20.396989690975918</v>
      </c>
      <c r="P8775" s="5">
        <f t="shared" ca="1" si="1413"/>
        <v>22.029824589207873</v>
      </c>
      <c r="Q8775">
        <f t="shared" ca="1" si="1414"/>
        <v>4</v>
      </c>
    </row>
    <row r="8776" spans="1:17" x14ac:dyDescent="0.25">
      <c r="A8776" s="1">
        <f t="shared" ca="1" si="1415"/>
        <v>6.1019694322946689</v>
      </c>
      <c r="B8776" s="1">
        <f t="shared" ca="1" si="1407"/>
        <v>2.3053158869285015</v>
      </c>
      <c r="C8776" s="1">
        <f t="shared" ca="1" si="1407"/>
        <v>5.7413462560291935</v>
      </c>
      <c r="D8776" s="1">
        <f t="shared" ca="1" si="1407"/>
        <v>9.6180724202635179</v>
      </c>
      <c r="E8776" s="1">
        <f t="shared" ca="1" si="1407"/>
        <v>2.084836221473533</v>
      </c>
      <c r="F8776" s="1">
        <f t="shared" ca="1" si="1407"/>
        <v>4.6999116245307757</v>
      </c>
      <c r="G8776" s="1">
        <f t="shared" ca="1" si="1407"/>
        <v>8.1580738213517527</v>
      </c>
      <c r="H8776" s="1">
        <f t="shared" ca="1" si="1407"/>
        <v>11.975923394421651</v>
      </c>
      <c r="I8776" s="1">
        <f t="shared" ca="1" si="1407"/>
        <v>4.9531929601020854</v>
      </c>
      <c r="J8776" s="1">
        <f t="shared" ca="1" si="1407"/>
        <v>9.4781071863357287</v>
      </c>
      <c r="K8776" s="1">
        <f t="shared" ca="1" si="1408"/>
        <v>11.843315688323862</v>
      </c>
      <c r="L8776" s="1">
        <f t="shared" ca="1" si="1409"/>
        <v>27.695965246979839</v>
      </c>
      <c r="M8776" s="1">
        <f t="shared" ca="1" si="1410"/>
        <v>22.618105800206017</v>
      </c>
      <c r="N8776" s="1">
        <f t="shared" ca="1" si="1411"/>
        <v>21.436527657897091</v>
      </c>
      <c r="O8776" s="1">
        <f t="shared" ca="1" si="1412"/>
        <v>19.94149689461598</v>
      </c>
      <c r="P8776" s="5">
        <f t="shared" ca="1" si="1413"/>
        <v>27.695965246979839</v>
      </c>
      <c r="Q8776">
        <f t="shared" ca="1" si="1414"/>
        <v>2</v>
      </c>
    </row>
    <row r="8777" spans="1:17" x14ac:dyDescent="0.25">
      <c r="A8777" s="1">
        <f t="shared" ca="1" si="1415"/>
        <v>7.5994895044996582</v>
      </c>
      <c r="B8777" s="1">
        <f t="shared" ca="1" si="1407"/>
        <v>3.757968352830714</v>
      </c>
      <c r="C8777" s="1">
        <f t="shared" ca="1" si="1407"/>
        <v>12.602851015900388</v>
      </c>
      <c r="D8777" s="1">
        <f t="shared" ca="1" si="1407"/>
        <v>11.621086887728834</v>
      </c>
      <c r="E8777" s="1">
        <f t="shared" ca="1" si="1407"/>
        <v>1.3345581620151936</v>
      </c>
      <c r="F8777" s="1">
        <f t="shared" ca="1" si="1407"/>
        <v>6.9013531330729441</v>
      </c>
      <c r="G8777" s="1">
        <f t="shared" ca="1" si="1407"/>
        <v>10.22632159844286</v>
      </c>
      <c r="H8777" s="1">
        <f t="shared" ca="1" si="1407"/>
        <v>8.820424279218626</v>
      </c>
      <c r="I8777" s="1">
        <f t="shared" ca="1" si="1407"/>
        <v>7.4923894548759336</v>
      </c>
      <c r="J8777" s="1">
        <f t="shared" ca="1" si="1407"/>
        <v>9.2496341938976983</v>
      </c>
      <c r="K8777" s="1">
        <f t="shared" ca="1" si="1408"/>
        <v>20.202340520400046</v>
      </c>
      <c r="L8777" s="1">
        <f t="shared" ca="1" si="1409"/>
        <v>28.041000671447122</v>
      </c>
      <c r="M8777" s="1">
        <f t="shared" ca="1" si="1410"/>
        <v>25.676071315288482</v>
      </c>
      <c r="N8777" s="1">
        <f t="shared" ca="1" si="1411"/>
        <v>27.401345134677289</v>
      </c>
      <c r="O8777" s="1">
        <f t="shared" ca="1" si="1412"/>
        <v>23.233924145171272</v>
      </c>
      <c r="P8777" s="5">
        <f t="shared" ca="1" si="1413"/>
        <v>28.041000671447122</v>
      </c>
      <c r="Q8777">
        <f t="shared" ca="1" si="1414"/>
        <v>2</v>
      </c>
    </row>
    <row r="8778" spans="1:17" x14ac:dyDescent="0.25">
      <c r="A8778" s="1">
        <f t="shared" ca="1" si="1415"/>
        <v>8.4305785432162388</v>
      </c>
      <c r="B8778" s="1">
        <f t="shared" ca="1" si="1407"/>
        <v>5.662273852074752</v>
      </c>
      <c r="C8778" s="1">
        <f t="shared" ca="1" si="1407"/>
        <v>9.6296416176138564</v>
      </c>
      <c r="D8778" s="1">
        <f t="shared" ca="1" si="1407"/>
        <v>4.6495666266757603</v>
      </c>
      <c r="E8778" s="1">
        <f t="shared" ca="1" si="1407"/>
        <v>1.3128908795602277</v>
      </c>
      <c r="F8778" s="1">
        <f t="shared" ca="1" si="1407"/>
        <v>5.4470184076880681</v>
      </c>
      <c r="G8778" s="1">
        <f t="shared" ca="1" si="1407"/>
        <v>8.868255645065716</v>
      </c>
      <c r="H8778" s="1">
        <f t="shared" ca="1" si="1407"/>
        <v>8.5361911203071301</v>
      </c>
      <c r="I8778" s="1">
        <f t="shared" ca="1" si="1407"/>
        <v>7.1326860593658594</v>
      </c>
      <c r="J8778" s="1">
        <f t="shared" ca="1" si="1407"/>
        <v>7.4452763396464858</v>
      </c>
      <c r="K8778" s="1">
        <f t="shared" ca="1" si="1408"/>
        <v>18.060220160830095</v>
      </c>
      <c r="L8778" s="1">
        <f t="shared" ca="1" si="1409"/>
        <v>21.616336290199129</v>
      </c>
      <c r="M8778" s="1">
        <f t="shared" ca="1" si="1410"/>
        <v>24.321431821788813</v>
      </c>
      <c r="N8778" s="1">
        <f t="shared" ca="1" si="1411"/>
        <v>25.687254658775167</v>
      </c>
      <c r="O8778" s="1">
        <f t="shared" ca="1" si="1412"/>
        <v>21.975805836786954</v>
      </c>
      <c r="P8778" s="5">
        <f t="shared" ca="1" si="1413"/>
        <v>25.687254658775167</v>
      </c>
      <c r="Q8778">
        <f t="shared" ca="1" si="1414"/>
        <v>4</v>
      </c>
    </row>
    <row r="8779" spans="1:17" x14ac:dyDescent="0.25">
      <c r="A8779" s="1">
        <f t="shared" ca="1" si="1415"/>
        <v>6.5310492285085253</v>
      </c>
      <c r="B8779" s="1">
        <f t="shared" ca="1" si="1407"/>
        <v>5.7303064742798506</v>
      </c>
      <c r="C8779" s="1">
        <f t="shared" ca="1" si="1407"/>
        <v>8.8998707111155877</v>
      </c>
      <c r="D8779" s="1">
        <f t="shared" ca="1" si="1407"/>
        <v>6.6040364002224967</v>
      </c>
      <c r="E8779" s="1">
        <f t="shared" ca="1" si="1407"/>
        <v>2.277048713710756</v>
      </c>
      <c r="F8779" s="1">
        <f t="shared" ca="1" si="1407"/>
        <v>4.8257267555809094</v>
      </c>
      <c r="G8779" s="1">
        <f t="shared" ca="1" si="1407"/>
        <v>8.4805049135497104</v>
      </c>
      <c r="H8779" s="1">
        <f t="shared" ca="1" si="1407"/>
        <v>6.0243449168257728</v>
      </c>
      <c r="I8779" s="1">
        <f t="shared" ca="1" si="1407"/>
        <v>4.5884413868683627</v>
      </c>
      <c r="J8779" s="1">
        <f t="shared" ca="1" si="1407"/>
        <v>8.1991381596871715</v>
      </c>
      <c r="K8779" s="1">
        <f t="shared" ca="1" si="1408"/>
        <v>15.430919939624113</v>
      </c>
      <c r="L8779" s="1">
        <f t="shared" ca="1" si="1409"/>
        <v>19.159430545556795</v>
      </c>
      <c r="M8779" s="1">
        <f t="shared" ca="1" si="1410"/>
        <v>21.595677488774815</v>
      </c>
      <c r="N8779" s="1">
        <f t="shared" ca="1" si="1411"/>
        <v>23.343612776416293</v>
      </c>
      <c r="O8779" s="1">
        <f t="shared" ca="1" si="1412"/>
        <v>22.409949547516732</v>
      </c>
      <c r="P8779" s="5">
        <f t="shared" ca="1" si="1413"/>
        <v>23.343612776416293</v>
      </c>
      <c r="Q8779">
        <f t="shared" ca="1" si="1414"/>
        <v>4</v>
      </c>
    </row>
    <row r="8780" spans="1:17" x14ac:dyDescent="0.25">
      <c r="A8780" s="1">
        <f t="shared" ca="1" si="1415"/>
        <v>9.3722976723186306</v>
      </c>
      <c r="B8780" s="1">
        <f t="shared" ca="1" si="1407"/>
        <v>4.4706605017995935</v>
      </c>
      <c r="C8780" s="1">
        <f t="shared" ca="1" si="1407"/>
        <v>7.8076127439789325</v>
      </c>
      <c r="D8780" s="1">
        <f t="shared" ca="1" si="1407"/>
        <v>7.1125833915273828</v>
      </c>
      <c r="E8780" s="1">
        <f t="shared" ca="1" si="1407"/>
        <v>1.8820210545798823</v>
      </c>
      <c r="F8780" s="1">
        <f t="shared" ca="1" si="1407"/>
        <v>4.7251068097638225</v>
      </c>
      <c r="G8780" s="1">
        <f t="shared" ca="1" si="1407"/>
        <v>6.9902299640253087</v>
      </c>
      <c r="H8780" s="1">
        <f t="shared" ca="1" si="1407"/>
        <v>10.447868541325153</v>
      </c>
      <c r="I8780" s="1">
        <f t="shared" ca="1" si="1407"/>
        <v>6.2308336324931135</v>
      </c>
      <c r="J8780" s="1">
        <f t="shared" ca="1" si="1407"/>
        <v>8.5175664280633185</v>
      </c>
      <c r="K8780" s="1">
        <f t="shared" ca="1" si="1408"/>
        <v>17.179910416297563</v>
      </c>
      <c r="L8780" s="1">
        <f t="shared" ca="1" si="1409"/>
        <v>26.932749605171168</v>
      </c>
      <c r="M8780" s="1">
        <f t="shared" ca="1" si="1410"/>
        <v>26.002718787454945</v>
      </c>
      <c r="N8780" s="1">
        <f t="shared" ca="1" si="1411"/>
        <v>23.944167372119846</v>
      </c>
      <c r="O8780" s="1">
        <f t="shared" ca="1" si="1412"/>
        <v>19.978456893888222</v>
      </c>
      <c r="P8780" s="5">
        <f t="shared" ca="1" si="1413"/>
        <v>26.932749605171168</v>
      </c>
      <c r="Q8780">
        <f t="shared" ca="1" si="1414"/>
        <v>2</v>
      </c>
    </row>
    <row r="8781" spans="1:17" x14ac:dyDescent="0.25">
      <c r="A8781" s="1">
        <f t="shared" ca="1" si="1415"/>
        <v>9.411078510039065</v>
      </c>
      <c r="B8781" s="1">
        <f t="shared" ca="1" si="1407"/>
        <v>4.5922514120130655</v>
      </c>
      <c r="C8781" s="1">
        <f t="shared" ca="1" si="1407"/>
        <v>15.266143785755625</v>
      </c>
      <c r="D8781" s="1">
        <f t="shared" ca="1" si="1407"/>
        <v>7.1433137672097118</v>
      </c>
      <c r="E8781" s="1">
        <f t="shared" ca="1" si="1407"/>
        <v>2.3338217085830149</v>
      </c>
      <c r="F8781" s="1">
        <f t="shared" ca="1" si="1407"/>
        <v>6.0456355352157436</v>
      </c>
      <c r="G8781" s="1">
        <f t="shared" ca="1" si="1407"/>
        <v>7.6090966182504047</v>
      </c>
      <c r="H8781" s="1">
        <f t="shared" ca="1" si="1407"/>
        <v>10.634511268284948</v>
      </c>
      <c r="I8781" s="1">
        <f t="shared" ca="1" si="1407"/>
        <v>4.1908696740725997</v>
      </c>
      <c r="J8781" s="1">
        <f t="shared" ca="1" si="1407"/>
        <v>4.792413999230476</v>
      </c>
      <c r="K8781" s="1">
        <f t="shared" ca="1" si="1408"/>
        <v>24.677222295794692</v>
      </c>
      <c r="L8781" s="1">
        <f t="shared" ca="1" si="1409"/>
        <v>27.188903545533726</v>
      </c>
      <c r="M8781" s="1">
        <f t="shared" ca="1" si="1410"/>
        <v>20.728183891925156</v>
      </c>
      <c r="N8781" s="1">
        <f t="shared" ca="1" si="1411"/>
        <v>19.621170620531885</v>
      </c>
      <c r="O8781" s="1">
        <f t="shared" ca="1" si="1412"/>
        <v>16.993762029493947</v>
      </c>
      <c r="P8781" s="5">
        <f t="shared" ca="1" si="1413"/>
        <v>27.188903545533726</v>
      </c>
      <c r="Q8781">
        <f t="shared" ca="1" si="1414"/>
        <v>2</v>
      </c>
    </row>
    <row r="8782" spans="1:17" x14ac:dyDescent="0.25">
      <c r="A8782" s="1">
        <f t="shared" ca="1" si="1415"/>
        <v>5.6261738047987144</v>
      </c>
      <c r="B8782" s="1">
        <f t="shared" ca="1" si="1407"/>
        <v>6.9444891056806952</v>
      </c>
      <c r="C8782" s="1">
        <f t="shared" ca="1" si="1407"/>
        <v>15.177366374836975</v>
      </c>
      <c r="D8782" s="1">
        <f t="shared" ca="1" si="1407"/>
        <v>10.599403077619989</v>
      </c>
      <c r="E8782" s="1">
        <f t="shared" ca="1" si="1407"/>
        <v>2.589368849943404</v>
      </c>
      <c r="F8782" s="1">
        <f t="shared" ca="1" si="1407"/>
        <v>4.5374908199855621</v>
      </c>
      <c r="G8782" s="1">
        <f t="shared" ca="1" si="1407"/>
        <v>9.8568417825990178</v>
      </c>
      <c r="H8782" s="1">
        <f t="shared" ca="1" si="1407"/>
        <v>6.2987628132546796</v>
      </c>
      <c r="I8782" s="1">
        <f t="shared" ca="1" si="1407"/>
        <v>6.5308806136272306</v>
      </c>
      <c r="J8782" s="1">
        <f t="shared" ca="1" si="1407"/>
        <v>6.6039284294495237</v>
      </c>
      <c r="K8782" s="1">
        <f t="shared" ca="1" si="1408"/>
        <v>20.803540179635689</v>
      </c>
      <c r="L8782" s="1">
        <f t="shared" ca="1" si="1409"/>
        <v>22.524339695673383</v>
      </c>
      <c r="M8782" s="1">
        <f t="shared" ca="1" si="1410"/>
        <v>21.350351697818873</v>
      </c>
      <c r="N8782" s="1">
        <f t="shared" ca="1" si="1411"/>
        <v>24.616788968743013</v>
      </c>
      <c r="O8782" s="1">
        <f t="shared" ca="1" si="1412"/>
        <v>23.405259317729239</v>
      </c>
      <c r="P8782" s="5">
        <f t="shared" ca="1" si="1413"/>
        <v>24.616788968743013</v>
      </c>
      <c r="Q8782">
        <f t="shared" ca="1" si="1414"/>
        <v>4</v>
      </c>
    </row>
    <row r="8783" spans="1:17" x14ac:dyDescent="0.25">
      <c r="A8783" s="1">
        <f t="shared" ca="1" si="1415"/>
        <v>8.6467624824872349</v>
      </c>
      <c r="B8783" s="1">
        <f t="shared" ca="1" si="1407"/>
        <v>4.4982760339025667</v>
      </c>
      <c r="C8783" s="1">
        <f t="shared" ca="1" si="1407"/>
        <v>14.940804034875088</v>
      </c>
      <c r="D8783" s="1">
        <f t="shared" ca="1" si="1407"/>
        <v>4.8577989610917607</v>
      </c>
      <c r="E8783" s="1">
        <f t="shared" ca="1" si="1407"/>
        <v>2.8436932351919975</v>
      </c>
      <c r="F8783" s="1">
        <f t="shared" ca="1" si="1407"/>
        <v>5.6597979835234371</v>
      </c>
      <c r="G8783" s="1">
        <f t="shared" ca="1" si="1407"/>
        <v>7.7776199190443371</v>
      </c>
      <c r="H8783" s="1">
        <f t="shared" ca="1" si="1407"/>
        <v>11.068255168824111</v>
      </c>
      <c r="I8783" s="1">
        <f t="shared" ca="1" si="1407"/>
        <v>6.4384883990909341</v>
      </c>
      <c r="J8783" s="1">
        <f t="shared" ca="1" si="1407"/>
        <v>6.5118961982803896</v>
      </c>
      <c r="K8783" s="1">
        <f t="shared" ca="1" si="1408"/>
        <v>23.587566517362323</v>
      </c>
      <c r="L8783" s="1">
        <f t="shared" ca="1" si="1409"/>
        <v>24.572816612403109</v>
      </c>
      <c r="M8783" s="1">
        <f t="shared" ca="1" si="1410"/>
        <v>24.440840315050558</v>
      </c>
      <c r="N8783" s="1">
        <f t="shared" ca="1" si="1411"/>
        <v>23.108458614797328</v>
      </c>
      <c r="O8783" s="1">
        <f t="shared" ca="1" si="1412"/>
        <v>18.787792151227293</v>
      </c>
      <c r="P8783" s="5">
        <f t="shared" ca="1" si="1413"/>
        <v>24.572816612403109</v>
      </c>
      <c r="Q8783">
        <f t="shared" ca="1" si="1414"/>
        <v>2</v>
      </c>
    </row>
    <row r="8784" spans="1:17" x14ac:dyDescent="0.25">
      <c r="A8784" s="1">
        <f t="shared" ca="1" si="1415"/>
        <v>8.7345463932590466</v>
      </c>
      <c r="B8784" s="1">
        <f t="shared" ca="1" si="1407"/>
        <v>4.2194488392300622</v>
      </c>
      <c r="C8784" s="1">
        <f t="shared" ca="1" si="1407"/>
        <v>9.4773858437180714</v>
      </c>
      <c r="D8784" s="1">
        <f t="shared" ca="1" si="1407"/>
        <v>6.1401718689331624</v>
      </c>
      <c r="E8784" s="1">
        <f t="shared" ca="1" si="1407"/>
        <v>2.0164326322471897</v>
      </c>
      <c r="F8784" s="1">
        <f t="shared" ca="1" si="1407"/>
        <v>3.4281423836991101</v>
      </c>
      <c r="G8784" s="1">
        <f t="shared" ca="1" si="1407"/>
        <v>8.8092460534585548</v>
      </c>
      <c r="H8784" s="1">
        <f t="shared" ca="1" si="1407"/>
        <v>8.9733706798244128</v>
      </c>
      <c r="I8784" s="1">
        <f t="shared" ca="1" si="1407"/>
        <v>8.7431612625034312</v>
      </c>
      <c r="J8784" s="1">
        <f t="shared" ca="1" si="1407"/>
        <v>6.6282576219977205</v>
      </c>
      <c r="K8784" s="1">
        <f t="shared" ca="1" si="1408"/>
        <v>18.21193223697712</v>
      </c>
      <c r="L8784" s="1">
        <f t="shared" ca="1" si="1409"/>
        <v>23.848088942016624</v>
      </c>
      <c r="M8784" s="1">
        <f t="shared" ca="1" si="1410"/>
        <v>26.122397910007386</v>
      </c>
      <c r="N8784" s="1">
        <f t="shared" ca="1" si="1411"/>
        <v>23.019010107430326</v>
      </c>
      <c r="O8784" s="1">
        <f t="shared" ca="1" si="1412"/>
        <v>19.656952514686338</v>
      </c>
      <c r="P8784" s="5">
        <f t="shared" ca="1" si="1413"/>
        <v>26.122397910007386</v>
      </c>
      <c r="Q8784">
        <f t="shared" ca="1" si="1414"/>
        <v>3</v>
      </c>
    </row>
    <row r="8785" spans="1:17" x14ac:dyDescent="0.25">
      <c r="A8785" s="1">
        <f t="shared" ca="1" si="1415"/>
        <v>6.209800696833538</v>
      </c>
      <c r="B8785" s="1">
        <f t="shared" ca="1" si="1407"/>
        <v>5.6418978487581342</v>
      </c>
      <c r="C8785" s="1">
        <f t="shared" ca="1" si="1407"/>
        <v>17.328346148694926</v>
      </c>
      <c r="D8785" s="1">
        <f t="shared" ca="1" si="1407"/>
        <v>7.6902602695688804</v>
      </c>
      <c r="E8785" s="1">
        <f t="shared" ca="1" si="1407"/>
        <v>2.2361818624552545</v>
      </c>
      <c r="F8785" s="1">
        <f t="shared" ca="1" si="1407"/>
        <v>5.7869739844776893</v>
      </c>
      <c r="G8785" s="1">
        <f t="shared" ca="1" si="1407"/>
        <v>10.202663858747908</v>
      </c>
      <c r="H8785" s="1">
        <f t="shared" ca="1" si="1407"/>
        <v>4.7209117227788626</v>
      </c>
      <c r="I8785" s="1">
        <f t="shared" ca="1" si="1407"/>
        <v>4.4325792431247217</v>
      </c>
      <c r="J8785" s="1">
        <f t="shared" ca="1" si="1407"/>
        <v>6.4901215607753926</v>
      </c>
      <c r="K8785" s="1">
        <f t="shared" ca="1" si="1408"/>
        <v>23.538146845528466</v>
      </c>
      <c r="L8785" s="1">
        <f t="shared" ca="1" si="1409"/>
        <v>18.620972689181279</v>
      </c>
      <c r="M8785" s="1">
        <f t="shared" ca="1" si="1410"/>
        <v>19.368683363188907</v>
      </c>
      <c r="N8785" s="1">
        <f t="shared" ca="1" si="1411"/>
        <v>22.351572637135938</v>
      </c>
      <c r="O8785" s="1">
        <f t="shared" ca="1" si="1412"/>
        <v>22.334683268281434</v>
      </c>
      <c r="P8785" s="5">
        <f t="shared" ca="1" si="1413"/>
        <v>23.538146845528466</v>
      </c>
      <c r="Q8785">
        <f t="shared" ca="1" si="1414"/>
        <v>1</v>
      </c>
    </row>
    <row r="8786" spans="1:17" x14ac:dyDescent="0.25">
      <c r="A8786" s="1">
        <f t="shared" ca="1" si="1415"/>
        <v>4.7223549164344849</v>
      </c>
      <c r="B8786" s="1">
        <f t="shared" ca="1" si="1407"/>
        <v>5.9753770210366675</v>
      </c>
      <c r="C8786" s="1">
        <f t="shared" ca="1" si="1407"/>
        <v>17.584464974390041</v>
      </c>
      <c r="D8786" s="1">
        <f t="shared" ca="1" si="1407"/>
        <v>8.633335272010715</v>
      </c>
      <c r="E8786" s="1">
        <f t="shared" ca="1" si="1407"/>
        <v>1.4077585524953631</v>
      </c>
      <c r="F8786" s="1">
        <f t="shared" ca="1" si="1407"/>
        <v>5.3425781960384473</v>
      </c>
      <c r="G8786" s="1">
        <f t="shared" ca="1" si="1407"/>
        <v>7.8921069771537784</v>
      </c>
      <c r="H8786" s="1">
        <f t="shared" ca="1" si="1407"/>
        <v>9.7746408377464107</v>
      </c>
      <c r="I8786" s="1">
        <f t="shared" ca="1" si="1407"/>
        <v>5.231410342768017</v>
      </c>
      <c r="J8786" s="1">
        <f t="shared" ca="1" si="1407"/>
        <v>6.533794365136818</v>
      </c>
      <c r="K8786" s="1">
        <f t="shared" ca="1" si="1408"/>
        <v>22.306819890824528</v>
      </c>
      <c r="L8786" s="1">
        <f t="shared" ca="1" si="1409"/>
        <v>23.130331026191612</v>
      </c>
      <c r="M8786" s="1">
        <f t="shared" ca="1" si="1410"/>
        <v>17.895318176834682</v>
      </c>
      <c r="N8786" s="1">
        <f t="shared" ca="1" si="1411"/>
        <v>23.083159924979949</v>
      </c>
      <c r="O8786" s="1">
        <f t="shared" ca="1" si="1412"/>
        <v>20.401278363327265</v>
      </c>
      <c r="P8786" s="5">
        <f t="shared" ca="1" si="1413"/>
        <v>23.130331026191612</v>
      </c>
      <c r="Q8786">
        <f t="shared" ca="1" si="1414"/>
        <v>2</v>
      </c>
    </row>
    <row r="8787" spans="1:17" x14ac:dyDescent="0.25">
      <c r="A8787" s="1">
        <f t="shared" ca="1" si="1415"/>
        <v>10.322333197235007</v>
      </c>
      <c r="B8787" s="1">
        <f t="shared" ca="1" si="1407"/>
        <v>7.0808327521241372</v>
      </c>
      <c r="C8787" s="1">
        <f t="shared" ca="1" si="1407"/>
        <v>9.017867254081132</v>
      </c>
      <c r="D8787" s="1">
        <f t="shared" ca="1" si="1407"/>
        <v>8.1562737256494451</v>
      </c>
      <c r="E8787" s="1">
        <f t="shared" ca="1" si="1407"/>
        <v>2.4057604999265032</v>
      </c>
      <c r="F8787" s="1">
        <f t="shared" ca="1" si="1407"/>
        <v>5.2902912621617304</v>
      </c>
      <c r="G8787" s="1">
        <f t="shared" ca="1" si="1407"/>
        <v>12.023522859334264</v>
      </c>
      <c r="H8787" s="1">
        <f t="shared" ca="1" si="1407"/>
        <v>2.8892104717416736</v>
      </c>
      <c r="I8787" s="1">
        <f t="shared" ca="1" si="1407"/>
        <v>5.3112019583843413</v>
      </c>
      <c r="J8787" s="1">
        <f t="shared" ca="1" si="1407"/>
        <v>10.330192033299994</v>
      </c>
      <c r="K8787" s="1">
        <f t="shared" ca="1" si="1408"/>
        <v>19.340200451316139</v>
      </c>
      <c r="L8787" s="1">
        <f t="shared" ca="1" si="1409"/>
        <v>21.367817394626126</v>
      </c>
      <c r="M8787" s="1">
        <f t="shared" ca="1" si="1410"/>
        <v>28.369487688845844</v>
      </c>
      <c r="N8787" s="1">
        <f t="shared" ca="1" si="1411"/>
        <v>28.012518005970204</v>
      </c>
      <c r="O8787" s="1">
        <f t="shared" ca="1" si="1412"/>
        <v>29.434547644758396</v>
      </c>
      <c r="P8787" s="5">
        <f t="shared" ca="1" si="1413"/>
        <v>29.434547644758396</v>
      </c>
      <c r="Q8787">
        <f t="shared" ca="1" si="1414"/>
        <v>5</v>
      </c>
    </row>
    <row r="8788" spans="1:17" x14ac:dyDescent="0.25">
      <c r="A8788" s="1">
        <f t="shared" ca="1" si="1415"/>
        <v>8.6409104567932573</v>
      </c>
      <c r="B8788" s="1">
        <f t="shared" ca="1" si="1407"/>
        <v>5.9111387565515985</v>
      </c>
      <c r="C8788" s="1">
        <f t="shared" ca="1" si="1407"/>
        <v>10.189584034062523</v>
      </c>
      <c r="D8788" s="1">
        <f t="shared" ca="1" si="1407"/>
        <v>7.6846695355839598</v>
      </c>
      <c r="E8788" s="1">
        <f t="shared" ca="1" si="1407"/>
        <v>2.744517756980871</v>
      </c>
      <c r="F8788" s="1">
        <f t="shared" ca="1" si="1407"/>
        <v>6.4311774359939022</v>
      </c>
      <c r="G8788" s="1">
        <f t="shared" ca="1" si="1407"/>
        <v>7.7738411083782601</v>
      </c>
      <c r="H8788" s="1">
        <f t="shared" ca="1" si="1407"/>
        <v>6.9257925661429756</v>
      </c>
      <c r="I8788" s="1">
        <f t="shared" ca="1" si="1407"/>
        <v>6.4476919010137426</v>
      </c>
      <c r="J8788" s="1">
        <f t="shared" ca="1" si="1407"/>
        <v>8.8172757463265832</v>
      </c>
      <c r="K8788" s="1">
        <f t="shared" ca="1" si="1408"/>
        <v>18.830494490855781</v>
      </c>
      <c r="L8788" s="1">
        <f t="shared" ca="1" si="1409"/>
        <v>23.251372558520195</v>
      </c>
      <c r="M8788" s="1">
        <f t="shared" ca="1" si="1410"/>
        <v>26.650395861114454</v>
      </c>
      <c r="N8788" s="1">
        <f t="shared" ca="1" si="1411"/>
        <v>27.607283839885827</v>
      </c>
      <c r="O8788" s="1">
        <f t="shared" ca="1" si="1412"/>
        <v>22.502255611256441</v>
      </c>
      <c r="P8788" s="5">
        <f t="shared" ca="1" si="1413"/>
        <v>27.607283839885827</v>
      </c>
      <c r="Q8788">
        <f t="shared" ca="1" si="1414"/>
        <v>4</v>
      </c>
    </row>
    <row r="8789" spans="1:17" x14ac:dyDescent="0.25">
      <c r="A8789" s="1">
        <f t="shared" ca="1" si="1415"/>
        <v>7.1726460801880529</v>
      </c>
      <c r="B8789" s="1">
        <f t="shared" ca="1" si="1407"/>
        <v>4.9968197929032723</v>
      </c>
      <c r="C8789" s="1">
        <f t="shared" ca="1" si="1407"/>
        <v>10.824266793643853</v>
      </c>
      <c r="D8789" s="1">
        <f t="shared" ca="1" si="1407"/>
        <v>7.5940441496802915</v>
      </c>
      <c r="E8789" s="1">
        <f t="shared" ca="1" si="1407"/>
        <v>2.4907600668652394</v>
      </c>
      <c r="F8789" s="1">
        <f t="shared" ca="1" si="1407"/>
        <v>4.6092391129664172</v>
      </c>
      <c r="G8789" s="1">
        <f t="shared" ca="1" si="1407"/>
        <v>9.3803951038246485</v>
      </c>
      <c r="H8789" s="1">
        <f t="shared" ca="1" si="1407"/>
        <v>8.2370291397316286</v>
      </c>
      <c r="I8789" s="1">
        <f t="shared" ca="1" si="1407"/>
        <v>6.0203772489231877</v>
      </c>
      <c r="J8789" s="1">
        <f t="shared" ca="1" si="1407"/>
        <v>6.0788039247904058</v>
      </c>
      <c r="K8789" s="1">
        <f t="shared" ca="1" si="1408"/>
        <v>17.996912873831906</v>
      </c>
      <c r="L8789" s="1">
        <f t="shared" ca="1" si="1409"/>
        <v>23.003719369599974</v>
      </c>
      <c r="M8789" s="1">
        <f t="shared" ca="1" si="1410"/>
        <v>21.762587320766887</v>
      </c>
      <c r="N8789" s="1">
        <f t="shared" ca="1" si="1411"/>
        <v>21.705240079583284</v>
      </c>
      <c r="O8789" s="1">
        <f t="shared" ca="1" si="1412"/>
        <v>20.456018821518327</v>
      </c>
      <c r="P8789" s="5">
        <f t="shared" ca="1" si="1413"/>
        <v>23.003719369599974</v>
      </c>
      <c r="Q8789">
        <f t="shared" ca="1" si="1414"/>
        <v>2</v>
      </c>
    </row>
    <row r="8790" spans="1:17" x14ac:dyDescent="0.25">
      <c r="A8790" s="1">
        <f t="shared" ca="1" si="1415"/>
        <v>7.3538246373216438</v>
      </c>
      <c r="B8790" s="1">
        <f t="shared" ca="1" si="1407"/>
        <v>4.3000614464164109</v>
      </c>
      <c r="C8790" s="1">
        <f t="shared" ca="1" si="1407"/>
        <v>13.95067820885915</v>
      </c>
      <c r="D8790" s="1">
        <f t="shared" ca="1" si="1407"/>
        <v>7.1198003056123591</v>
      </c>
      <c r="E8790" s="1">
        <f t="shared" ca="1" si="1407"/>
        <v>1.6464762605972258</v>
      </c>
      <c r="F8790" s="1">
        <f t="shared" ca="1" si="1407"/>
        <v>5.6696006133958745</v>
      </c>
      <c r="G8790" s="1">
        <f t="shared" ca="1" si="1407"/>
        <v>8.5410070763850481</v>
      </c>
      <c r="H8790" s="1">
        <f t="shared" ca="1" si="1407"/>
        <v>7.1348228376580813</v>
      </c>
      <c r="I8790" s="1">
        <f t="shared" ca="1" si="1407"/>
        <v>6.0100723877862618</v>
      </c>
      <c r="J8790" s="1">
        <f t="shared" ca="1" si="1407"/>
        <v>7.9683561604981286</v>
      </c>
      <c r="K8790" s="1">
        <f t="shared" ca="1" si="1408"/>
        <v>21.304502846180796</v>
      </c>
      <c r="L8790" s="1">
        <f t="shared" ca="1" si="1409"/>
        <v>21.608447780592083</v>
      </c>
      <c r="M8790" s="1">
        <f t="shared" ca="1" si="1410"/>
        <v>22.978729446203261</v>
      </c>
      <c r="N8790" s="1">
        <f t="shared" ca="1" si="1411"/>
        <v>23.948090608096678</v>
      </c>
      <c r="O8790" s="1">
        <f t="shared" ca="1" si="1412"/>
        <v>20.809424683299589</v>
      </c>
      <c r="P8790" s="5">
        <f t="shared" ca="1" si="1413"/>
        <v>23.948090608096678</v>
      </c>
      <c r="Q8790">
        <f t="shared" ca="1" si="1414"/>
        <v>4</v>
      </c>
    </row>
    <row r="8791" spans="1:17" x14ac:dyDescent="0.25">
      <c r="A8791" s="1">
        <f t="shared" ca="1" si="1415"/>
        <v>3.1624866054844145</v>
      </c>
      <c r="B8791" s="1">
        <f t="shared" ca="1" si="1407"/>
        <v>2.1198523087971215</v>
      </c>
      <c r="C8791" s="1">
        <f t="shared" ca="1" si="1407"/>
        <v>9.7893135329124945</v>
      </c>
      <c r="D8791" s="1">
        <f t="shared" ca="1" si="1407"/>
        <v>7.7687545258323834</v>
      </c>
      <c r="E8791" s="1">
        <f t="shared" ca="1" si="1407"/>
        <v>2.5842690343995667</v>
      </c>
      <c r="F8791" s="1">
        <f t="shared" ca="1" si="1407"/>
        <v>4.3330486595189841</v>
      </c>
      <c r="G8791" s="1">
        <f t="shared" ca="1" si="1407"/>
        <v>8.6909869767685031</v>
      </c>
      <c r="H8791" s="1">
        <f t="shared" ca="1" si="1407"/>
        <v>8.4297378416700486</v>
      </c>
      <c r="I8791" s="1">
        <f t="shared" ca="1" si="1407"/>
        <v>3.8094947088086979</v>
      </c>
      <c r="J8791" s="1">
        <f t="shared" ca="1" si="1407"/>
        <v>8.2879310807310187</v>
      </c>
      <c r="K8791" s="1">
        <f t="shared" ca="1" si="1408"/>
        <v>12.951800138396909</v>
      </c>
      <c r="L8791" s="1">
        <f t="shared" ca="1" si="1409"/>
        <v>19.360978972986846</v>
      </c>
      <c r="M8791" s="1">
        <f t="shared" ca="1" si="1410"/>
        <v>17.844181429423699</v>
      </c>
      <c r="N8791" s="1">
        <f t="shared" ca="1" si="1411"/>
        <v>18.550326757855821</v>
      </c>
      <c r="O8791" s="1">
        <f t="shared" ca="1" si="1412"/>
        <v>19.098770366296641</v>
      </c>
      <c r="P8791" s="5">
        <f t="shared" ca="1" si="1413"/>
        <v>19.360978972986846</v>
      </c>
      <c r="Q8791">
        <f t="shared" ca="1" si="1414"/>
        <v>2</v>
      </c>
    </row>
    <row r="8792" spans="1:17" x14ac:dyDescent="0.25">
      <c r="A8792" s="1">
        <f t="shared" ca="1" si="1415"/>
        <v>9.1207894148044524</v>
      </c>
      <c r="B8792" s="1">
        <f t="shared" ca="1" si="1407"/>
        <v>3.4344273402991541</v>
      </c>
      <c r="C8792" s="1">
        <f t="shared" ca="1" si="1407"/>
        <v>9.4618257067230189</v>
      </c>
      <c r="D8792" s="1">
        <f t="shared" ca="1" si="1407"/>
        <v>8.3443326792895167</v>
      </c>
      <c r="E8792" s="1">
        <f t="shared" ca="1" si="1407"/>
        <v>1.0557715704674295</v>
      </c>
      <c r="F8792" s="1">
        <f t="shared" ca="1" si="1407"/>
        <v>3.878058107111285</v>
      </c>
      <c r="G8792" s="1">
        <f t="shared" ca="1" si="1407"/>
        <v>12.332031905634226</v>
      </c>
      <c r="H8792" s="1">
        <f t="shared" ca="1" si="1407"/>
        <v>11.179280049347803</v>
      </c>
      <c r="I8792" s="1">
        <f t="shared" ca="1" si="1407"/>
        <v>4.4001423226003649</v>
      </c>
      <c r="J8792" s="1">
        <f t="shared" ca="1" si="1407"/>
        <v>6.2293888602800562</v>
      </c>
      <c r="K8792" s="1">
        <f t="shared" ca="1" si="1408"/>
        <v>18.582615121527471</v>
      </c>
      <c r="L8792" s="1">
        <f t="shared" ca="1" si="1409"/>
        <v>28.644402143441773</v>
      </c>
      <c r="M8792" s="1">
        <f t="shared" ca="1" si="1410"/>
        <v>20.806092168152304</v>
      </c>
      <c r="N8792" s="1">
        <f t="shared" ca="1" si="1411"/>
        <v>17.942016630290862</v>
      </c>
      <c r="O8792" s="1">
        <f t="shared" ca="1" si="1412"/>
        <v>21.995848106213437</v>
      </c>
      <c r="P8792" s="5">
        <f t="shared" ca="1" si="1413"/>
        <v>28.644402143441773</v>
      </c>
      <c r="Q8792">
        <f t="shared" ca="1" si="1414"/>
        <v>2</v>
      </c>
    </row>
    <row r="8793" spans="1:17" x14ac:dyDescent="0.25">
      <c r="A8793" s="1">
        <f t="shared" ca="1" si="1415"/>
        <v>5.074378834242566</v>
      </c>
      <c r="B8793" s="1">
        <f t="shared" ca="1" si="1407"/>
        <v>4.1678557047231308</v>
      </c>
      <c r="C8793" s="1">
        <f t="shared" ca="1" si="1407"/>
        <v>9.7257048560385222</v>
      </c>
      <c r="D8793" s="1">
        <f t="shared" ca="1" si="1407"/>
        <v>8.2689813284706428</v>
      </c>
      <c r="E8793" s="1">
        <f t="shared" ca="1" si="1407"/>
        <v>2.8906130275342896</v>
      </c>
      <c r="F8793" s="1">
        <f t="shared" ca="1" si="1407"/>
        <v>4.0014960711871179</v>
      </c>
      <c r="G8793" s="1">
        <f t="shared" ca="1" si="1407"/>
        <v>6.5670925249434315</v>
      </c>
      <c r="H8793" s="1">
        <f t="shared" ca="1" si="1407"/>
        <v>6.4782359847015165</v>
      </c>
      <c r="I8793" s="1">
        <f t="shared" ca="1" si="1407"/>
        <v>5.6899821765561969</v>
      </c>
      <c r="J8793" s="1">
        <f t="shared" ca="1" si="1407"/>
        <v>4.4989084964872736</v>
      </c>
      <c r="K8793" s="1">
        <f t="shared" ca="1" si="1408"/>
        <v>14.800083690281088</v>
      </c>
      <c r="L8793" s="1">
        <f t="shared" ca="1" si="1409"/>
        <v>19.821596147414724</v>
      </c>
      <c r="M8793" s="1">
        <f t="shared" ca="1" si="1410"/>
        <v>18.153882534820326</v>
      </c>
      <c r="N8793" s="1">
        <f t="shared" ca="1" si="1411"/>
        <v>18.358242448953721</v>
      </c>
      <c r="O8793" s="1">
        <f t="shared" ca="1" si="1412"/>
        <v>15.233856726153835</v>
      </c>
      <c r="P8793" s="5">
        <f t="shared" ca="1" si="1413"/>
        <v>19.821596147414724</v>
      </c>
      <c r="Q8793">
        <f t="shared" ca="1" si="1414"/>
        <v>2</v>
      </c>
    </row>
    <row r="8794" spans="1:17" x14ac:dyDescent="0.25">
      <c r="A8794" s="1">
        <f t="shared" ca="1" si="1415"/>
        <v>6.1911534105292318</v>
      </c>
      <c r="B8794" s="1">
        <f t="shared" ca="1" si="1407"/>
        <v>5.0775919535275555</v>
      </c>
      <c r="C8794" s="1">
        <f t="shared" ca="1" si="1407"/>
        <v>17.320718327129249</v>
      </c>
      <c r="D8794" s="1">
        <f t="shared" ca="1" si="1407"/>
        <v>7.7852812394516793</v>
      </c>
      <c r="E8794" s="1">
        <f t="shared" ca="1" si="1407"/>
        <v>2.8142556093435722</v>
      </c>
      <c r="F8794" s="1">
        <f t="shared" ca="1" si="1407"/>
        <v>3.2632016496171232</v>
      </c>
      <c r="G8794" s="1">
        <f t="shared" ca="1" si="1407"/>
        <v>6.2591006291975759</v>
      </c>
      <c r="H8794" s="1">
        <f t="shared" ca="1" si="1407"/>
        <v>10.52178155933615</v>
      </c>
      <c r="I8794" s="1">
        <f t="shared" ca="1" si="1407"/>
        <v>4.2511896158916977</v>
      </c>
      <c r="J8794" s="1">
        <f t="shared" ca="1" si="1407"/>
        <v>6.6994442168421866</v>
      </c>
      <c r="K8794" s="1">
        <f t="shared" ca="1" si="1408"/>
        <v>23.511871737658481</v>
      </c>
      <c r="L8794" s="1">
        <f t="shared" ca="1" si="1409"/>
        <v>24.498216209317061</v>
      </c>
      <c r="M8794" s="1">
        <f t="shared" ca="1" si="1410"/>
        <v>19.956042852606686</v>
      </c>
      <c r="N8794" s="1">
        <f t="shared" ca="1" si="1411"/>
        <v>19.29142743587856</v>
      </c>
      <c r="O8794" s="1">
        <f t="shared" ca="1" si="1412"/>
        <v>18.036136799567316</v>
      </c>
      <c r="P8794" s="5">
        <f t="shared" ca="1" si="1413"/>
        <v>24.498216209317061</v>
      </c>
      <c r="Q8794">
        <f t="shared" ca="1" si="1414"/>
        <v>2</v>
      </c>
    </row>
    <row r="8795" spans="1:17" x14ac:dyDescent="0.25">
      <c r="A8795" s="1">
        <f t="shared" ca="1" si="1415"/>
        <v>3.0482889368317729</v>
      </c>
      <c r="B8795" s="1">
        <f t="shared" ca="1" si="1407"/>
        <v>5.1820755824579035</v>
      </c>
      <c r="C8795" s="1">
        <f t="shared" ca="1" si="1407"/>
        <v>18.811782249846011</v>
      </c>
      <c r="D8795" s="1">
        <f t="shared" ca="1" si="1407"/>
        <v>5.7022944435923115</v>
      </c>
      <c r="E8795" s="1">
        <f t="shared" ca="1" si="1407"/>
        <v>2.3512176064499837</v>
      </c>
      <c r="F8795" s="1">
        <f t="shared" ca="1" si="1407"/>
        <v>5.5203176720928369</v>
      </c>
      <c r="G8795" s="1">
        <f t="shared" ca="1" si="1407"/>
        <v>8.5479595071908125</v>
      </c>
      <c r="H8795" s="1">
        <f t="shared" ca="1" si="1407"/>
        <v>8.7274988335643702</v>
      </c>
      <c r="I8795" s="1">
        <f t="shared" ca="1" si="1407"/>
        <v>6.1440313447824009</v>
      </c>
      <c r="J8795" s="1">
        <f t="shared" ca="1" si="1407"/>
        <v>4.1612377043134163</v>
      </c>
      <c r="K8795" s="1">
        <f t="shared" ca="1" si="1408"/>
        <v>21.860071186677786</v>
      </c>
      <c r="L8795" s="1">
        <f t="shared" ca="1" si="1409"/>
        <v>17.478082213988454</v>
      </c>
      <c r="M8795" s="1">
        <f t="shared" ca="1" si="1410"/>
        <v>15.704775592377574</v>
      </c>
      <c r="N8795" s="1">
        <f t="shared" ca="1" si="1411"/>
        <v>21.007662303646555</v>
      </c>
      <c r="O8795" s="1">
        <f t="shared" ca="1" si="1412"/>
        <v>17.891272793962131</v>
      </c>
      <c r="P8795" s="5">
        <f t="shared" ca="1" si="1413"/>
        <v>21.860071186677786</v>
      </c>
      <c r="Q8795">
        <f t="shared" ca="1" si="1414"/>
        <v>1</v>
      </c>
    </row>
    <row r="8796" spans="1:17" x14ac:dyDescent="0.25">
      <c r="A8796" s="1">
        <f t="shared" ca="1" si="1415"/>
        <v>7.0390019329575395</v>
      </c>
      <c r="B8796" s="1">
        <f t="shared" ca="1" si="1407"/>
        <v>7.0709260024277851</v>
      </c>
      <c r="C8796" s="1">
        <f t="shared" ref="B8796:J8824" ca="1" si="1416">_xlfn.NORM.INV(RAND(),C$1,C$2)</f>
        <v>8.5777584147548094</v>
      </c>
      <c r="D8796" s="1">
        <f t="shared" ca="1" si="1416"/>
        <v>5.2009827065883751</v>
      </c>
      <c r="E8796" s="1">
        <f t="shared" ca="1" si="1416"/>
        <v>2.2924599069702638</v>
      </c>
      <c r="F8796" s="1">
        <f t="shared" ca="1" si="1416"/>
        <v>4.7129486894268062</v>
      </c>
      <c r="G8796" s="1">
        <f t="shared" ca="1" si="1416"/>
        <v>6.804083065954039</v>
      </c>
      <c r="H8796" s="1">
        <f t="shared" ca="1" si="1416"/>
        <v>9.3547185611596735</v>
      </c>
      <c r="I8796" s="1">
        <f t="shared" ca="1" si="1416"/>
        <v>7.444352625094969</v>
      </c>
      <c r="J8796" s="1">
        <f t="shared" ca="1" si="1416"/>
        <v>4.5119964250593139</v>
      </c>
      <c r="K8796" s="1">
        <f t="shared" ca="1" si="1408"/>
        <v>15.616760347712349</v>
      </c>
      <c r="L8796" s="1">
        <f t="shared" ca="1" si="1409"/>
        <v>21.594703200705588</v>
      </c>
      <c r="M8796" s="1">
        <f t="shared" ca="1" si="1410"/>
        <v>21.287810890082085</v>
      </c>
      <c r="N8796" s="1">
        <f t="shared" ca="1" si="1411"/>
        <v>23.740223742008872</v>
      </c>
      <c r="O8796" s="1">
        <f t="shared" ca="1" si="1412"/>
        <v>18.387005493441137</v>
      </c>
      <c r="P8796" s="5">
        <f t="shared" ca="1" si="1413"/>
        <v>23.740223742008872</v>
      </c>
      <c r="Q8796">
        <f t="shared" ca="1" si="1414"/>
        <v>4</v>
      </c>
    </row>
    <row r="8797" spans="1:17" x14ac:dyDescent="0.25">
      <c r="A8797" s="1">
        <f t="shared" ca="1" si="1415"/>
        <v>9.1878261664925631</v>
      </c>
      <c r="B8797" s="1">
        <f t="shared" ca="1" si="1416"/>
        <v>4.7815854894725902</v>
      </c>
      <c r="C8797" s="1">
        <f t="shared" ca="1" si="1416"/>
        <v>11.626263716489355</v>
      </c>
      <c r="D8797" s="1">
        <f t="shared" ca="1" si="1416"/>
        <v>6.444851773214598</v>
      </c>
      <c r="E8797" s="1">
        <f t="shared" ca="1" si="1416"/>
        <v>1.9921628098991355</v>
      </c>
      <c r="F8797" s="1">
        <f t="shared" ca="1" si="1416"/>
        <v>4.4204119248517477</v>
      </c>
      <c r="G8797" s="1">
        <f t="shared" ca="1" si="1416"/>
        <v>9.5830801010587034</v>
      </c>
      <c r="H8797" s="1">
        <f t="shared" ca="1" si="1416"/>
        <v>10.244215410532622</v>
      </c>
      <c r="I8797" s="1">
        <f t="shared" ca="1" si="1416"/>
        <v>4.8302678441784979</v>
      </c>
      <c r="J8797" s="1">
        <f t="shared" ca="1" si="1416"/>
        <v>9.7755396075097973</v>
      </c>
      <c r="K8797" s="1">
        <f t="shared" ca="1" si="1408"/>
        <v>20.814089882981918</v>
      </c>
      <c r="L8797" s="1">
        <f t="shared" ca="1" si="1409"/>
        <v>25.876893350239783</v>
      </c>
      <c r="M8797" s="1">
        <f t="shared" ca="1" si="1410"/>
        <v>25.785796428079991</v>
      </c>
      <c r="N8797" s="1">
        <f t="shared" ca="1" si="1411"/>
        <v>23.807804866012631</v>
      </c>
      <c r="O8797" s="1">
        <f t="shared" ca="1" si="1412"/>
        <v>24.140205198041091</v>
      </c>
      <c r="P8797" s="5">
        <f t="shared" ca="1" si="1413"/>
        <v>25.876893350239783</v>
      </c>
      <c r="Q8797">
        <f t="shared" ca="1" si="1414"/>
        <v>2</v>
      </c>
    </row>
    <row r="8798" spans="1:17" x14ac:dyDescent="0.25">
      <c r="A8798" s="1">
        <f t="shared" ca="1" si="1415"/>
        <v>5.6447314058535563</v>
      </c>
      <c r="B8798" s="1">
        <f t="shared" ca="1" si="1416"/>
        <v>3.8852764572884064</v>
      </c>
      <c r="C8798" s="1">
        <f t="shared" ca="1" si="1416"/>
        <v>7.6771420728036937</v>
      </c>
      <c r="D8798" s="1">
        <f t="shared" ca="1" si="1416"/>
        <v>11.434015953183412</v>
      </c>
      <c r="E8798" s="1">
        <f t="shared" ca="1" si="1416"/>
        <v>2.215172923913121</v>
      </c>
      <c r="F8798" s="1">
        <f t="shared" ca="1" si="1416"/>
        <v>5.0966077669647003</v>
      </c>
      <c r="G8798" s="1">
        <f t="shared" ca="1" si="1416"/>
        <v>10.884482923814256</v>
      </c>
      <c r="H8798" s="1">
        <f t="shared" ca="1" si="1416"/>
        <v>6.8695409490529</v>
      </c>
      <c r="I8798" s="1">
        <f t="shared" ca="1" si="1416"/>
        <v>5.1057316407478277</v>
      </c>
      <c r="J8798" s="1">
        <f t="shared" ca="1" si="1416"/>
        <v>7.0928435639336902</v>
      </c>
      <c r="K8798" s="1">
        <f t="shared" ca="1" si="1408"/>
        <v>13.321873478657249</v>
      </c>
      <c r="L8798" s="1">
        <f t="shared" ca="1" si="1409"/>
        <v>23.948288308089868</v>
      </c>
      <c r="M8798" s="1">
        <f t="shared" ca="1" si="1410"/>
        <v>20.058479534448196</v>
      </c>
      <c r="N8798" s="1">
        <f t="shared" ca="1" si="1411"/>
        <v>21.180459428934626</v>
      </c>
      <c r="O8798" s="1">
        <f t="shared" ca="1" si="1412"/>
        <v>21.862602945036354</v>
      </c>
      <c r="P8798" s="5">
        <f t="shared" ca="1" si="1413"/>
        <v>23.948288308089868</v>
      </c>
      <c r="Q8798">
        <f t="shared" ca="1" si="1414"/>
        <v>2</v>
      </c>
    </row>
    <row r="8799" spans="1:17" x14ac:dyDescent="0.25">
      <c r="A8799" s="1">
        <f t="shared" ca="1" si="1415"/>
        <v>6.6774964587708769</v>
      </c>
      <c r="B8799" s="1">
        <f t="shared" ca="1" si="1416"/>
        <v>7.1116147947673607</v>
      </c>
      <c r="C8799" s="1">
        <f t="shared" ca="1" si="1416"/>
        <v>13.423510476600368</v>
      </c>
      <c r="D8799" s="1">
        <f t="shared" ca="1" si="1416"/>
        <v>3.561689784827049</v>
      </c>
      <c r="E8799" s="1">
        <f t="shared" ca="1" si="1416"/>
        <v>1.3448018412168226</v>
      </c>
      <c r="F8799" s="1">
        <f t="shared" ca="1" si="1416"/>
        <v>6.5069742111339721</v>
      </c>
      <c r="G8799" s="1">
        <f t="shared" ca="1" si="1416"/>
        <v>8.1370069682729298</v>
      </c>
      <c r="H8799" s="1">
        <f t="shared" ca="1" si="1416"/>
        <v>10.997554629339607</v>
      </c>
      <c r="I8799" s="1">
        <f t="shared" ca="1" si="1416"/>
        <v>3.7700807841177775</v>
      </c>
      <c r="J8799" s="1">
        <f t="shared" ca="1" si="1416"/>
        <v>6.3489626707782065</v>
      </c>
      <c r="K8799" s="1">
        <f t="shared" ca="1" si="1408"/>
        <v>20.101006935371245</v>
      </c>
      <c r="L8799" s="1">
        <f t="shared" ca="1" si="1409"/>
        <v>21.236740872937531</v>
      </c>
      <c r="M8799" s="1">
        <f t="shared" ca="1" si="1410"/>
        <v>18.141341754883683</v>
      </c>
      <c r="N8799" s="1">
        <f t="shared" ca="1" si="1411"/>
        <v>23.737632460797318</v>
      </c>
      <c r="O8799" s="1">
        <f t="shared" ca="1" si="1412"/>
        <v>21.597584433818497</v>
      </c>
      <c r="P8799" s="5">
        <f t="shared" ca="1" si="1413"/>
        <v>23.737632460797318</v>
      </c>
      <c r="Q8799">
        <f t="shared" ca="1" si="1414"/>
        <v>4</v>
      </c>
    </row>
    <row r="8800" spans="1:17" x14ac:dyDescent="0.25">
      <c r="A8800" s="1">
        <f t="shared" ca="1" si="1415"/>
        <v>8.2706269292408034</v>
      </c>
      <c r="B8800" s="1">
        <f t="shared" ca="1" si="1416"/>
        <v>6.7052468399330198</v>
      </c>
      <c r="C8800" s="1">
        <f t="shared" ca="1" si="1416"/>
        <v>9.1429836694575872</v>
      </c>
      <c r="D8800" s="1">
        <f t="shared" ca="1" si="1416"/>
        <v>10.471453877218529</v>
      </c>
      <c r="E8800" s="1">
        <f t="shared" ca="1" si="1416"/>
        <v>1.7372448684602444</v>
      </c>
      <c r="F8800" s="1">
        <f t="shared" ca="1" si="1416"/>
        <v>4.2541199331440556</v>
      </c>
      <c r="G8800" s="1">
        <f t="shared" ca="1" si="1416"/>
        <v>8.8318534048601105</v>
      </c>
      <c r="H8800" s="1">
        <f t="shared" ca="1" si="1416"/>
        <v>12.82823997061748</v>
      </c>
      <c r="I8800" s="1">
        <f t="shared" ca="1" si="1416"/>
        <v>6.2239302719005565</v>
      </c>
      <c r="J8800" s="1">
        <f t="shared" ca="1" si="1416"/>
        <v>9.3129219776048213</v>
      </c>
      <c r="K8800" s="1">
        <f t="shared" ca="1" si="1408"/>
        <v>17.413610598698391</v>
      </c>
      <c r="L8800" s="1">
        <f t="shared" ca="1" si="1409"/>
        <v>31.570320777076816</v>
      </c>
      <c r="M8800" s="1">
        <f t="shared" ca="1" si="1410"/>
        <v>25.544724047206429</v>
      </c>
      <c r="N8800" s="1">
        <f t="shared" ca="1" si="1411"/>
        <v>26.496219022582451</v>
      </c>
      <c r="O8800" s="1">
        <f t="shared" ca="1" si="1412"/>
        <v>24.850022222397953</v>
      </c>
      <c r="P8800" s="5">
        <f t="shared" ca="1" si="1413"/>
        <v>31.570320777076816</v>
      </c>
      <c r="Q8800">
        <f t="shared" ca="1" si="1414"/>
        <v>2</v>
      </c>
    </row>
    <row r="8801" spans="1:17" x14ac:dyDescent="0.25">
      <c r="A8801" s="1">
        <f t="shared" ca="1" si="1415"/>
        <v>5.3271626969483341</v>
      </c>
      <c r="B8801" s="1">
        <f t="shared" ca="1" si="1416"/>
        <v>5.5148575972102467</v>
      </c>
      <c r="C8801" s="1">
        <f t="shared" ca="1" si="1416"/>
        <v>13.94596322124133</v>
      </c>
      <c r="D8801" s="1">
        <f t="shared" ca="1" si="1416"/>
        <v>8.0445369560953068</v>
      </c>
      <c r="E8801" s="1">
        <f t="shared" ca="1" si="1416"/>
        <v>2.0758821701208414</v>
      </c>
      <c r="F8801" s="1">
        <f t="shared" ca="1" si="1416"/>
        <v>3.32964416740466</v>
      </c>
      <c r="G8801" s="1">
        <f t="shared" ca="1" si="1416"/>
        <v>13.806948371114752</v>
      </c>
      <c r="H8801" s="1">
        <f t="shared" ca="1" si="1416"/>
        <v>9.0396048731905854</v>
      </c>
      <c r="I8801" s="1">
        <f t="shared" ca="1" si="1416"/>
        <v>2.4040686113300316</v>
      </c>
      <c r="J8801" s="1">
        <f t="shared" ca="1" si="1416"/>
        <v>7.3453254418077165</v>
      </c>
      <c r="K8801" s="1">
        <f t="shared" ca="1" si="1408"/>
        <v>19.273125918189663</v>
      </c>
      <c r="L8801" s="1">
        <f t="shared" ca="1" si="1409"/>
        <v>22.411304526234225</v>
      </c>
      <c r="M8801" s="1">
        <f t="shared" ca="1" si="1410"/>
        <v>17.152438920206922</v>
      </c>
      <c r="N8801" s="1">
        <f t="shared" ca="1" si="1411"/>
        <v>18.593895817752657</v>
      </c>
      <c r="O8801" s="1">
        <f t="shared" ca="1" si="1412"/>
        <v>26.667131410132715</v>
      </c>
      <c r="P8801" s="5">
        <f t="shared" ca="1" si="1413"/>
        <v>26.667131410132715</v>
      </c>
      <c r="Q8801">
        <f t="shared" ca="1" si="1414"/>
        <v>5</v>
      </c>
    </row>
    <row r="8802" spans="1:17" x14ac:dyDescent="0.25">
      <c r="A8802" s="1">
        <f t="shared" ca="1" si="1415"/>
        <v>5.5840843641238553</v>
      </c>
      <c r="B8802" s="1">
        <f t="shared" ca="1" si="1416"/>
        <v>5.3887533343217857</v>
      </c>
      <c r="C8802" s="1">
        <f t="shared" ca="1" si="1416"/>
        <v>12.766615149540177</v>
      </c>
      <c r="D8802" s="1">
        <f t="shared" ca="1" si="1416"/>
        <v>9.8580758755719007</v>
      </c>
      <c r="E8802" s="1">
        <f t="shared" ca="1" si="1416"/>
        <v>2.1690302873400973</v>
      </c>
      <c r="F8802" s="1">
        <f t="shared" ca="1" si="1416"/>
        <v>5.5951359733233383</v>
      </c>
      <c r="G8802" s="1">
        <f t="shared" ca="1" si="1416"/>
        <v>5.0724286286311546</v>
      </c>
      <c r="H8802" s="1">
        <f t="shared" ca="1" si="1416"/>
        <v>12.735745461116728</v>
      </c>
      <c r="I8802" s="1">
        <f t="shared" ca="1" si="1416"/>
        <v>4.885183952691686</v>
      </c>
      <c r="J8802" s="1">
        <f t="shared" ca="1" si="1416"/>
        <v>10.269555709771453</v>
      </c>
      <c r="K8802" s="1">
        <f t="shared" ca="1" si="1408"/>
        <v>18.350699513664033</v>
      </c>
      <c r="L8802" s="1">
        <f t="shared" ca="1" si="1409"/>
        <v>28.177905700812484</v>
      </c>
      <c r="M8802" s="1">
        <f t="shared" ca="1" si="1410"/>
        <v>22.907854313927093</v>
      </c>
      <c r="N8802" s="1">
        <f t="shared" ca="1" si="1411"/>
        <v>26.138628970108265</v>
      </c>
      <c r="O8802" s="1">
        <f t="shared" ca="1" si="1412"/>
        <v>20.730737672724395</v>
      </c>
      <c r="P8802" s="5">
        <f t="shared" ca="1" si="1413"/>
        <v>28.177905700812484</v>
      </c>
      <c r="Q8802">
        <f t="shared" ca="1" si="1414"/>
        <v>2</v>
      </c>
    </row>
    <row r="8803" spans="1:17" x14ac:dyDescent="0.25">
      <c r="A8803" s="1">
        <f t="shared" ca="1" si="1415"/>
        <v>1.7676406302879153</v>
      </c>
      <c r="B8803" s="1">
        <f t="shared" ca="1" si="1416"/>
        <v>1.7979735766236211</v>
      </c>
      <c r="C8803" s="1">
        <f t="shared" ca="1" si="1416"/>
        <v>11.807241804827898</v>
      </c>
      <c r="D8803" s="1">
        <f t="shared" ca="1" si="1416"/>
        <v>7.5490916192646385</v>
      </c>
      <c r="E8803" s="1">
        <f t="shared" ca="1" si="1416"/>
        <v>1.7649281003441417</v>
      </c>
      <c r="F8803" s="1">
        <f t="shared" ca="1" si="1416"/>
        <v>7.1150816534275467</v>
      </c>
      <c r="G8803" s="1">
        <f t="shared" ca="1" si="1416"/>
        <v>12.411752831738861</v>
      </c>
      <c r="H8803" s="1">
        <f t="shared" ca="1" si="1416"/>
        <v>8.4813561074614565</v>
      </c>
      <c r="I8803" s="1">
        <f t="shared" ca="1" si="1416"/>
        <v>8.65337663540911</v>
      </c>
      <c r="J8803" s="1">
        <f t="shared" ca="1" si="1416"/>
        <v>6.8583422817150543</v>
      </c>
      <c r="K8803" s="1">
        <f t="shared" ca="1" si="1408"/>
        <v>13.574882435115814</v>
      </c>
      <c r="L8803" s="1">
        <f t="shared" ca="1" si="1409"/>
        <v>17.798088357014009</v>
      </c>
      <c r="M8803" s="1">
        <f t="shared" ca="1" si="1410"/>
        <v>19.044287647756221</v>
      </c>
      <c r="N8803" s="1">
        <f t="shared" ca="1" si="1411"/>
        <v>24.424774147175331</v>
      </c>
      <c r="O8803" s="1">
        <f t="shared" ca="1" si="1412"/>
        <v>21.068068690077535</v>
      </c>
      <c r="P8803" s="5">
        <f t="shared" ca="1" si="1413"/>
        <v>24.424774147175331</v>
      </c>
      <c r="Q8803">
        <f t="shared" ca="1" si="1414"/>
        <v>4</v>
      </c>
    </row>
    <row r="8804" spans="1:17" x14ac:dyDescent="0.25">
      <c r="A8804" s="1">
        <f t="shared" ca="1" si="1415"/>
        <v>9.7494610783003157</v>
      </c>
      <c r="B8804" s="1">
        <f t="shared" ca="1" si="1416"/>
        <v>3.8541547026424059</v>
      </c>
      <c r="C8804" s="1">
        <f t="shared" ca="1" si="1416"/>
        <v>17.07452239478139</v>
      </c>
      <c r="D8804" s="1">
        <f t="shared" ca="1" si="1416"/>
        <v>10.582961132797653</v>
      </c>
      <c r="E8804" s="1">
        <f t="shared" ca="1" si="1416"/>
        <v>1.8406982066262472</v>
      </c>
      <c r="F8804" s="1">
        <f t="shared" ca="1" si="1416"/>
        <v>3.9278884751167702</v>
      </c>
      <c r="G8804" s="1">
        <f t="shared" ca="1" si="1416"/>
        <v>4.9604923351150303</v>
      </c>
      <c r="H8804" s="1">
        <f t="shared" ca="1" si="1416"/>
        <v>9.7490645124259725</v>
      </c>
      <c r="I8804" s="1">
        <f t="shared" ca="1" si="1416"/>
        <v>7.8382312540864634</v>
      </c>
      <c r="J8804" s="1">
        <f t="shared" ca="1" si="1416"/>
        <v>5.3825161897737841</v>
      </c>
      <c r="K8804" s="1">
        <f t="shared" ca="1" si="1408"/>
        <v>26.823983473081704</v>
      </c>
      <c r="L8804" s="1">
        <f t="shared" ca="1" si="1409"/>
        <v>30.081486723523945</v>
      </c>
      <c r="M8804" s="1">
        <f t="shared" ca="1" si="1410"/>
        <v>24.810906728786811</v>
      </c>
      <c r="N8804" s="1">
        <f t="shared" ca="1" si="1411"/>
        <v>21.002790621619425</v>
      </c>
      <c r="O8804" s="1">
        <f t="shared" ca="1" si="1412"/>
        <v>14.19716322753122</v>
      </c>
      <c r="P8804" s="5">
        <f t="shared" ca="1" si="1413"/>
        <v>30.081486723523945</v>
      </c>
      <c r="Q8804">
        <f t="shared" ca="1" si="1414"/>
        <v>2</v>
      </c>
    </row>
    <row r="8805" spans="1:17" x14ac:dyDescent="0.25">
      <c r="A8805" s="1">
        <f t="shared" ca="1" si="1415"/>
        <v>10.607152489897963</v>
      </c>
      <c r="B8805" s="1">
        <f t="shared" ca="1" si="1416"/>
        <v>5.9433153067467641</v>
      </c>
      <c r="C8805" s="1">
        <f t="shared" ca="1" si="1416"/>
        <v>14.527604115654047</v>
      </c>
      <c r="D8805" s="1">
        <f t="shared" ca="1" si="1416"/>
        <v>7.0221052053111181</v>
      </c>
      <c r="E8805" s="1">
        <f t="shared" ca="1" si="1416"/>
        <v>1.6446757661274432</v>
      </c>
      <c r="F8805" s="1">
        <f t="shared" ca="1" si="1416"/>
        <v>4.4847950343838265</v>
      </c>
      <c r="G8805" s="1">
        <f t="shared" ca="1" si="1416"/>
        <v>8.9105540123893796</v>
      </c>
      <c r="H8805" s="1">
        <f t="shared" ca="1" si="1416"/>
        <v>9.7818286285244938</v>
      </c>
      <c r="I8805" s="1">
        <f t="shared" ca="1" si="1416"/>
        <v>5.5813317925858019</v>
      </c>
      <c r="J8805" s="1">
        <f t="shared" ca="1" si="1416"/>
        <v>8.1934634469523271</v>
      </c>
      <c r="K8805" s="1">
        <f t="shared" ca="1" si="1408"/>
        <v>25.13475660555201</v>
      </c>
      <c r="L8805" s="1">
        <f t="shared" ca="1" si="1409"/>
        <v>27.411086323733574</v>
      </c>
      <c r="M8805" s="1">
        <f t="shared" ca="1" si="1410"/>
        <v>26.026623495563534</v>
      </c>
      <c r="N8805" s="1">
        <f t="shared" ca="1" si="1411"/>
        <v>24.20290558066872</v>
      </c>
      <c r="O8805" s="1">
        <f t="shared" ca="1" si="1412"/>
        <v>23.047332766088473</v>
      </c>
      <c r="P8805" s="5">
        <f t="shared" ca="1" si="1413"/>
        <v>27.411086323733574</v>
      </c>
      <c r="Q8805">
        <f t="shared" ca="1" si="1414"/>
        <v>2</v>
      </c>
    </row>
    <row r="8806" spans="1:17" x14ac:dyDescent="0.25">
      <c r="A8806" s="1">
        <f t="shared" ca="1" si="1415"/>
        <v>6.6639136246504389</v>
      </c>
      <c r="B8806" s="1">
        <f t="shared" ca="1" si="1416"/>
        <v>5.533028188858915</v>
      </c>
      <c r="C8806" s="1">
        <f t="shared" ca="1" si="1416"/>
        <v>7.9260710398983258</v>
      </c>
      <c r="D8806" s="1">
        <f t="shared" ca="1" si="1416"/>
        <v>10.450517100006245</v>
      </c>
      <c r="E8806" s="1">
        <f t="shared" ca="1" si="1416"/>
        <v>1.8803270323408405</v>
      </c>
      <c r="F8806" s="1">
        <f t="shared" ca="1" si="1416"/>
        <v>6.3524763931274215</v>
      </c>
      <c r="G8806" s="1">
        <f t="shared" ca="1" si="1416"/>
        <v>10.165050730725834</v>
      </c>
      <c r="H8806" s="1">
        <f t="shared" ca="1" si="1416"/>
        <v>3.809134527033927</v>
      </c>
      <c r="I8806" s="1">
        <f t="shared" ca="1" si="1416"/>
        <v>6.3043108175557423</v>
      </c>
      <c r="J8806" s="1">
        <f t="shared" ca="1" si="1416"/>
        <v>6.1222453597266728</v>
      </c>
      <c r="K8806" s="1">
        <f t="shared" ca="1" si="1408"/>
        <v>14.589984664548766</v>
      </c>
      <c r="L8806" s="1">
        <f t="shared" ca="1" si="1409"/>
        <v>20.923565251690611</v>
      </c>
      <c r="M8806" s="1">
        <f t="shared" ca="1" si="1410"/>
        <v>20.970796834273695</v>
      </c>
      <c r="N8806" s="1">
        <f t="shared" ca="1" si="1411"/>
        <v>24.31206075926875</v>
      </c>
      <c r="O8806" s="1">
        <f t="shared" ca="1" si="1412"/>
        <v>21.820324279311421</v>
      </c>
      <c r="P8806" s="5">
        <f t="shared" ca="1" si="1413"/>
        <v>24.31206075926875</v>
      </c>
      <c r="Q8806">
        <f t="shared" ca="1" si="1414"/>
        <v>4</v>
      </c>
    </row>
    <row r="8807" spans="1:17" x14ac:dyDescent="0.25">
      <c r="A8807" s="1">
        <f t="shared" ca="1" si="1415"/>
        <v>8.56698388585448</v>
      </c>
      <c r="B8807" s="1">
        <f t="shared" ca="1" si="1416"/>
        <v>7.1672872369914877</v>
      </c>
      <c r="C8807" s="1">
        <f t="shared" ca="1" si="1416"/>
        <v>14.27348929577928</v>
      </c>
      <c r="D8807" s="1">
        <f t="shared" ca="1" si="1416"/>
        <v>8.2464306398507397</v>
      </c>
      <c r="E8807" s="1">
        <f t="shared" ca="1" si="1416"/>
        <v>1.8871237489530173</v>
      </c>
      <c r="F8807" s="1">
        <f t="shared" ca="1" si="1416"/>
        <v>5.493345007474689</v>
      </c>
      <c r="G8807" s="1">
        <f t="shared" ca="1" si="1416"/>
        <v>10.525808460508962</v>
      </c>
      <c r="H8807" s="1">
        <f t="shared" ca="1" si="1416"/>
        <v>7.2551716801227615</v>
      </c>
      <c r="I8807" s="1">
        <f t="shared" ca="1" si="1416"/>
        <v>7.1913671259157042</v>
      </c>
      <c r="J8807" s="1">
        <f t="shared" ca="1" si="1416"/>
        <v>7.3807645443425987</v>
      </c>
      <c r="K8807" s="1">
        <f t="shared" ca="1" si="1408"/>
        <v>22.840473181633762</v>
      </c>
      <c r="L8807" s="1">
        <f t="shared" ca="1" si="1409"/>
        <v>24.06858620582798</v>
      </c>
      <c r="M8807" s="1">
        <f t="shared" ca="1" si="1410"/>
        <v>25.026239305065801</v>
      </c>
      <c r="N8807" s="1">
        <f t="shared" ca="1" si="1411"/>
        <v>27.23276391472448</v>
      </c>
      <c r="O8807" s="1">
        <f t="shared" ca="1" si="1412"/>
        <v>25.07386024184305</v>
      </c>
      <c r="P8807" s="5">
        <f t="shared" ca="1" si="1413"/>
        <v>27.23276391472448</v>
      </c>
      <c r="Q8807">
        <f t="shared" ca="1" si="1414"/>
        <v>4</v>
      </c>
    </row>
    <row r="8808" spans="1:17" x14ac:dyDescent="0.25">
      <c r="A8808" s="1">
        <f t="shared" ca="1" si="1415"/>
        <v>6.527399775937571</v>
      </c>
      <c r="B8808" s="1">
        <f t="shared" ca="1" si="1416"/>
        <v>5.6258233069438051</v>
      </c>
      <c r="C8808" s="1">
        <f t="shared" ca="1" si="1416"/>
        <v>12.197259416333084</v>
      </c>
      <c r="D8808" s="1">
        <f t="shared" ca="1" si="1416"/>
        <v>9.7801403175080868</v>
      </c>
      <c r="E8808" s="1">
        <f t="shared" ca="1" si="1416"/>
        <v>2.1055996008462827</v>
      </c>
      <c r="F8808" s="1">
        <f t="shared" ca="1" si="1416"/>
        <v>4.0251048634571678</v>
      </c>
      <c r="G8808" s="1">
        <f t="shared" ca="1" si="1416"/>
        <v>9.1966036848285224</v>
      </c>
      <c r="H8808" s="1">
        <f t="shared" ca="1" si="1416"/>
        <v>9.0124064179327608</v>
      </c>
      <c r="I8808" s="1">
        <f t="shared" ca="1" si="1416"/>
        <v>7.8277303770996731</v>
      </c>
      <c r="J8808" s="1">
        <f t="shared" ca="1" si="1416"/>
        <v>5.2167656424937539</v>
      </c>
      <c r="K8808" s="1">
        <f t="shared" ca="1" si="1408"/>
        <v>18.724659192270657</v>
      </c>
      <c r="L8808" s="1">
        <f t="shared" ca="1" si="1409"/>
        <v>25.319946511378419</v>
      </c>
      <c r="M8808" s="1">
        <f t="shared" ca="1" si="1410"/>
        <v>21.677495396377282</v>
      </c>
      <c r="N8808" s="1">
        <f t="shared" ca="1" si="1411"/>
        <v>22.695424189994402</v>
      </c>
      <c r="O8808" s="1">
        <f t="shared" ca="1" si="1412"/>
        <v>20.039192634266083</v>
      </c>
      <c r="P8808" s="5">
        <f t="shared" ca="1" si="1413"/>
        <v>25.319946511378419</v>
      </c>
      <c r="Q8808">
        <f t="shared" ca="1" si="1414"/>
        <v>2</v>
      </c>
    </row>
    <row r="8809" spans="1:17" x14ac:dyDescent="0.25">
      <c r="A8809" s="1">
        <f t="shared" ca="1" si="1415"/>
        <v>3.6653861691496585</v>
      </c>
      <c r="B8809" s="1">
        <f t="shared" ca="1" si="1416"/>
        <v>5.1062404901386502</v>
      </c>
      <c r="C8809" s="1">
        <f t="shared" ca="1" si="1416"/>
        <v>17.752837943661959</v>
      </c>
      <c r="D8809" s="1">
        <f t="shared" ca="1" si="1416"/>
        <v>5.892217063186167</v>
      </c>
      <c r="E8809" s="1">
        <f t="shared" ca="1" si="1416"/>
        <v>2.6254025453638579</v>
      </c>
      <c r="F8809" s="1">
        <f t="shared" ca="1" si="1416"/>
        <v>6.0923173631717091</v>
      </c>
      <c r="G8809" s="1">
        <f t="shared" ca="1" si="1416"/>
        <v>10.964935642131355</v>
      </c>
      <c r="H8809" s="1">
        <f t="shared" ca="1" si="1416"/>
        <v>6.8944765767599154</v>
      </c>
      <c r="I8809" s="1">
        <f t="shared" ca="1" si="1416"/>
        <v>2.5629558793358447</v>
      </c>
      <c r="J8809" s="1">
        <f t="shared" ca="1" si="1416"/>
        <v>1.8336757356905</v>
      </c>
      <c r="K8809" s="1">
        <f t="shared" ca="1" si="1408"/>
        <v>21.418224112811618</v>
      </c>
      <c r="L8809" s="1">
        <f t="shared" ca="1" si="1409"/>
        <v>16.452079809095743</v>
      </c>
      <c r="M8809" s="1">
        <f t="shared" ca="1" si="1410"/>
        <v>10.68742032953986</v>
      </c>
      <c r="N8809" s="1">
        <f t="shared" ca="1" si="1411"/>
        <v>15.595189468336704</v>
      </c>
      <c r="O8809" s="1">
        <f t="shared" ca="1" si="1412"/>
        <v>17.904851867960502</v>
      </c>
      <c r="P8809" s="5">
        <f t="shared" ca="1" si="1413"/>
        <v>21.418224112811618</v>
      </c>
      <c r="Q8809">
        <f t="shared" ca="1" si="1414"/>
        <v>1</v>
      </c>
    </row>
    <row r="8810" spans="1:17" x14ac:dyDescent="0.25">
      <c r="A8810" s="1">
        <f t="shared" ca="1" si="1415"/>
        <v>9.9663178701607151</v>
      </c>
      <c r="B8810" s="1">
        <f t="shared" ca="1" si="1416"/>
        <v>5.1160570263370548</v>
      </c>
      <c r="C8810" s="1">
        <f t="shared" ca="1" si="1416"/>
        <v>15.596972768961667</v>
      </c>
      <c r="D8810" s="1">
        <f t="shared" ca="1" si="1416"/>
        <v>7.0214550934474467</v>
      </c>
      <c r="E8810" s="1">
        <f t="shared" ca="1" si="1416"/>
        <v>2.0630661961438004</v>
      </c>
      <c r="F8810" s="1">
        <f t="shared" ca="1" si="1416"/>
        <v>4.5158025266479562</v>
      </c>
      <c r="G8810" s="1">
        <f t="shared" ca="1" si="1416"/>
        <v>10.469898086882532</v>
      </c>
      <c r="H8810" s="1">
        <f t="shared" ca="1" si="1416"/>
        <v>9.7438876994429311</v>
      </c>
      <c r="I8810" s="1">
        <f t="shared" ca="1" si="1416"/>
        <v>7.1367057988309988</v>
      </c>
      <c r="J8810" s="1">
        <f t="shared" ca="1" si="1416"/>
        <v>7.0828672987046151</v>
      </c>
      <c r="K8810" s="1">
        <f t="shared" ca="1" si="1408"/>
        <v>25.563290639122382</v>
      </c>
      <c r="L8810" s="1">
        <f t="shared" ca="1" si="1409"/>
        <v>26.731660663051095</v>
      </c>
      <c r="M8810" s="1">
        <f t="shared" ca="1" si="1410"/>
        <v>26.248957163840132</v>
      </c>
      <c r="N8810" s="1">
        <f t="shared" ca="1" si="1411"/>
        <v>23.851432650520621</v>
      </c>
      <c r="O8810" s="1">
        <f t="shared" ca="1" si="1412"/>
        <v>22.668822411924204</v>
      </c>
      <c r="P8810" s="5">
        <f t="shared" ca="1" si="1413"/>
        <v>26.731660663051095</v>
      </c>
      <c r="Q8810">
        <f t="shared" ca="1" si="1414"/>
        <v>2</v>
      </c>
    </row>
    <row r="8811" spans="1:17" x14ac:dyDescent="0.25">
      <c r="A8811" s="1">
        <f t="shared" ca="1" si="1415"/>
        <v>6.1223546792096188</v>
      </c>
      <c r="B8811" s="1">
        <f t="shared" ca="1" si="1416"/>
        <v>4.010614705527507</v>
      </c>
      <c r="C8811" s="1">
        <f t="shared" ca="1" si="1416"/>
        <v>13.945984639413959</v>
      </c>
      <c r="D8811" s="1">
        <f t="shared" ca="1" si="1416"/>
        <v>8.7603570118797034</v>
      </c>
      <c r="E8811" s="1">
        <f t="shared" ca="1" si="1416"/>
        <v>2.5022122341265916</v>
      </c>
      <c r="F8811" s="1">
        <f t="shared" ca="1" si="1416"/>
        <v>4.7841231655045195</v>
      </c>
      <c r="G8811" s="1">
        <f t="shared" ca="1" si="1416"/>
        <v>12.170142573077481</v>
      </c>
      <c r="H8811" s="1">
        <f t="shared" ca="1" si="1416"/>
        <v>11.139501240057422</v>
      </c>
      <c r="I8811" s="1">
        <f t="shared" ca="1" si="1416"/>
        <v>6.7904337890594277</v>
      </c>
      <c r="J8811" s="1">
        <f t="shared" ca="1" si="1416"/>
        <v>7.9890072674269517</v>
      </c>
      <c r="K8811" s="1">
        <f t="shared" ca="1" si="1408"/>
        <v>20.068339318623579</v>
      </c>
      <c r="L8811" s="1">
        <f t="shared" ca="1" si="1409"/>
        <v>26.022212931146747</v>
      </c>
      <c r="M8811" s="1">
        <f t="shared" ca="1" si="1410"/>
        <v>23.40400796982259</v>
      </c>
      <c r="N8811" s="1">
        <f t="shared" ca="1" si="1411"/>
        <v>23.574178927518407</v>
      </c>
      <c r="O8811" s="1">
        <f t="shared" ca="1" si="1412"/>
        <v>24.169764546031939</v>
      </c>
      <c r="P8811" s="5">
        <f t="shared" ca="1" si="1413"/>
        <v>26.022212931146747</v>
      </c>
      <c r="Q8811">
        <f t="shared" ca="1" si="1414"/>
        <v>2</v>
      </c>
    </row>
    <row r="8812" spans="1:17" x14ac:dyDescent="0.25">
      <c r="A8812" s="1">
        <f t="shared" ca="1" si="1415"/>
        <v>6.9242146833416864</v>
      </c>
      <c r="B8812" s="1">
        <f t="shared" ca="1" si="1416"/>
        <v>7.0126346681692526</v>
      </c>
      <c r="C8812" s="1">
        <f t="shared" ca="1" si="1416"/>
        <v>11.798830571709333</v>
      </c>
      <c r="D8812" s="1">
        <f t="shared" ca="1" si="1416"/>
        <v>8.4696964974916931</v>
      </c>
      <c r="E8812" s="1">
        <f t="shared" ca="1" si="1416"/>
        <v>1.5796994704920109</v>
      </c>
      <c r="F8812" s="1">
        <f t="shared" ca="1" si="1416"/>
        <v>6.4548741283800721</v>
      </c>
      <c r="G8812" s="1">
        <f t="shared" ca="1" si="1416"/>
        <v>10.548626445855412</v>
      </c>
      <c r="H8812" s="1">
        <f t="shared" ca="1" si="1416"/>
        <v>5.4224901605843838</v>
      </c>
      <c r="I8812" s="1">
        <f t="shared" ca="1" si="1416"/>
        <v>6.1004822926987803</v>
      </c>
      <c r="J8812" s="1">
        <f t="shared" ca="1" si="1416"/>
        <v>6.6561326881568137</v>
      </c>
      <c r="K8812" s="1">
        <f t="shared" ca="1" si="1408"/>
        <v>18.723045255051019</v>
      </c>
      <c r="L8812" s="1">
        <f t="shared" ca="1" si="1409"/>
        <v>20.816401341417762</v>
      </c>
      <c r="M8812" s="1">
        <f t="shared" ca="1" si="1410"/>
        <v>21.260529134689293</v>
      </c>
      <c r="N8812" s="1">
        <f t="shared" ca="1" si="1411"/>
        <v>26.224123777404916</v>
      </c>
      <c r="O8812" s="1">
        <f t="shared" ca="1" si="1412"/>
        <v>24.217393802181476</v>
      </c>
      <c r="P8812" s="5">
        <f t="shared" ca="1" si="1413"/>
        <v>26.224123777404916</v>
      </c>
      <c r="Q8812">
        <f t="shared" ca="1" si="1414"/>
        <v>4</v>
      </c>
    </row>
    <row r="8813" spans="1:17" x14ac:dyDescent="0.25">
      <c r="A8813" s="1">
        <f t="shared" ca="1" si="1415"/>
        <v>8.0304099056637561</v>
      </c>
      <c r="B8813" s="1">
        <f t="shared" ca="1" si="1416"/>
        <v>4.9531267574639735</v>
      </c>
      <c r="C8813" s="1">
        <f t="shared" ca="1" si="1416"/>
        <v>14.451198252223699</v>
      </c>
      <c r="D8813" s="1">
        <f t="shared" ca="1" si="1416"/>
        <v>6.9249392008173754</v>
      </c>
      <c r="E8813" s="1">
        <f t="shared" ca="1" si="1416"/>
        <v>1.9738398912691628</v>
      </c>
      <c r="F8813" s="1">
        <f t="shared" ca="1" si="1416"/>
        <v>4.2100097582037863</v>
      </c>
      <c r="G8813" s="1">
        <f t="shared" ca="1" si="1416"/>
        <v>13.176964024209333</v>
      </c>
      <c r="H8813" s="1">
        <f t="shared" ca="1" si="1416"/>
        <v>9.8219231173383807</v>
      </c>
      <c r="I8813" s="1">
        <f t="shared" ca="1" si="1416"/>
        <v>6.5228630232154519</v>
      </c>
      <c r="J8813" s="1">
        <f t="shared" ca="1" si="1416"/>
        <v>10.148769694694991</v>
      </c>
      <c r="K8813" s="1">
        <f t="shared" ca="1" si="1408"/>
        <v>22.481608157887457</v>
      </c>
      <c r="L8813" s="1">
        <f t="shared" ca="1" si="1409"/>
        <v>24.777272223819512</v>
      </c>
      <c r="M8813" s="1">
        <f t="shared" ca="1" si="1410"/>
        <v>26.675882514843362</v>
      </c>
      <c r="N8813" s="1">
        <f t="shared" ca="1" si="1411"/>
        <v>25.8347692335782</v>
      </c>
      <c r="O8813" s="1">
        <f t="shared" ca="1" si="1412"/>
        <v>28.278860476368298</v>
      </c>
      <c r="P8813" s="5">
        <f t="shared" ca="1" si="1413"/>
        <v>28.278860476368298</v>
      </c>
      <c r="Q8813">
        <f t="shared" ca="1" si="1414"/>
        <v>5</v>
      </c>
    </row>
    <row r="8814" spans="1:17" x14ac:dyDescent="0.25">
      <c r="A8814" s="1">
        <f t="shared" ca="1" si="1415"/>
        <v>8.0648659713950881</v>
      </c>
      <c r="B8814" s="1">
        <f t="shared" ca="1" si="1416"/>
        <v>4.9146397337427699</v>
      </c>
      <c r="C8814" s="1">
        <f t="shared" ca="1" si="1416"/>
        <v>9.8589953021031835</v>
      </c>
      <c r="D8814" s="1">
        <f t="shared" ca="1" si="1416"/>
        <v>9.6122315638417994</v>
      </c>
      <c r="E8814" s="1">
        <f t="shared" ca="1" si="1416"/>
        <v>1.5643511471038607</v>
      </c>
      <c r="F8814" s="1">
        <f t="shared" ca="1" si="1416"/>
        <v>5.6158726960176937</v>
      </c>
      <c r="G8814" s="1">
        <f t="shared" ca="1" si="1416"/>
        <v>7.9891519885855224</v>
      </c>
      <c r="H8814" s="1">
        <f t="shared" ca="1" si="1416"/>
        <v>8.6415482715230176</v>
      </c>
      <c r="I8814" s="1">
        <f t="shared" ca="1" si="1416"/>
        <v>7.7106382651338494</v>
      </c>
      <c r="J8814" s="1">
        <f t="shared" ca="1" si="1416"/>
        <v>6.2150802752451213</v>
      </c>
      <c r="K8814" s="1">
        <f t="shared" ca="1" si="1408"/>
        <v>17.923861273498272</v>
      </c>
      <c r="L8814" s="1">
        <f t="shared" ca="1" si="1409"/>
        <v>26.318645806759907</v>
      </c>
      <c r="M8814" s="1">
        <f t="shared" ca="1" si="1410"/>
        <v>23.55493565887792</v>
      </c>
      <c r="N8814" s="1">
        <f t="shared" ca="1" si="1411"/>
        <v>24.456230970139433</v>
      </c>
      <c r="O8814" s="1">
        <f t="shared" ca="1" si="1412"/>
        <v>19.118871997573414</v>
      </c>
      <c r="P8814" s="5">
        <f t="shared" ca="1" si="1413"/>
        <v>26.318645806759907</v>
      </c>
      <c r="Q8814">
        <f t="shared" ca="1" si="1414"/>
        <v>2</v>
      </c>
    </row>
    <row r="8815" spans="1:17" x14ac:dyDescent="0.25">
      <c r="A8815" s="1">
        <f t="shared" ca="1" si="1415"/>
        <v>6.8351177744439404</v>
      </c>
      <c r="B8815" s="1">
        <f t="shared" ca="1" si="1416"/>
        <v>7.0831196282075899</v>
      </c>
      <c r="C8815" s="1">
        <f t="shared" ca="1" si="1416"/>
        <v>13.28839145125683</v>
      </c>
      <c r="D8815" s="1">
        <f t="shared" ca="1" si="1416"/>
        <v>7.8369659149678013</v>
      </c>
      <c r="E8815" s="1">
        <f t="shared" ca="1" si="1416"/>
        <v>2.2691845637615966</v>
      </c>
      <c r="F8815" s="1">
        <f t="shared" ca="1" si="1416"/>
        <v>5.0308277225000717</v>
      </c>
      <c r="G8815" s="1">
        <f t="shared" ca="1" si="1416"/>
        <v>7.368533990571315</v>
      </c>
      <c r="H8815" s="1">
        <f t="shared" ca="1" si="1416"/>
        <v>5.7487133940518618</v>
      </c>
      <c r="I8815" s="1">
        <f t="shared" ca="1" si="1416"/>
        <v>5.565589325143959</v>
      </c>
      <c r="J8815" s="1">
        <f t="shared" ca="1" si="1416"/>
        <v>5.1406822567902601</v>
      </c>
      <c r="K8815" s="1">
        <f t="shared" ca="1" si="1408"/>
        <v>20.123509225700772</v>
      </c>
      <c r="L8815" s="1">
        <f t="shared" ca="1" si="1409"/>
        <v>20.420797083463604</v>
      </c>
      <c r="M8815" s="1">
        <f t="shared" ca="1" si="1410"/>
        <v>19.810573920139756</v>
      </c>
      <c r="N8815" s="1">
        <f t="shared" ca="1" si="1411"/>
        <v>22.820218932641883</v>
      </c>
      <c r="O8815" s="1">
        <f t="shared" ca="1" si="1412"/>
        <v>19.592335875569166</v>
      </c>
      <c r="P8815" s="5">
        <f t="shared" ca="1" si="1413"/>
        <v>22.820218932641883</v>
      </c>
      <c r="Q8815">
        <f t="shared" ca="1" si="1414"/>
        <v>4</v>
      </c>
    </row>
    <row r="8816" spans="1:17" x14ac:dyDescent="0.25">
      <c r="A8816" s="1">
        <f t="shared" ca="1" si="1415"/>
        <v>8.3923788884049859</v>
      </c>
      <c r="B8816" s="1">
        <f t="shared" ca="1" si="1416"/>
        <v>4.2435753720684994</v>
      </c>
      <c r="C8816" s="1">
        <f t="shared" ca="1" si="1416"/>
        <v>10.395584610189053</v>
      </c>
      <c r="D8816" s="1">
        <f t="shared" ca="1" si="1416"/>
        <v>6.9196158024985213</v>
      </c>
      <c r="E8816" s="1">
        <f t="shared" ca="1" si="1416"/>
        <v>2.852593629917227</v>
      </c>
      <c r="F8816" s="1">
        <f t="shared" ca="1" si="1416"/>
        <v>3.9365868818797463</v>
      </c>
      <c r="G8816" s="1">
        <f t="shared" ca="1" si="1416"/>
        <v>10.068924397297904</v>
      </c>
      <c r="H8816" s="1">
        <f t="shared" ca="1" si="1416"/>
        <v>3.7685945109017949</v>
      </c>
      <c r="I8816" s="1">
        <f t="shared" ca="1" si="1416"/>
        <v>6.8475156676828508</v>
      </c>
      <c r="J8816" s="1">
        <f t="shared" ca="1" si="1416"/>
        <v>5.3926361306200681</v>
      </c>
      <c r="K8816" s="1">
        <f t="shared" ca="1" si="1408"/>
        <v>18.787963498594038</v>
      </c>
      <c r="L8816" s="1">
        <f t="shared" ca="1" si="1409"/>
        <v>19.080589201805303</v>
      </c>
      <c r="M8816" s="1">
        <f t="shared" ca="1" si="1410"/>
        <v>23.485124316625132</v>
      </c>
      <c r="N8816" s="1">
        <f t="shared" ca="1" si="1411"/>
        <v>20.420314052251165</v>
      </c>
      <c r="O8816" s="1">
        <f t="shared" ca="1" si="1412"/>
        <v>19.705135899986473</v>
      </c>
      <c r="P8816" s="5">
        <f t="shared" ca="1" si="1413"/>
        <v>23.485124316625132</v>
      </c>
      <c r="Q8816">
        <f t="shared" ca="1" si="1414"/>
        <v>3</v>
      </c>
    </row>
    <row r="8817" spans="1:17" x14ac:dyDescent="0.25">
      <c r="A8817" s="1">
        <f t="shared" ca="1" si="1415"/>
        <v>8.9407387428797023</v>
      </c>
      <c r="B8817" s="1">
        <f t="shared" ca="1" si="1416"/>
        <v>5.9492046947323374</v>
      </c>
      <c r="C8817" s="1">
        <f t="shared" ca="1" si="1416"/>
        <v>10.565141219476814</v>
      </c>
      <c r="D8817" s="1">
        <f t="shared" ca="1" si="1416"/>
        <v>7.0127599360910047</v>
      </c>
      <c r="E8817" s="1">
        <f t="shared" ca="1" si="1416"/>
        <v>1.3877068098861984</v>
      </c>
      <c r="F8817" s="1">
        <f t="shared" ca="1" si="1416"/>
        <v>7.7167528072611073</v>
      </c>
      <c r="G8817" s="1">
        <f t="shared" ca="1" si="1416"/>
        <v>6.8296865181024451</v>
      </c>
      <c r="H8817" s="1">
        <f t="shared" ca="1" si="1416"/>
        <v>12.316225758965034</v>
      </c>
      <c r="I8817" s="1">
        <f t="shared" ca="1" si="1416"/>
        <v>7.9888319969499779</v>
      </c>
      <c r="J8817" s="1">
        <f t="shared" ca="1" si="1416"/>
        <v>6.8938478621840815</v>
      </c>
      <c r="K8817" s="1">
        <f t="shared" ca="1" si="1408"/>
        <v>19.505879962356516</v>
      </c>
      <c r="L8817" s="1">
        <f t="shared" ca="1" si="1409"/>
        <v>28.269724437935743</v>
      </c>
      <c r="M8817" s="1">
        <f t="shared" ca="1" si="1410"/>
        <v>25.21112541189996</v>
      </c>
      <c r="N8817" s="1">
        <f t="shared" ca="1" si="1411"/>
        <v>28.548637361127504</v>
      </c>
      <c r="O8817" s="1">
        <f t="shared" ca="1" si="1412"/>
        <v>19.672739075018864</v>
      </c>
      <c r="P8817" s="5">
        <f t="shared" ca="1" si="1413"/>
        <v>28.548637361127504</v>
      </c>
      <c r="Q8817">
        <f t="shared" ca="1" si="1414"/>
        <v>4</v>
      </c>
    </row>
    <row r="8818" spans="1:17" x14ac:dyDescent="0.25">
      <c r="A8818" s="1">
        <f t="shared" ca="1" si="1415"/>
        <v>8.9856666790701354</v>
      </c>
      <c r="B8818" s="1">
        <f t="shared" ca="1" si="1416"/>
        <v>6.8557285102591941</v>
      </c>
      <c r="C8818" s="1">
        <f t="shared" ca="1" si="1416"/>
        <v>9.0657962875768643</v>
      </c>
      <c r="D8818" s="1">
        <f t="shared" ca="1" si="1416"/>
        <v>7.5592294957512207</v>
      </c>
      <c r="E8818" s="1">
        <f t="shared" ca="1" si="1416"/>
        <v>2.1841303409445061</v>
      </c>
      <c r="F8818" s="1">
        <f t="shared" ca="1" si="1416"/>
        <v>3.5616418139692603</v>
      </c>
      <c r="G8818" s="1">
        <f t="shared" ca="1" si="1416"/>
        <v>10.012299980824441</v>
      </c>
      <c r="H8818" s="1">
        <f t="shared" ca="1" si="1416"/>
        <v>13.952166339057776</v>
      </c>
      <c r="I8818" s="1">
        <f t="shared" ca="1" si="1416"/>
        <v>6.9770192360735486</v>
      </c>
      <c r="J8818" s="1">
        <f t="shared" ca="1" si="1416"/>
        <v>4.7328625459810052</v>
      </c>
      <c r="K8818" s="1">
        <f t="shared" ca="1" si="1408"/>
        <v>18.051462966647001</v>
      </c>
      <c r="L8818" s="1">
        <f t="shared" ca="1" si="1409"/>
        <v>30.497062513879133</v>
      </c>
      <c r="M8818" s="1">
        <f t="shared" ca="1" si="1410"/>
        <v>22.879678802069193</v>
      </c>
      <c r="N8818" s="1">
        <f t="shared" ca="1" si="1411"/>
        <v>22.127252106283009</v>
      </c>
      <c r="O8818" s="1">
        <f t="shared" ca="1" si="1412"/>
        <v>21.600891037064642</v>
      </c>
      <c r="P8818" s="5">
        <f t="shared" ca="1" si="1413"/>
        <v>30.497062513879133</v>
      </c>
      <c r="Q8818">
        <f t="shared" ca="1" si="1414"/>
        <v>2</v>
      </c>
    </row>
    <row r="8819" spans="1:17" x14ac:dyDescent="0.25">
      <c r="A8819" s="1">
        <f t="shared" ca="1" si="1415"/>
        <v>7.7797513941373371</v>
      </c>
      <c r="B8819" s="1">
        <f t="shared" ca="1" si="1416"/>
        <v>6.4677951349688758</v>
      </c>
      <c r="C8819" s="1">
        <f t="shared" ca="1" si="1416"/>
        <v>10.417741655162692</v>
      </c>
      <c r="D8819" s="1">
        <f t="shared" ca="1" si="1416"/>
        <v>10.343222838238356</v>
      </c>
      <c r="E8819" s="1">
        <f t="shared" ca="1" si="1416"/>
        <v>2.6648543837514498</v>
      </c>
      <c r="F8819" s="1">
        <f t="shared" ca="1" si="1416"/>
        <v>2.996898276725025</v>
      </c>
      <c r="G8819" s="1">
        <f t="shared" ca="1" si="1416"/>
        <v>4.9947269304243802</v>
      </c>
      <c r="H8819" s="1">
        <f t="shared" ca="1" si="1416"/>
        <v>10.458097311279777</v>
      </c>
      <c r="I8819" s="1">
        <f t="shared" ca="1" si="1416"/>
        <v>5.5259528164374911</v>
      </c>
      <c r="J8819" s="1">
        <f t="shared" ca="1" si="1416"/>
        <v>7.3869476094950759</v>
      </c>
      <c r="K8819" s="1">
        <f t="shared" ca="1" si="1408"/>
        <v>18.197493049300029</v>
      </c>
      <c r="L8819" s="1">
        <f t="shared" ca="1" si="1409"/>
        <v>28.581071543655469</v>
      </c>
      <c r="M8819" s="1">
        <f t="shared" ca="1" si="1410"/>
        <v>23.357506203821352</v>
      </c>
      <c r="N8819" s="1">
        <f t="shared" ca="1" si="1411"/>
        <v>22.37759383762647</v>
      </c>
      <c r="O8819" s="1">
        <f t="shared" ca="1" si="1412"/>
        <v>18.849469674888333</v>
      </c>
      <c r="P8819" s="5">
        <f t="shared" ca="1" si="1413"/>
        <v>28.581071543655469</v>
      </c>
      <c r="Q8819">
        <f t="shared" ca="1" si="1414"/>
        <v>2</v>
      </c>
    </row>
    <row r="8820" spans="1:17" x14ac:dyDescent="0.25">
      <c r="A8820" s="1">
        <f t="shared" ca="1" si="1415"/>
        <v>7.3685894306619302</v>
      </c>
      <c r="B8820" s="1">
        <f t="shared" ca="1" si="1416"/>
        <v>6.3223748287959411</v>
      </c>
      <c r="C8820" s="1">
        <f t="shared" ca="1" si="1416"/>
        <v>4.9168288440223691</v>
      </c>
      <c r="D8820" s="1">
        <f t="shared" ca="1" si="1416"/>
        <v>7.2880183470503281</v>
      </c>
      <c r="E8820" s="1">
        <f t="shared" ca="1" si="1416"/>
        <v>2.2998911226970344</v>
      </c>
      <c r="F8820" s="1">
        <f t="shared" ca="1" si="1416"/>
        <v>5.601887159465706</v>
      </c>
      <c r="G8820" s="1">
        <f t="shared" ca="1" si="1416"/>
        <v>7.9326293091061757</v>
      </c>
      <c r="H8820" s="1">
        <f t="shared" ca="1" si="1416"/>
        <v>10.415019606180069</v>
      </c>
      <c r="I8820" s="1">
        <f t="shared" ca="1" si="1416"/>
        <v>7.7192985713479434</v>
      </c>
      <c r="J8820" s="1">
        <f t="shared" ca="1" si="1416"/>
        <v>11.436887105708916</v>
      </c>
      <c r="K8820" s="1">
        <f t="shared" ca="1" si="1408"/>
        <v>12.2854182746843</v>
      </c>
      <c r="L8820" s="1">
        <f t="shared" ca="1" si="1409"/>
        <v>25.071627383892327</v>
      </c>
      <c r="M8820" s="1">
        <f t="shared" ca="1" si="1410"/>
        <v>28.824666230415826</v>
      </c>
      <c r="N8820" s="1">
        <f t="shared" ca="1" si="1411"/>
        <v>31.080447665318506</v>
      </c>
      <c r="O8820" s="1">
        <f t="shared" ca="1" si="1412"/>
        <v>25.691891243611032</v>
      </c>
      <c r="P8820" s="5">
        <f t="shared" ca="1" si="1413"/>
        <v>31.080447665318506</v>
      </c>
      <c r="Q8820">
        <f t="shared" ca="1" si="1414"/>
        <v>4</v>
      </c>
    </row>
    <row r="8821" spans="1:17" x14ac:dyDescent="0.25">
      <c r="A8821" s="1">
        <f t="shared" ca="1" si="1415"/>
        <v>7.1246251594274268</v>
      </c>
      <c r="B8821" s="1">
        <f t="shared" ca="1" si="1416"/>
        <v>5.9832548076371035</v>
      </c>
      <c r="C8821" s="1">
        <f t="shared" ca="1" si="1416"/>
        <v>7.1319854917952634</v>
      </c>
      <c r="D8821" s="1">
        <f t="shared" ca="1" si="1416"/>
        <v>7.6576443532675356</v>
      </c>
      <c r="E8821" s="1">
        <f t="shared" ca="1" si="1416"/>
        <v>2.0149354476410664</v>
      </c>
      <c r="F8821" s="1">
        <f t="shared" ca="1" si="1416"/>
        <v>4.6633691454037853</v>
      </c>
      <c r="G8821" s="1">
        <f t="shared" ca="1" si="1416"/>
        <v>13.025707191015716</v>
      </c>
      <c r="H8821" s="1">
        <f t="shared" ca="1" si="1416"/>
        <v>11.913157927554604</v>
      </c>
      <c r="I8821" s="1">
        <f t="shared" ca="1" si="1416"/>
        <v>5.5117319706676007</v>
      </c>
      <c r="J8821" s="1">
        <f t="shared" ca="1" si="1416"/>
        <v>3.8289869172535882</v>
      </c>
      <c r="K8821" s="1">
        <f t="shared" ca="1" si="1408"/>
        <v>14.25661065122269</v>
      </c>
      <c r="L8821" s="1">
        <f t="shared" ca="1" si="1409"/>
        <v>26.695427440249567</v>
      </c>
      <c r="M8821" s="1">
        <f t="shared" ca="1" si="1410"/>
        <v>18.480279494989681</v>
      </c>
      <c r="N8821" s="1">
        <f t="shared" ca="1" si="1411"/>
        <v>19.987342840962079</v>
      </c>
      <c r="O8821" s="1">
        <f t="shared" ca="1" si="1412"/>
        <v>22.837948915906406</v>
      </c>
      <c r="P8821" s="5">
        <f t="shared" ca="1" si="1413"/>
        <v>26.695427440249567</v>
      </c>
      <c r="Q8821">
        <f t="shared" ca="1" si="1414"/>
        <v>2</v>
      </c>
    </row>
    <row r="8822" spans="1:17" x14ac:dyDescent="0.25">
      <c r="A8822" s="1">
        <f t="shared" ca="1" si="1415"/>
        <v>4.9576146960196779</v>
      </c>
      <c r="B8822" s="1">
        <f t="shared" ca="1" si="1416"/>
        <v>4.3797937181069155</v>
      </c>
      <c r="C8822" s="1">
        <f t="shared" ca="1" si="1416"/>
        <v>5.6135417029136221</v>
      </c>
      <c r="D8822" s="1">
        <f t="shared" ca="1" si="1416"/>
        <v>13.881318791906953</v>
      </c>
      <c r="E8822" s="1">
        <f t="shared" ca="1" si="1416"/>
        <v>2.1803663100558937</v>
      </c>
      <c r="F8822" s="1">
        <f t="shared" ca="1" si="1416"/>
        <v>4.589985822305886</v>
      </c>
      <c r="G8822" s="1">
        <f t="shared" ca="1" si="1416"/>
        <v>11.664849060445725</v>
      </c>
      <c r="H8822" s="1">
        <f t="shared" ca="1" si="1416"/>
        <v>5.5824476143508175</v>
      </c>
      <c r="I8822" s="1">
        <f t="shared" ca="1" si="1416"/>
        <v>7.9695052140213232</v>
      </c>
      <c r="J8822" s="1">
        <f t="shared" ca="1" si="1416"/>
        <v>4.9918397266667913</v>
      </c>
      <c r="K8822" s="1">
        <f t="shared" ca="1" si="1408"/>
        <v>10.571156398933301</v>
      </c>
      <c r="L8822" s="1">
        <f t="shared" ca="1" si="1409"/>
        <v>24.421381102277451</v>
      </c>
      <c r="M8822" s="1">
        <f t="shared" ca="1" si="1410"/>
        <v>20.099325946763685</v>
      </c>
      <c r="N8822" s="1">
        <f t="shared" ca="1" si="1411"/>
        <v>21.931124481100916</v>
      </c>
      <c r="O8822" s="1">
        <f t="shared" ca="1" si="1412"/>
        <v>21.036482505219432</v>
      </c>
      <c r="P8822" s="5">
        <f t="shared" ca="1" si="1413"/>
        <v>24.421381102277451</v>
      </c>
      <c r="Q8822">
        <f t="shared" ca="1" si="1414"/>
        <v>2</v>
      </c>
    </row>
    <row r="8823" spans="1:17" x14ac:dyDescent="0.25">
      <c r="A8823" s="1">
        <f t="shared" ca="1" si="1415"/>
        <v>6.2825485130953931</v>
      </c>
      <c r="B8823" s="1">
        <f t="shared" ca="1" si="1416"/>
        <v>4.8318650185765994</v>
      </c>
      <c r="C8823" s="1">
        <f t="shared" ca="1" si="1416"/>
        <v>10.169219304906628</v>
      </c>
      <c r="D8823" s="1">
        <f t="shared" ca="1" si="1416"/>
        <v>10.754840188246618</v>
      </c>
      <c r="E8823" s="1">
        <f t="shared" ca="1" si="1416"/>
        <v>3.0631317954638844</v>
      </c>
      <c r="F8823" s="1">
        <f t="shared" ca="1" si="1416"/>
        <v>4.9935765934105776</v>
      </c>
      <c r="G8823" s="1">
        <f t="shared" ca="1" si="1416"/>
        <v>8.5110654536255019</v>
      </c>
      <c r="H8823" s="1">
        <f t="shared" ca="1" si="1416"/>
        <v>12.300363542295555</v>
      </c>
      <c r="I8823" s="1">
        <f t="shared" ca="1" si="1416"/>
        <v>5.1168974433822338</v>
      </c>
      <c r="J8823" s="1">
        <f t="shared" ca="1" si="1416"/>
        <v>5.1613732398092758</v>
      </c>
      <c r="K8823" s="1">
        <f t="shared" ca="1" si="1408"/>
        <v>16.451767818002022</v>
      </c>
      <c r="L8823" s="1">
        <f t="shared" ca="1" si="1409"/>
        <v>29.337752243637567</v>
      </c>
      <c r="M8823" s="1">
        <f t="shared" ca="1" si="1410"/>
        <v>19.623950991750789</v>
      </c>
      <c r="N8823" s="1">
        <f t="shared" ca="1" si="1411"/>
        <v>20.103712295178688</v>
      </c>
      <c r="O8823" s="1">
        <f t="shared" ca="1" si="1412"/>
        <v>18.504303712011378</v>
      </c>
      <c r="P8823" s="5">
        <f t="shared" ca="1" si="1413"/>
        <v>29.337752243637567</v>
      </c>
      <c r="Q8823">
        <f t="shared" ca="1" si="1414"/>
        <v>2</v>
      </c>
    </row>
    <row r="8824" spans="1:17" x14ac:dyDescent="0.25">
      <c r="A8824" s="1">
        <f t="shared" ca="1" si="1415"/>
        <v>6.1719774459529813</v>
      </c>
      <c r="B8824" s="1">
        <f t="shared" ca="1" si="1416"/>
        <v>3.9617548935335836</v>
      </c>
      <c r="C8824" s="1">
        <f t="shared" ca="1" si="1416"/>
        <v>13.321891753761998</v>
      </c>
      <c r="D8824" s="1">
        <f t="shared" ca="1" si="1416"/>
        <v>10.253809182043378</v>
      </c>
      <c r="E8824" s="1">
        <f t="shared" ca="1" si="1416"/>
        <v>2.4297144853896819</v>
      </c>
      <c r="F8824" s="1">
        <f t="shared" ref="B8824:J8852" ca="1" si="1417">_xlfn.NORM.INV(RAND(),F$1,F$2)</f>
        <v>6.5678115267219184</v>
      </c>
      <c r="G8824" s="1">
        <f t="shared" ca="1" si="1417"/>
        <v>5.0404036395678951</v>
      </c>
      <c r="H8824" s="1">
        <f t="shared" ca="1" si="1417"/>
        <v>10.435530622092411</v>
      </c>
      <c r="I8824" s="1">
        <f t="shared" ca="1" si="1417"/>
        <v>7.1057310140166576</v>
      </c>
      <c r="J8824" s="1">
        <f t="shared" ca="1" si="1417"/>
        <v>4.9717220971462606</v>
      </c>
      <c r="K8824" s="1">
        <f t="shared" ca="1" si="1408"/>
        <v>19.493869199714979</v>
      </c>
      <c r="L8824" s="1">
        <f t="shared" ca="1" si="1409"/>
        <v>26.861317250088771</v>
      </c>
      <c r="M8824" s="1">
        <f t="shared" ca="1" si="1410"/>
        <v>20.679145042505581</v>
      </c>
      <c r="N8824" s="1">
        <f t="shared" ca="1" si="1411"/>
        <v>22.607019531418423</v>
      </c>
      <c r="O8824" s="1">
        <f t="shared" ca="1" si="1412"/>
        <v>13.97388063024774</v>
      </c>
      <c r="P8824" s="5">
        <f t="shared" ca="1" si="1413"/>
        <v>26.861317250088771</v>
      </c>
      <c r="Q8824">
        <f t="shared" ca="1" si="1414"/>
        <v>2</v>
      </c>
    </row>
    <row r="8825" spans="1:17" x14ac:dyDescent="0.25">
      <c r="A8825" s="1">
        <f t="shared" ca="1" si="1415"/>
        <v>4.8000364254346382</v>
      </c>
      <c r="B8825" s="1">
        <f t="shared" ca="1" si="1417"/>
        <v>3.7240482580534504</v>
      </c>
      <c r="C8825" s="1">
        <f t="shared" ca="1" si="1417"/>
        <v>7.884602210959387</v>
      </c>
      <c r="D8825" s="1">
        <f t="shared" ca="1" si="1417"/>
        <v>8.0764691123942516</v>
      </c>
      <c r="E8825" s="1">
        <f t="shared" ca="1" si="1417"/>
        <v>2.1985516659985418</v>
      </c>
      <c r="F8825" s="1">
        <f t="shared" ca="1" si="1417"/>
        <v>4.9202676118944577</v>
      </c>
      <c r="G8825" s="1">
        <f t="shared" ca="1" si="1417"/>
        <v>4.5275079061396699</v>
      </c>
      <c r="H8825" s="1">
        <f t="shared" ca="1" si="1417"/>
        <v>11.087146735735285</v>
      </c>
      <c r="I8825" s="1">
        <f t="shared" ca="1" si="1417"/>
        <v>4.8595947573417124</v>
      </c>
      <c r="J8825" s="1">
        <f t="shared" ca="1" si="1417"/>
        <v>7.1902865956557562</v>
      </c>
      <c r="K8825" s="1">
        <f t="shared" ca="1" si="1408"/>
        <v>12.684638636394025</v>
      </c>
      <c r="L8825" s="1">
        <f t="shared" ca="1" si="1409"/>
        <v>23.963652273564175</v>
      </c>
      <c r="M8825" s="1">
        <f t="shared" ca="1" si="1410"/>
        <v>19.048469444430648</v>
      </c>
      <c r="N8825" s="1">
        <f t="shared" ca="1" si="1411"/>
        <v>20.694197222945377</v>
      </c>
      <c r="O8825" s="1">
        <f t="shared" ca="1" si="1412"/>
        <v>15.441842759848877</v>
      </c>
      <c r="P8825" s="5">
        <f t="shared" ca="1" si="1413"/>
        <v>23.963652273564175</v>
      </c>
      <c r="Q8825">
        <f t="shared" ca="1" si="1414"/>
        <v>2</v>
      </c>
    </row>
    <row r="8826" spans="1:17" x14ac:dyDescent="0.25">
      <c r="A8826" s="1">
        <f t="shared" ca="1" si="1415"/>
        <v>6.0463581547404948</v>
      </c>
      <c r="B8826" s="1">
        <f t="shared" ca="1" si="1417"/>
        <v>4.9036458202617679</v>
      </c>
      <c r="C8826" s="1">
        <f t="shared" ca="1" si="1417"/>
        <v>11.755915985186476</v>
      </c>
      <c r="D8826" s="1">
        <f t="shared" ca="1" si="1417"/>
        <v>10.566142199419259</v>
      </c>
      <c r="E8826" s="1">
        <f t="shared" ca="1" si="1417"/>
        <v>2.9277753216261155</v>
      </c>
      <c r="F8826" s="1">
        <f t="shared" ca="1" si="1417"/>
        <v>6.6586242289965947</v>
      </c>
      <c r="G8826" s="1">
        <f t="shared" ca="1" si="1417"/>
        <v>11.120304321135233</v>
      </c>
      <c r="H8826" s="1">
        <f t="shared" ca="1" si="1417"/>
        <v>7.3336302276119962</v>
      </c>
      <c r="I8826" s="1">
        <f t="shared" ca="1" si="1417"/>
        <v>6.6803743036264329</v>
      </c>
      <c r="J8826" s="1">
        <f t="shared" ca="1" si="1417"/>
        <v>5.7294924879715854</v>
      </c>
      <c r="K8826" s="1">
        <f t="shared" ca="1" si="1408"/>
        <v>17.802274139926972</v>
      </c>
      <c r="L8826" s="1">
        <f t="shared" ca="1" si="1409"/>
        <v>23.946130581771747</v>
      </c>
      <c r="M8826" s="1">
        <f t="shared" ca="1" si="1410"/>
        <v>21.38400026796463</v>
      </c>
      <c r="N8826" s="1">
        <f t="shared" ca="1" si="1411"/>
        <v>23.972136840856379</v>
      </c>
      <c r="O8826" s="1">
        <f t="shared" ca="1" si="1412"/>
        <v>21.753442629368585</v>
      </c>
      <c r="P8826" s="5">
        <f t="shared" ca="1" si="1413"/>
        <v>23.972136840856379</v>
      </c>
      <c r="Q8826">
        <f t="shared" ca="1" si="1414"/>
        <v>4</v>
      </c>
    </row>
    <row r="8827" spans="1:17" x14ac:dyDescent="0.25">
      <c r="A8827" s="1">
        <f t="shared" ca="1" si="1415"/>
        <v>6.5978135440780559</v>
      </c>
      <c r="B8827" s="1">
        <f t="shared" ca="1" si="1417"/>
        <v>2.8785065073394991</v>
      </c>
      <c r="C8827" s="1">
        <f t="shared" ca="1" si="1417"/>
        <v>9.7595576738064462</v>
      </c>
      <c r="D8827" s="1">
        <f t="shared" ca="1" si="1417"/>
        <v>1.1313245694812446</v>
      </c>
      <c r="E8827" s="1">
        <f t="shared" ca="1" si="1417"/>
        <v>2.7466413564788796</v>
      </c>
      <c r="F8827" s="1">
        <f t="shared" ca="1" si="1417"/>
        <v>4.1260646606604929</v>
      </c>
      <c r="G8827" s="1">
        <f t="shared" ca="1" si="1417"/>
        <v>11.072918599807359</v>
      </c>
      <c r="H8827" s="1">
        <f t="shared" ca="1" si="1417"/>
        <v>10.90351284059167</v>
      </c>
      <c r="I8827" s="1">
        <f t="shared" ca="1" si="1417"/>
        <v>6.6533021070191847</v>
      </c>
      <c r="J8827" s="1">
        <f t="shared" ca="1" si="1417"/>
        <v>4.4599946650569553</v>
      </c>
      <c r="K8827" s="1">
        <f t="shared" ca="1" si="1408"/>
        <v>16.357371217884502</v>
      </c>
      <c r="L8827" s="1">
        <f t="shared" ca="1" si="1409"/>
        <v>18.632650954150972</v>
      </c>
      <c r="M8827" s="1">
        <f t="shared" ca="1" si="1410"/>
        <v>20.457751672633076</v>
      </c>
      <c r="N8827" s="1">
        <f t="shared" ca="1" si="1411"/>
        <v>18.117867940076131</v>
      </c>
      <c r="O8827" s="1">
        <f t="shared" ca="1" si="1412"/>
        <v>18.411419772203814</v>
      </c>
      <c r="P8827" s="5">
        <f t="shared" ca="1" si="1413"/>
        <v>20.457751672633076</v>
      </c>
      <c r="Q8827">
        <f t="shared" ca="1" si="1414"/>
        <v>3</v>
      </c>
    </row>
    <row r="8828" spans="1:17" x14ac:dyDescent="0.25">
      <c r="A8828" s="1">
        <f t="shared" ca="1" si="1415"/>
        <v>7.9286261010977146</v>
      </c>
      <c r="B8828" s="1">
        <f t="shared" ca="1" si="1417"/>
        <v>4.9678837097735684</v>
      </c>
      <c r="C8828" s="1">
        <f t="shared" ca="1" si="1417"/>
        <v>11.825716623202926</v>
      </c>
      <c r="D8828" s="1">
        <f t="shared" ca="1" si="1417"/>
        <v>8.8803508073471225</v>
      </c>
      <c r="E8828" s="1">
        <f t="shared" ca="1" si="1417"/>
        <v>1.4994675436261919</v>
      </c>
      <c r="F8828" s="1">
        <f t="shared" ca="1" si="1417"/>
        <v>4.3480016711512848</v>
      </c>
      <c r="G8828" s="1">
        <f t="shared" ca="1" si="1417"/>
        <v>13.284656720217363</v>
      </c>
      <c r="H8828" s="1">
        <f t="shared" ca="1" si="1417"/>
        <v>5.7190106069587472</v>
      </c>
      <c r="I8828" s="1">
        <f t="shared" ca="1" si="1417"/>
        <v>4.0650399298004665</v>
      </c>
      <c r="J8828" s="1">
        <f t="shared" ca="1" si="1417"/>
        <v>9.0326071910678145</v>
      </c>
      <c r="K8828" s="1">
        <f t="shared" ca="1" si="1408"/>
        <v>19.754342724300642</v>
      </c>
      <c r="L8828" s="1">
        <f t="shared" ca="1" si="1409"/>
        <v>22.527987515403584</v>
      </c>
      <c r="M8828" s="1">
        <f t="shared" ca="1" si="1410"/>
        <v>22.52574076559219</v>
      </c>
      <c r="N8828" s="1">
        <f t="shared" ca="1" si="1411"/>
        <v>22.413532501793135</v>
      </c>
      <c r="O8828" s="1">
        <f t="shared" ca="1" si="1412"/>
        <v>27.285147621058744</v>
      </c>
      <c r="P8828" s="5">
        <f t="shared" ca="1" si="1413"/>
        <v>27.285147621058744</v>
      </c>
      <c r="Q8828">
        <f t="shared" ca="1" si="1414"/>
        <v>5</v>
      </c>
    </row>
    <row r="8829" spans="1:17" x14ac:dyDescent="0.25">
      <c r="A8829" s="1">
        <f t="shared" ca="1" si="1415"/>
        <v>7.9953539475668558</v>
      </c>
      <c r="B8829" s="1">
        <f t="shared" ca="1" si="1417"/>
        <v>4.1232928337972252</v>
      </c>
      <c r="C8829" s="1">
        <f t="shared" ca="1" si="1417"/>
        <v>14.408350266129727</v>
      </c>
      <c r="D8829" s="1">
        <f t="shared" ca="1" si="1417"/>
        <v>6.3879610714113415</v>
      </c>
      <c r="E8829" s="1">
        <f t="shared" ca="1" si="1417"/>
        <v>1.8300128990266584</v>
      </c>
      <c r="F8829" s="1">
        <f t="shared" ca="1" si="1417"/>
        <v>5.5439898302169794</v>
      </c>
      <c r="G8829" s="1">
        <f t="shared" ca="1" si="1417"/>
        <v>10.227304219689366</v>
      </c>
      <c r="H8829" s="1">
        <f t="shared" ca="1" si="1417"/>
        <v>8.1201316179950442</v>
      </c>
      <c r="I8829" s="1">
        <f t="shared" ca="1" si="1417"/>
        <v>4.9184277120709057</v>
      </c>
      <c r="J8829" s="1">
        <f t="shared" ca="1" si="1417"/>
        <v>7.2958233994642203</v>
      </c>
      <c r="K8829" s="1">
        <f t="shared" ca="1" si="1408"/>
        <v>22.403704213696582</v>
      </c>
      <c r="L8829" s="1">
        <f t="shared" ca="1" si="1409"/>
        <v>22.503446636973244</v>
      </c>
      <c r="M8829" s="1">
        <f t="shared" ca="1" si="1410"/>
        <v>22.039617958128638</v>
      </c>
      <c r="N8829" s="1">
        <f t="shared" ca="1" si="1411"/>
        <v>21.881533775549329</v>
      </c>
      <c r="O8829" s="1">
        <f t="shared" ca="1" si="1412"/>
        <v>21.646420452950814</v>
      </c>
      <c r="P8829" s="5">
        <f t="shared" ca="1" si="1413"/>
        <v>22.503446636973244</v>
      </c>
      <c r="Q8829">
        <f t="shared" ca="1" si="1414"/>
        <v>2</v>
      </c>
    </row>
    <row r="8830" spans="1:17" x14ac:dyDescent="0.25">
      <c r="A8830" s="1">
        <f t="shared" ca="1" si="1415"/>
        <v>6.5009383215831322</v>
      </c>
      <c r="B8830" s="1">
        <f t="shared" ca="1" si="1417"/>
        <v>4.3889083302875953</v>
      </c>
      <c r="C8830" s="1">
        <f t="shared" ca="1" si="1417"/>
        <v>6.5069062987223134</v>
      </c>
      <c r="D8830" s="1">
        <f t="shared" ca="1" si="1417"/>
        <v>6.7316616631143731</v>
      </c>
      <c r="E8830" s="1">
        <f t="shared" ca="1" si="1417"/>
        <v>2.1923173829892901</v>
      </c>
      <c r="F8830" s="1">
        <f t="shared" ca="1" si="1417"/>
        <v>4.7235975519197675</v>
      </c>
      <c r="G8830" s="1">
        <f t="shared" ca="1" si="1417"/>
        <v>7.9829466781179477</v>
      </c>
      <c r="H8830" s="1">
        <f t="shared" ca="1" si="1417"/>
        <v>6.9305542896945287</v>
      </c>
      <c r="I8830" s="1">
        <f t="shared" ca="1" si="1417"/>
        <v>5.6956030317032953</v>
      </c>
      <c r="J8830" s="1">
        <f t="shared" ca="1" si="1417"/>
        <v>7.0734412475270423</v>
      </c>
      <c r="K8830" s="1">
        <f t="shared" ca="1" si="1408"/>
        <v>13.007844620305445</v>
      </c>
      <c r="L8830" s="1">
        <f t="shared" ca="1" si="1409"/>
        <v>20.163154274392035</v>
      </c>
      <c r="M8830" s="1">
        <f t="shared" ca="1" si="1410"/>
        <v>21.462299983802762</v>
      </c>
      <c r="N8830" s="1">
        <f t="shared" ca="1" si="1411"/>
        <v>21.881550161437701</v>
      </c>
      <c r="O8830" s="1">
        <f t="shared" ca="1" si="1412"/>
        <v>19.445296255932586</v>
      </c>
      <c r="P8830" s="5">
        <f t="shared" ca="1" si="1413"/>
        <v>21.881550161437701</v>
      </c>
      <c r="Q8830">
        <f t="shared" ca="1" si="1414"/>
        <v>4</v>
      </c>
    </row>
    <row r="8831" spans="1:17" x14ac:dyDescent="0.25">
      <c r="A8831" s="1">
        <f t="shared" ca="1" si="1415"/>
        <v>9.0092311376745808</v>
      </c>
      <c r="B8831" s="1">
        <f t="shared" ca="1" si="1417"/>
        <v>5.438787182352379</v>
      </c>
      <c r="C8831" s="1">
        <f t="shared" ca="1" si="1417"/>
        <v>11.428465904264346</v>
      </c>
      <c r="D8831" s="1">
        <f t="shared" ca="1" si="1417"/>
        <v>3.2371571482579</v>
      </c>
      <c r="E8831" s="1">
        <f t="shared" ca="1" si="1417"/>
        <v>2.2739204935815205</v>
      </c>
      <c r="F8831" s="1">
        <f t="shared" ca="1" si="1417"/>
        <v>5.1309604592379072</v>
      </c>
      <c r="G8831" s="1">
        <f t="shared" ca="1" si="1417"/>
        <v>8.8139988340697197</v>
      </c>
      <c r="H8831" s="1">
        <f t="shared" ca="1" si="1417"/>
        <v>7.1860013554816193</v>
      </c>
      <c r="I8831" s="1">
        <f t="shared" ca="1" si="1417"/>
        <v>4.877068006077951</v>
      </c>
      <c r="J8831" s="1">
        <f t="shared" ca="1" si="1417"/>
        <v>4.3288396786568084</v>
      </c>
      <c r="K8831" s="1">
        <f t="shared" ca="1" si="1408"/>
        <v>20.437697041938925</v>
      </c>
      <c r="L8831" s="1">
        <f t="shared" ca="1" si="1409"/>
        <v>19.432389641414101</v>
      </c>
      <c r="M8831" s="1">
        <f t="shared" ca="1" si="1410"/>
        <v>20.489059315990861</v>
      </c>
      <c r="N8831" s="1">
        <f t="shared" ca="1" si="1411"/>
        <v>19.775655326325047</v>
      </c>
      <c r="O8831" s="1">
        <f t="shared" ca="1" si="1412"/>
        <v>18.581625695078909</v>
      </c>
      <c r="P8831" s="5">
        <f t="shared" ca="1" si="1413"/>
        <v>20.489059315990861</v>
      </c>
      <c r="Q8831">
        <f t="shared" ca="1" si="1414"/>
        <v>3</v>
      </c>
    </row>
    <row r="8832" spans="1:17" x14ac:dyDescent="0.25">
      <c r="A8832" s="1">
        <f t="shared" ca="1" si="1415"/>
        <v>9.856572190928496</v>
      </c>
      <c r="B8832" s="1">
        <f t="shared" ca="1" si="1417"/>
        <v>5.4487776085589577</v>
      </c>
      <c r="C8832" s="1">
        <f t="shared" ca="1" si="1417"/>
        <v>10.423817586339682</v>
      </c>
      <c r="D8832" s="1">
        <f t="shared" ca="1" si="1417"/>
        <v>9.2892742349087367</v>
      </c>
      <c r="E8832" s="1">
        <f t="shared" ca="1" si="1417"/>
        <v>3.0624420459572068</v>
      </c>
      <c r="F8832" s="1">
        <f t="shared" ca="1" si="1417"/>
        <v>4.8605598737265705</v>
      </c>
      <c r="G8832" s="1">
        <f t="shared" ca="1" si="1417"/>
        <v>9.9786523504959135</v>
      </c>
      <c r="H8832" s="1">
        <f t="shared" ca="1" si="1417"/>
        <v>8.1280750248728104</v>
      </c>
      <c r="I8832" s="1">
        <f t="shared" ca="1" si="1417"/>
        <v>5.95051573455609</v>
      </c>
      <c r="J8832" s="1">
        <f t="shared" ca="1" si="1417"/>
        <v>4.6504030494646678</v>
      </c>
      <c r="K8832" s="1">
        <f t="shared" ca="1" si="1408"/>
        <v>20.280389777268176</v>
      </c>
      <c r="L8832" s="1">
        <f t="shared" ca="1" si="1409"/>
        <v>27.273921450710045</v>
      </c>
      <c r="M8832" s="1">
        <f t="shared" ca="1" si="1410"/>
        <v>23.519933020906461</v>
      </c>
      <c r="N8832" s="1">
        <f t="shared" ca="1" si="1411"/>
        <v>20.910256266306288</v>
      </c>
      <c r="O8832" s="1">
        <f t="shared" ca="1" si="1412"/>
        <v>20.077833008519541</v>
      </c>
      <c r="P8832" s="5">
        <f t="shared" ca="1" si="1413"/>
        <v>27.273921450710045</v>
      </c>
      <c r="Q8832">
        <f t="shared" ca="1" si="1414"/>
        <v>2</v>
      </c>
    </row>
    <row r="8833" spans="1:17" x14ac:dyDescent="0.25">
      <c r="A8833" s="1">
        <f t="shared" ca="1" si="1415"/>
        <v>10.588677649381665</v>
      </c>
      <c r="B8833" s="1">
        <f t="shared" ca="1" si="1417"/>
        <v>3.3642682133687707</v>
      </c>
      <c r="C8833" s="1">
        <f t="shared" ca="1" si="1417"/>
        <v>11.297320155854873</v>
      </c>
      <c r="D8833" s="1">
        <f t="shared" ca="1" si="1417"/>
        <v>7.6319717887441474</v>
      </c>
      <c r="E8833" s="1">
        <f t="shared" ca="1" si="1417"/>
        <v>1.1135340789963013</v>
      </c>
      <c r="F8833" s="1">
        <f t="shared" ca="1" si="1417"/>
        <v>4.7469847361425765</v>
      </c>
      <c r="G8833" s="1">
        <f t="shared" ca="1" si="1417"/>
        <v>10.810297842482624</v>
      </c>
      <c r="H8833" s="1">
        <f t="shared" ca="1" si="1417"/>
        <v>10.854160323457018</v>
      </c>
      <c r="I8833" s="1">
        <f t="shared" ca="1" si="1417"/>
        <v>6.7614102265023668</v>
      </c>
      <c r="J8833" s="1">
        <f t="shared" ca="1" si="1417"/>
        <v>7.2841631139041469</v>
      </c>
      <c r="K8833" s="1">
        <f t="shared" ca="1" si="1408"/>
        <v>21.885997805236538</v>
      </c>
      <c r="L8833" s="1">
        <f t="shared" ca="1" si="1409"/>
        <v>29.074809761582827</v>
      </c>
      <c r="M8833" s="1">
        <f t="shared" ca="1" si="1410"/>
        <v>25.747785068784477</v>
      </c>
      <c r="N8833" s="1">
        <f t="shared" ca="1" si="1411"/>
        <v>22.156826289917859</v>
      </c>
      <c r="O8833" s="1">
        <f t="shared" ca="1" si="1412"/>
        <v>21.458729169755543</v>
      </c>
      <c r="P8833" s="5">
        <f t="shared" ca="1" si="1413"/>
        <v>29.074809761582827</v>
      </c>
      <c r="Q8833">
        <f t="shared" ca="1" si="1414"/>
        <v>2</v>
      </c>
    </row>
    <row r="8834" spans="1:17" x14ac:dyDescent="0.25">
      <c r="A8834" s="1">
        <f t="shared" ca="1" si="1415"/>
        <v>5.0948368421651509</v>
      </c>
      <c r="B8834" s="1">
        <f t="shared" ca="1" si="1417"/>
        <v>4.9417096004270551</v>
      </c>
      <c r="C8834" s="1">
        <f t="shared" ca="1" si="1417"/>
        <v>12.810208647204789</v>
      </c>
      <c r="D8834" s="1">
        <f t="shared" ca="1" si="1417"/>
        <v>6.8611998420489453</v>
      </c>
      <c r="E8834" s="1">
        <f t="shared" ca="1" si="1417"/>
        <v>2.0326668337622853</v>
      </c>
      <c r="F8834" s="1">
        <f t="shared" ca="1" si="1417"/>
        <v>5.3694920877320467</v>
      </c>
      <c r="G8834" s="1">
        <f t="shared" ca="1" si="1417"/>
        <v>12.95137136928847</v>
      </c>
      <c r="H8834" s="1">
        <f t="shared" ca="1" si="1417"/>
        <v>11.693976629269006</v>
      </c>
      <c r="I8834" s="1">
        <f t="shared" ca="1" si="1417"/>
        <v>5.7352471830380765</v>
      </c>
      <c r="J8834" s="1">
        <f t="shared" ca="1" si="1417"/>
        <v>10.060433311337157</v>
      </c>
      <c r="K8834" s="1">
        <f t="shared" ca="1" si="1408"/>
        <v>17.90504548936994</v>
      </c>
      <c r="L8834" s="1">
        <f t="shared" ca="1" si="1409"/>
        <v>23.6500133134831</v>
      </c>
      <c r="M8834" s="1">
        <f t="shared" ca="1" si="1410"/>
        <v>22.923184170302669</v>
      </c>
      <c r="N8834" s="1">
        <f t="shared" ca="1" si="1411"/>
        <v>26.106882182534335</v>
      </c>
      <c r="O8834" s="1">
        <f t="shared" ca="1" si="1412"/>
        <v>27.953514281052684</v>
      </c>
      <c r="P8834" s="5">
        <f t="shared" ca="1" si="1413"/>
        <v>27.953514281052684</v>
      </c>
      <c r="Q8834">
        <f t="shared" ca="1" si="1414"/>
        <v>5</v>
      </c>
    </row>
    <row r="8835" spans="1:17" x14ac:dyDescent="0.25">
      <c r="A8835" s="1">
        <f t="shared" ca="1" si="1415"/>
        <v>5.0378624184955747</v>
      </c>
      <c r="B8835" s="1">
        <f t="shared" ca="1" si="1417"/>
        <v>6.5450805491073218</v>
      </c>
      <c r="C8835" s="1">
        <f t="shared" ca="1" si="1417"/>
        <v>16.809318033377561</v>
      </c>
      <c r="D8835" s="1">
        <f t="shared" ca="1" si="1417"/>
        <v>9.5920276158426603</v>
      </c>
      <c r="E8835" s="1">
        <f t="shared" ca="1" si="1417"/>
        <v>2.6112043404625722</v>
      </c>
      <c r="F8835" s="1">
        <f t="shared" ca="1" si="1417"/>
        <v>3.8409368062567752</v>
      </c>
      <c r="G8835" s="1">
        <f t="shared" ca="1" si="1417"/>
        <v>9.5412389092376948</v>
      </c>
      <c r="H8835" s="1">
        <f t="shared" ca="1" si="1417"/>
        <v>8.4426408603411218</v>
      </c>
      <c r="I8835" s="1">
        <f t="shared" ca="1" si="1417"/>
        <v>5.1800761677995579</v>
      </c>
      <c r="J8835" s="1">
        <f t="shared" ca="1" si="1417"/>
        <v>5.893256443146889</v>
      </c>
      <c r="K8835" s="1">
        <f t="shared" ca="1" si="1408"/>
        <v>21.847180451873136</v>
      </c>
      <c r="L8835" s="1">
        <f t="shared" ca="1" si="1409"/>
        <v>23.072530894679357</v>
      </c>
      <c r="M8835" s="1">
        <f t="shared" ca="1" si="1410"/>
        <v>18.722399369904593</v>
      </c>
      <c r="N8835" s="1">
        <f t="shared" ca="1" si="1411"/>
        <v>21.459349966310544</v>
      </c>
      <c r="O8835" s="1">
        <f t="shared" ca="1" si="1412"/>
        <v>21.979575901491906</v>
      </c>
      <c r="P8835" s="5">
        <f t="shared" ca="1" si="1413"/>
        <v>23.072530894679357</v>
      </c>
      <c r="Q8835">
        <f t="shared" ca="1" si="1414"/>
        <v>2</v>
      </c>
    </row>
    <row r="8836" spans="1:17" x14ac:dyDescent="0.25">
      <c r="A8836" s="1">
        <f t="shared" ca="1" si="1415"/>
        <v>7.1661853151641042</v>
      </c>
      <c r="B8836" s="1">
        <f t="shared" ca="1" si="1417"/>
        <v>3.8867649485108045</v>
      </c>
      <c r="C8836" s="1">
        <f t="shared" ca="1" si="1417"/>
        <v>17.595395460280812</v>
      </c>
      <c r="D8836" s="1">
        <f t="shared" ca="1" si="1417"/>
        <v>11.082896879131864</v>
      </c>
      <c r="E8836" s="1">
        <f t="shared" ca="1" si="1417"/>
        <v>1.5620384282927302</v>
      </c>
      <c r="F8836" s="1">
        <f t="shared" ca="1" si="1417"/>
        <v>5.8516404472579193</v>
      </c>
      <c r="G8836" s="1">
        <f t="shared" ca="1" si="1417"/>
        <v>9.8272596930972078</v>
      </c>
      <c r="H8836" s="1">
        <f t="shared" ca="1" si="1417"/>
        <v>7.788190788727694</v>
      </c>
      <c r="I8836" s="1">
        <f t="shared" ca="1" si="1417"/>
        <v>7.9805104202311412</v>
      </c>
      <c r="J8836" s="1">
        <f t="shared" ca="1" si="1417"/>
        <v>11.7098680252055</v>
      </c>
      <c r="K8836" s="1">
        <f t="shared" ca="1" si="1408"/>
        <v>24.761580775444916</v>
      </c>
      <c r="L8836" s="1">
        <f t="shared" ca="1" si="1409"/>
        <v>26.037272983023662</v>
      </c>
      <c r="M8836" s="1">
        <f t="shared" ca="1" si="1410"/>
        <v>28.418602188893473</v>
      </c>
      <c r="N8836" s="1">
        <f t="shared" ca="1" si="1411"/>
        <v>29.428783841205366</v>
      </c>
      <c r="O8836" s="1">
        <f t="shared" ca="1" si="1412"/>
        <v>25.423892666813515</v>
      </c>
      <c r="P8836" s="5">
        <f t="shared" ca="1" si="1413"/>
        <v>29.428783841205366</v>
      </c>
      <c r="Q8836">
        <f t="shared" ca="1" si="1414"/>
        <v>4</v>
      </c>
    </row>
    <row r="8837" spans="1:17" x14ac:dyDescent="0.25">
      <c r="A8837" s="1">
        <f t="shared" ca="1" si="1415"/>
        <v>6.5178163969276941</v>
      </c>
      <c r="B8837" s="1">
        <f t="shared" ca="1" si="1417"/>
        <v>5.9705698691998261</v>
      </c>
      <c r="C8837" s="1">
        <f t="shared" ca="1" si="1417"/>
        <v>12.03275342157238</v>
      </c>
      <c r="D8837" s="1">
        <f t="shared" ca="1" si="1417"/>
        <v>8.7749503647949485</v>
      </c>
      <c r="E8837" s="1">
        <f t="shared" ca="1" si="1417"/>
        <v>1.433257935205464</v>
      </c>
      <c r="F8837" s="1">
        <f t="shared" ca="1" si="1417"/>
        <v>1.7862829629182579</v>
      </c>
      <c r="G8837" s="1">
        <f t="shared" ca="1" si="1417"/>
        <v>10.115100456492588</v>
      </c>
      <c r="H8837" s="1">
        <f t="shared" ca="1" si="1417"/>
        <v>11.883853453426516</v>
      </c>
      <c r="I8837" s="1">
        <f t="shared" ca="1" si="1417"/>
        <v>5.656069581499751</v>
      </c>
      <c r="J8837" s="1">
        <f t="shared" ca="1" si="1417"/>
        <v>5.564735372592768</v>
      </c>
      <c r="K8837" s="1">
        <f t="shared" ref="K8837:K8900" ca="1" si="1418">A8837+C8837</f>
        <v>18.550569818500072</v>
      </c>
      <c r="L8837" s="1">
        <f t="shared" ref="L8837:L8900" ca="1" si="1419">A8837+D8837+H8837</f>
        <v>27.176620215149157</v>
      </c>
      <c r="M8837" s="1">
        <f t="shared" ref="M8837:M8900" ca="1" si="1420">A8837+E8837+I8837+J8837</f>
        <v>19.171879286225678</v>
      </c>
      <c r="N8837" s="1">
        <f t="shared" ref="N8837:N8900" ca="1" si="1421">B8837+F8837+I8837+J8837</f>
        <v>18.977657786210603</v>
      </c>
      <c r="O8837" s="1">
        <f t="shared" ref="O8837:O8900" ca="1" si="1422">B8837+G8837+J8837</f>
        <v>21.65040569828518</v>
      </c>
      <c r="P8837" s="5">
        <f t="shared" ref="P8837:P8900" ca="1" si="1423">MAX(K8837:O8837)</f>
        <v>27.176620215149157</v>
      </c>
      <c r="Q8837">
        <f t="shared" ref="Q8837:Q8900" ca="1" si="1424">IF(K8837=P8837,1,IF(L8837=P8837,2,IF(M8837=P8837,3,IF(N8837=P8837,4,5))))</f>
        <v>2</v>
      </c>
    </row>
    <row r="8838" spans="1:17" x14ac:dyDescent="0.25">
      <c r="A8838" s="1">
        <f t="shared" ref="A8838:A8901" ca="1" si="1425">_xlfn.NORM.INV(RAND(),A$1,A$2)</f>
        <v>7.5850288611135914</v>
      </c>
      <c r="B8838" s="1">
        <f t="shared" ca="1" si="1417"/>
        <v>5.1795614125629896</v>
      </c>
      <c r="C8838" s="1">
        <f t="shared" ca="1" si="1417"/>
        <v>13.097147019566892</v>
      </c>
      <c r="D8838" s="1">
        <f t="shared" ca="1" si="1417"/>
        <v>12.649856259553573</v>
      </c>
      <c r="E8838" s="1">
        <f t="shared" ca="1" si="1417"/>
        <v>3.1457764725167121</v>
      </c>
      <c r="F8838" s="1">
        <f t="shared" ca="1" si="1417"/>
        <v>4.067485949981128</v>
      </c>
      <c r="G8838" s="1">
        <f t="shared" ca="1" si="1417"/>
        <v>7.162145999309379</v>
      </c>
      <c r="H8838" s="1">
        <f t="shared" ca="1" si="1417"/>
        <v>7.6693615356246658</v>
      </c>
      <c r="I8838" s="1">
        <f t="shared" ca="1" si="1417"/>
        <v>6.5180682853538272</v>
      </c>
      <c r="J8838" s="1">
        <f t="shared" ca="1" si="1417"/>
        <v>6.0026480829433835</v>
      </c>
      <c r="K8838" s="1">
        <f t="shared" ca="1" si="1418"/>
        <v>20.682175880680482</v>
      </c>
      <c r="L8838" s="1">
        <f t="shared" ca="1" si="1419"/>
        <v>27.904246656291832</v>
      </c>
      <c r="M8838" s="1">
        <f t="shared" ca="1" si="1420"/>
        <v>23.251521701927516</v>
      </c>
      <c r="N8838" s="1">
        <f t="shared" ca="1" si="1421"/>
        <v>21.767763730841327</v>
      </c>
      <c r="O8838" s="1">
        <f t="shared" ca="1" si="1422"/>
        <v>18.344355494815751</v>
      </c>
      <c r="P8838" s="5">
        <f t="shared" ca="1" si="1423"/>
        <v>27.904246656291832</v>
      </c>
      <c r="Q8838">
        <f t="shared" ca="1" si="1424"/>
        <v>2</v>
      </c>
    </row>
    <row r="8839" spans="1:17" x14ac:dyDescent="0.25">
      <c r="A8839" s="1">
        <f t="shared" ca="1" si="1425"/>
        <v>7.8593007108180366</v>
      </c>
      <c r="B8839" s="1">
        <f t="shared" ca="1" si="1417"/>
        <v>6.2410006299119258</v>
      </c>
      <c r="C8839" s="1">
        <f t="shared" ca="1" si="1417"/>
        <v>16.214922050696639</v>
      </c>
      <c r="D8839" s="1">
        <f t="shared" ca="1" si="1417"/>
        <v>5.8298234267031823</v>
      </c>
      <c r="E8839" s="1">
        <f t="shared" ca="1" si="1417"/>
        <v>2.7360743915266195</v>
      </c>
      <c r="F8839" s="1">
        <f t="shared" ca="1" si="1417"/>
        <v>4.2878180842744023</v>
      </c>
      <c r="G8839" s="1">
        <f t="shared" ca="1" si="1417"/>
        <v>12.607884527236358</v>
      </c>
      <c r="H8839" s="1">
        <f t="shared" ca="1" si="1417"/>
        <v>9.2241914022012246</v>
      </c>
      <c r="I8839" s="1">
        <f t="shared" ca="1" si="1417"/>
        <v>5.3776003439662539</v>
      </c>
      <c r="J8839" s="1">
        <f t="shared" ca="1" si="1417"/>
        <v>7.4653726579086372</v>
      </c>
      <c r="K8839" s="1">
        <f t="shared" ca="1" si="1418"/>
        <v>24.074222761514676</v>
      </c>
      <c r="L8839" s="1">
        <f t="shared" ca="1" si="1419"/>
        <v>22.913315539722444</v>
      </c>
      <c r="M8839" s="1">
        <f t="shared" ca="1" si="1420"/>
        <v>23.438348104219546</v>
      </c>
      <c r="N8839" s="1">
        <f t="shared" ca="1" si="1421"/>
        <v>23.371791716061221</v>
      </c>
      <c r="O8839" s="1">
        <f t="shared" ca="1" si="1422"/>
        <v>26.314257815056923</v>
      </c>
      <c r="P8839" s="5">
        <f t="shared" ca="1" si="1423"/>
        <v>26.314257815056923</v>
      </c>
      <c r="Q8839">
        <f t="shared" ca="1" si="1424"/>
        <v>5</v>
      </c>
    </row>
    <row r="8840" spans="1:17" x14ac:dyDescent="0.25">
      <c r="A8840" s="1">
        <f t="shared" ca="1" si="1425"/>
        <v>7.8276194226777172</v>
      </c>
      <c r="B8840" s="1">
        <f t="shared" ca="1" si="1417"/>
        <v>3.5398531610072466</v>
      </c>
      <c r="C8840" s="1">
        <f t="shared" ca="1" si="1417"/>
        <v>8.3520833222010928</v>
      </c>
      <c r="D8840" s="1">
        <f t="shared" ca="1" si="1417"/>
        <v>9.1683640878820061</v>
      </c>
      <c r="E8840" s="1">
        <f t="shared" ca="1" si="1417"/>
        <v>1.7685362974070116</v>
      </c>
      <c r="F8840" s="1">
        <f t="shared" ca="1" si="1417"/>
        <v>4.07136092973772</v>
      </c>
      <c r="G8840" s="1">
        <f t="shared" ca="1" si="1417"/>
        <v>8.3160763922201539</v>
      </c>
      <c r="H8840" s="1">
        <f t="shared" ca="1" si="1417"/>
        <v>5.8619528490659629</v>
      </c>
      <c r="I8840" s="1">
        <f t="shared" ca="1" si="1417"/>
        <v>5.8379449933623873</v>
      </c>
      <c r="J8840" s="1">
        <f t="shared" ca="1" si="1417"/>
        <v>5.5380208272132858</v>
      </c>
      <c r="K8840" s="1">
        <f t="shared" ca="1" si="1418"/>
        <v>16.17970274487881</v>
      </c>
      <c r="L8840" s="1">
        <f t="shared" ca="1" si="1419"/>
        <v>22.85793635962569</v>
      </c>
      <c r="M8840" s="1">
        <f t="shared" ca="1" si="1420"/>
        <v>20.972121540660403</v>
      </c>
      <c r="N8840" s="1">
        <f t="shared" ca="1" si="1421"/>
        <v>18.987179911320638</v>
      </c>
      <c r="O8840" s="1">
        <f t="shared" ca="1" si="1422"/>
        <v>17.393950380440685</v>
      </c>
      <c r="P8840" s="5">
        <f t="shared" ca="1" si="1423"/>
        <v>22.85793635962569</v>
      </c>
      <c r="Q8840">
        <f t="shared" ca="1" si="1424"/>
        <v>2</v>
      </c>
    </row>
    <row r="8841" spans="1:17" x14ac:dyDescent="0.25">
      <c r="A8841" s="1">
        <f t="shared" ca="1" si="1425"/>
        <v>7.03470862744686</v>
      </c>
      <c r="B8841" s="1">
        <f t="shared" ca="1" si="1417"/>
        <v>4.895844862312055</v>
      </c>
      <c r="C8841" s="1">
        <f t="shared" ca="1" si="1417"/>
        <v>12.320827749553606</v>
      </c>
      <c r="D8841" s="1">
        <f t="shared" ca="1" si="1417"/>
        <v>6.0269139128743952</v>
      </c>
      <c r="E8841" s="1">
        <f t="shared" ca="1" si="1417"/>
        <v>2.0828389018229805</v>
      </c>
      <c r="F8841" s="1">
        <f t="shared" ca="1" si="1417"/>
        <v>4.8595343801050639</v>
      </c>
      <c r="G8841" s="1">
        <f t="shared" ca="1" si="1417"/>
        <v>7.2722797409954687</v>
      </c>
      <c r="H8841" s="1">
        <f t="shared" ca="1" si="1417"/>
        <v>11.574997471740165</v>
      </c>
      <c r="I8841" s="1">
        <f t="shared" ca="1" si="1417"/>
        <v>6.1052063458458514</v>
      </c>
      <c r="J8841" s="1">
        <f t="shared" ca="1" si="1417"/>
        <v>6.2318772906520055</v>
      </c>
      <c r="K8841" s="1">
        <f t="shared" ca="1" si="1418"/>
        <v>19.355536377000465</v>
      </c>
      <c r="L8841" s="1">
        <f t="shared" ca="1" si="1419"/>
        <v>24.636620012061421</v>
      </c>
      <c r="M8841" s="1">
        <f t="shared" ca="1" si="1420"/>
        <v>21.454631165767697</v>
      </c>
      <c r="N8841" s="1">
        <f t="shared" ca="1" si="1421"/>
        <v>22.092462878914976</v>
      </c>
      <c r="O8841" s="1">
        <f t="shared" ca="1" si="1422"/>
        <v>18.40000189395953</v>
      </c>
      <c r="P8841" s="5">
        <f t="shared" ca="1" si="1423"/>
        <v>24.636620012061421</v>
      </c>
      <c r="Q8841">
        <f t="shared" ca="1" si="1424"/>
        <v>2</v>
      </c>
    </row>
    <row r="8842" spans="1:17" x14ac:dyDescent="0.25">
      <c r="A8842" s="1">
        <f t="shared" ca="1" si="1425"/>
        <v>8.6690176125743044</v>
      </c>
      <c r="B8842" s="1">
        <f t="shared" ca="1" si="1417"/>
        <v>5.7428245617434879</v>
      </c>
      <c r="C8842" s="1">
        <f t="shared" ca="1" si="1417"/>
        <v>11.105507162730239</v>
      </c>
      <c r="D8842" s="1">
        <f t="shared" ca="1" si="1417"/>
        <v>9.323393006820341</v>
      </c>
      <c r="E8842" s="1">
        <f t="shared" ca="1" si="1417"/>
        <v>2.0909083191661422</v>
      </c>
      <c r="F8842" s="1">
        <f t="shared" ca="1" si="1417"/>
        <v>5.0488497504944849</v>
      </c>
      <c r="G8842" s="1">
        <f t="shared" ca="1" si="1417"/>
        <v>11.386719431584694</v>
      </c>
      <c r="H8842" s="1">
        <f t="shared" ca="1" si="1417"/>
        <v>9.5124771458269013</v>
      </c>
      <c r="I8842" s="1">
        <f t="shared" ca="1" si="1417"/>
        <v>6.3013953529232758</v>
      </c>
      <c r="J8842" s="1">
        <f t="shared" ca="1" si="1417"/>
        <v>7.6240582187025208</v>
      </c>
      <c r="K8842" s="1">
        <f t="shared" ca="1" si="1418"/>
        <v>19.774524775304542</v>
      </c>
      <c r="L8842" s="1">
        <f t="shared" ca="1" si="1419"/>
        <v>27.504887765221547</v>
      </c>
      <c r="M8842" s="1">
        <f t="shared" ca="1" si="1420"/>
        <v>24.685379503366242</v>
      </c>
      <c r="N8842" s="1">
        <f t="shared" ca="1" si="1421"/>
        <v>24.717127883863768</v>
      </c>
      <c r="O8842" s="1">
        <f t="shared" ca="1" si="1422"/>
        <v>24.753602212030707</v>
      </c>
      <c r="P8842" s="5">
        <f t="shared" ca="1" si="1423"/>
        <v>27.504887765221547</v>
      </c>
      <c r="Q8842">
        <f t="shared" ca="1" si="1424"/>
        <v>2</v>
      </c>
    </row>
    <row r="8843" spans="1:17" x14ac:dyDescent="0.25">
      <c r="A8843" s="1">
        <f t="shared" ca="1" si="1425"/>
        <v>2.7382637317830287</v>
      </c>
      <c r="B8843" s="1">
        <f t="shared" ca="1" si="1417"/>
        <v>6.741084520005975</v>
      </c>
      <c r="C8843" s="1">
        <f t="shared" ca="1" si="1417"/>
        <v>16.604820867279592</v>
      </c>
      <c r="D8843" s="1">
        <f t="shared" ca="1" si="1417"/>
        <v>10.724416932407484</v>
      </c>
      <c r="E8843" s="1">
        <f t="shared" ca="1" si="1417"/>
        <v>2.1514348431686265</v>
      </c>
      <c r="F8843" s="1">
        <f t="shared" ca="1" si="1417"/>
        <v>4.3156187851458068</v>
      </c>
      <c r="G8843" s="1">
        <f t="shared" ca="1" si="1417"/>
        <v>9.4072127454161709</v>
      </c>
      <c r="H8843" s="1">
        <f t="shared" ca="1" si="1417"/>
        <v>4.9341341239313907</v>
      </c>
      <c r="I8843" s="1">
        <f t="shared" ca="1" si="1417"/>
        <v>5.485609707294552</v>
      </c>
      <c r="J8843" s="1">
        <f t="shared" ca="1" si="1417"/>
        <v>5.2138186883839612</v>
      </c>
      <c r="K8843" s="1">
        <f t="shared" ca="1" si="1418"/>
        <v>19.343084599062621</v>
      </c>
      <c r="L8843" s="1">
        <f t="shared" ca="1" si="1419"/>
        <v>18.396814788121905</v>
      </c>
      <c r="M8843" s="1">
        <f t="shared" ca="1" si="1420"/>
        <v>15.589126970630169</v>
      </c>
      <c r="N8843" s="1">
        <f t="shared" ca="1" si="1421"/>
        <v>21.756131700830295</v>
      </c>
      <c r="O8843" s="1">
        <f t="shared" ca="1" si="1422"/>
        <v>21.362115953806104</v>
      </c>
      <c r="P8843" s="5">
        <f t="shared" ca="1" si="1423"/>
        <v>21.756131700830295</v>
      </c>
      <c r="Q8843">
        <f t="shared" ca="1" si="1424"/>
        <v>4</v>
      </c>
    </row>
    <row r="8844" spans="1:17" x14ac:dyDescent="0.25">
      <c r="A8844" s="1">
        <f t="shared" ca="1" si="1425"/>
        <v>7.1268806352013669</v>
      </c>
      <c r="B8844" s="1">
        <f t="shared" ca="1" si="1417"/>
        <v>5.5503840342860169</v>
      </c>
      <c r="C8844" s="1">
        <f t="shared" ca="1" si="1417"/>
        <v>3.1494606030835719</v>
      </c>
      <c r="D8844" s="1">
        <f t="shared" ca="1" si="1417"/>
        <v>10.448161697872338</v>
      </c>
      <c r="E8844" s="1">
        <f t="shared" ca="1" si="1417"/>
        <v>2.2887973263771624</v>
      </c>
      <c r="F8844" s="1">
        <f t="shared" ca="1" si="1417"/>
        <v>5.4893448087056909</v>
      </c>
      <c r="G8844" s="1">
        <f t="shared" ca="1" si="1417"/>
        <v>10.99929586028143</v>
      </c>
      <c r="H8844" s="1">
        <f t="shared" ca="1" si="1417"/>
        <v>6.3089879711588113</v>
      </c>
      <c r="I8844" s="1">
        <f t="shared" ca="1" si="1417"/>
        <v>6.3075872705342704</v>
      </c>
      <c r="J8844" s="1">
        <f t="shared" ca="1" si="1417"/>
        <v>8.3763232674810393</v>
      </c>
      <c r="K8844" s="1">
        <f t="shared" ca="1" si="1418"/>
        <v>10.276341238284939</v>
      </c>
      <c r="L8844" s="1">
        <f t="shared" ca="1" si="1419"/>
        <v>23.884030304232514</v>
      </c>
      <c r="M8844" s="1">
        <f t="shared" ca="1" si="1420"/>
        <v>24.099588499593839</v>
      </c>
      <c r="N8844" s="1">
        <f t="shared" ca="1" si="1421"/>
        <v>25.723639381007018</v>
      </c>
      <c r="O8844" s="1">
        <f t="shared" ca="1" si="1422"/>
        <v>24.926003162048488</v>
      </c>
      <c r="P8844" s="5">
        <f t="shared" ca="1" si="1423"/>
        <v>25.723639381007018</v>
      </c>
      <c r="Q8844">
        <f t="shared" ca="1" si="1424"/>
        <v>4</v>
      </c>
    </row>
    <row r="8845" spans="1:17" x14ac:dyDescent="0.25">
      <c r="A8845" s="1">
        <f t="shared" ca="1" si="1425"/>
        <v>5.2832832870672428</v>
      </c>
      <c r="B8845" s="1">
        <f t="shared" ca="1" si="1417"/>
        <v>4.6085722384000967</v>
      </c>
      <c r="C8845" s="1">
        <f t="shared" ca="1" si="1417"/>
        <v>9.3430598332837462</v>
      </c>
      <c r="D8845" s="1">
        <f t="shared" ca="1" si="1417"/>
        <v>8.3256221138664142</v>
      </c>
      <c r="E8845" s="1">
        <f t="shared" ca="1" si="1417"/>
        <v>2.4250004286525515</v>
      </c>
      <c r="F8845" s="1">
        <f t="shared" ca="1" si="1417"/>
        <v>4.2995269342472957</v>
      </c>
      <c r="G8845" s="1">
        <f t="shared" ca="1" si="1417"/>
        <v>10.979100883396107</v>
      </c>
      <c r="H8845" s="1">
        <f t="shared" ca="1" si="1417"/>
        <v>8.5752404356963261</v>
      </c>
      <c r="I8845" s="1">
        <f t="shared" ca="1" si="1417"/>
        <v>4.2674885271491352</v>
      </c>
      <c r="J8845" s="1">
        <f t="shared" ca="1" si="1417"/>
        <v>8.9821046744695625</v>
      </c>
      <c r="K8845" s="1">
        <f t="shared" ca="1" si="1418"/>
        <v>14.626343120350988</v>
      </c>
      <c r="L8845" s="1">
        <f t="shared" ca="1" si="1419"/>
        <v>22.184145836629984</v>
      </c>
      <c r="M8845" s="1">
        <f t="shared" ca="1" si="1420"/>
        <v>20.957876917338492</v>
      </c>
      <c r="N8845" s="1">
        <f t="shared" ca="1" si="1421"/>
        <v>22.157692374266091</v>
      </c>
      <c r="O8845" s="1">
        <f t="shared" ca="1" si="1422"/>
        <v>24.569777796265768</v>
      </c>
      <c r="P8845" s="5">
        <f t="shared" ca="1" si="1423"/>
        <v>24.569777796265768</v>
      </c>
      <c r="Q8845">
        <f t="shared" ca="1" si="1424"/>
        <v>5</v>
      </c>
    </row>
    <row r="8846" spans="1:17" x14ac:dyDescent="0.25">
      <c r="A8846" s="1">
        <f t="shared" ca="1" si="1425"/>
        <v>6.9717923077758295</v>
      </c>
      <c r="B8846" s="1">
        <f t="shared" ca="1" si="1417"/>
        <v>7.1788121235130689</v>
      </c>
      <c r="C8846" s="1">
        <f t="shared" ca="1" si="1417"/>
        <v>12.104223955698131</v>
      </c>
      <c r="D8846" s="1">
        <f t="shared" ca="1" si="1417"/>
        <v>10.805681135973318</v>
      </c>
      <c r="E8846" s="1">
        <f t="shared" ca="1" si="1417"/>
        <v>1.5968502267347029</v>
      </c>
      <c r="F8846" s="1">
        <f t="shared" ca="1" si="1417"/>
        <v>5.2267714775577341</v>
      </c>
      <c r="G8846" s="1">
        <f t="shared" ca="1" si="1417"/>
        <v>9.7495604400340881</v>
      </c>
      <c r="H8846" s="1">
        <f t="shared" ca="1" si="1417"/>
        <v>8.5015000718208533</v>
      </c>
      <c r="I8846" s="1">
        <f t="shared" ca="1" si="1417"/>
        <v>5.7230677552096703</v>
      </c>
      <c r="J8846" s="1">
        <f t="shared" ca="1" si="1417"/>
        <v>5.6397890098046082</v>
      </c>
      <c r="K8846" s="1">
        <f t="shared" ca="1" si="1418"/>
        <v>19.07601626347396</v>
      </c>
      <c r="L8846" s="1">
        <f t="shared" ca="1" si="1419"/>
        <v>26.278973515570001</v>
      </c>
      <c r="M8846" s="1">
        <f t="shared" ca="1" si="1420"/>
        <v>19.931499299524813</v>
      </c>
      <c r="N8846" s="1">
        <f t="shared" ca="1" si="1421"/>
        <v>23.76844036608508</v>
      </c>
      <c r="O8846" s="1">
        <f t="shared" ca="1" si="1422"/>
        <v>22.568161573351766</v>
      </c>
      <c r="P8846" s="5">
        <f t="shared" ca="1" si="1423"/>
        <v>26.278973515570001</v>
      </c>
      <c r="Q8846">
        <f t="shared" ca="1" si="1424"/>
        <v>2</v>
      </c>
    </row>
    <row r="8847" spans="1:17" x14ac:dyDescent="0.25">
      <c r="A8847" s="1">
        <f t="shared" ca="1" si="1425"/>
        <v>6.0450000294017201</v>
      </c>
      <c r="B8847" s="1">
        <f t="shared" ca="1" si="1417"/>
        <v>3.5509221306236873</v>
      </c>
      <c r="C8847" s="1">
        <f t="shared" ca="1" si="1417"/>
        <v>10.573428003466923</v>
      </c>
      <c r="D8847" s="1">
        <f t="shared" ca="1" si="1417"/>
        <v>11.305678651767415</v>
      </c>
      <c r="E8847" s="1">
        <f t="shared" ca="1" si="1417"/>
        <v>2.0179669929404045</v>
      </c>
      <c r="F8847" s="1">
        <f t="shared" ca="1" si="1417"/>
        <v>6.8810717739559468</v>
      </c>
      <c r="G8847" s="1">
        <f t="shared" ca="1" si="1417"/>
        <v>11.183714829699559</v>
      </c>
      <c r="H8847" s="1">
        <f t="shared" ca="1" si="1417"/>
        <v>8.5149798969360297</v>
      </c>
      <c r="I8847" s="1">
        <f t="shared" ca="1" si="1417"/>
        <v>6.8003161440263824</v>
      </c>
      <c r="J8847" s="1">
        <f t="shared" ca="1" si="1417"/>
        <v>9.8628829771065245</v>
      </c>
      <c r="K8847" s="1">
        <f t="shared" ca="1" si="1418"/>
        <v>16.618428032868643</v>
      </c>
      <c r="L8847" s="1">
        <f t="shared" ca="1" si="1419"/>
        <v>25.865658578105165</v>
      </c>
      <c r="M8847" s="1">
        <f t="shared" ca="1" si="1420"/>
        <v>24.726166143475034</v>
      </c>
      <c r="N8847" s="1">
        <f t="shared" ca="1" si="1421"/>
        <v>27.09519302571254</v>
      </c>
      <c r="O8847" s="1">
        <f t="shared" ca="1" si="1422"/>
        <v>24.597519937429773</v>
      </c>
      <c r="P8847" s="5">
        <f t="shared" ca="1" si="1423"/>
        <v>27.09519302571254</v>
      </c>
      <c r="Q8847">
        <f t="shared" ca="1" si="1424"/>
        <v>4</v>
      </c>
    </row>
    <row r="8848" spans="1:17" x14ac:dyDescent="0.25">
      <c r="A8848" s="1">
        <f t="shared" ca="1" si="1425"/>
        <v>7.6718478675409036</v>
      </c>
      <c r="B8848" s="1">
        <f t="shared" ca="1" si="1417"/>
        <v>5.6468888108334649</v>
      </c>
      <c r="C8848" s="1">
        <f t="shared" ca="1" si="1417"/>
        <v>12.506827036562065</v>
      </c>
      <c r="D8848" s="1">
        <f t="shared" ca="1" si="1417"/>
        <v>6.9560990451354101</v>
      </c>
      <c r="E8848" s="1">
        <f t="shared" ca="1" si="1417"/>
        <v>1.2769339383181493</v>
      </c>
      <c r="F8848" s="1">
        <f t="shared" ca="1" si="1417"/>
        <v>4.610106067096317</v>
      </c>
      <c r="G8848" s="1">
        <f t="shared" ca="1" si="1417"/>
        <v>10.202336117347793</v>
      </c>
      <c r="H8848" s="1">
        <f t="shared" ca="1" si="1417"/>
        <v>10.433870501801957</v>
      </c>
      <c r="I8848" s="1">
        <f t="shared" ca="1" si="1417"/>
        <v>5.7854207708839818</v>
      </c>
      <c r="J8848" s="1">
        <f t="shared" ca="1" si="1417"/>
        <v>7.9310702031174944</v>
      </c>
      <c r="K8848" s="1">
        <f t="shared" ca="1" si="1418"/>
        <v>20.178674904102969</v>
      </c>
      <c r="L8848" s="1">
        <f t="shared" ca="1" si="1419"/>
        <v>25.06181741447827</v>
      </c>
      <c r="M8848" s="1">
        <f t="shared" ca="1" si="1420"/>
        <v>22.66527277986053</v>
      </c>
      <c r="N8848" s="1">
        <f t="shared" ca="1" si="1421"/>
        <v>23.973485851931258</v>
      </c>
      <c r="O8848" s="1">
        <f t="shared" ca="1" si="1422"/>
        <v>23.78029513129875</v>
      </c>
      <c r="P8848" s="5">
        <f t="shared" ca="1" si="1423"/>
        <v>25.06181741447827</v>
      </c>
      <c r="Q8848">
        <f t="shared" ca="1" si="1424"/>
        <v>2</v>
      </c>
    </row>
    <row r="8849" spans="1:17" x14ac:dyDescent="0.25">
      <c r="A8849" s="1">
        <f t="shared" ca="1" si="1425"/>
        <v>7.7361817674080795</v>
      </c>
      <c r="B8849" s="1">
        <f t="shared" ca="1" si="1417"/>
        <v>3.5652096579354975</v>
      </c>
      <c r="C8849" s="1">
        <f t="shared" ca="1" si="1417"/>
        <v>12.346999262937041</v>
      </c>
      <c r="D8849" s="1">
        <f t="shared" ca="1" si="1417"/>
        <v>6.6974170397917847</v>
      </c>
      <c r="E8849" s="1">
        <f t="shared" ca="1" si="1417"/>
        <v>1.6968544135734591</v>
      </c>
      <c r="F8849" s="1">
        <f t="shared" ca="1" si="1417"/>
        <v>4.7640778150739322</v>
      </c>
      <c r="G8849" s="1">
        <f t="shared" ca="1" si="1417"/>
        <v>7.7797576470895571</v>
      </c>
      <c r="H8849" s="1">
        <f t="shared" ca="1" si="1417"/>
        <v>10.971624481759983</v>
      </c>
      <c r="I8849" s="1">
        <f t="shared" ca="1" si="1417"/>
        <v>4.1515363795840967</v>
      </c>
      <c r="J8849" s="1">
        <f t="shared" ca="1" si="1417"/>
        <v>11.500825683607186</v>
      </c>
      <c r="K8849" s="1">
        <f t="shared" ca="1" si="1418"/>
        <v>20.08318103034512</v>
      </c>
      <c r="L8849" s="1">
        <f t="shared" ca="1" si="1419"/>
        <v>25.405223288959846</v>
      </c>
      <c r="M8849" s="1">
        <f t="shared" ca="1" si="1420"/>
        <v>25.085398244172822</v>
      </c>
      <c r="N8849" s="1">
        <f t="shared" ca="1" si="1421"/>
        <v>23.981649536200713</v>
      </c>
      <c r="O8849" s="1">
        <f t="shared" ca="1" si="1422"/>
        <v>22.84579298863224</v>
      </c>
      <c r="P8849" s="5">
        <f t="shared" ca="1" si="1423"/>
        <v>25.405223288959846</v>
      </c>
      <c r="Q8849">
        <f t="shared" ca="1" si="1424"/>
        <v>2</v>
      </c>
    </row>
    <row r="8850" spans="1:17" x14ac:dyDescent="0.25">
      <c r="A8850" s="1">
        <f t="shared" ca="1" si="1425"/>
        <v>6.9226999876490423</v>
      </c>
      <c r="B8850" s="1">
        <f t="shared" ca="1" si="1417"/>
        <v>5.4026658225021684</v>
      </c>
      <c r="C8850" s="1">
        <f t="shared" ca="1" si="1417"/>
        <v>13.462222140021215</v>
      </c>
      <c r="D8850" s="1">
        <f t="shared" ca="1" si="1417"/>
        <v>5.9527608232928308</v>
      </c>
      <c r="E8850" s="1">
        <f t="shared" ca="1" si="1417"/>
        <v>1.6079445388357401</v>
      </c>
      <c r="F8850" s="1">
        <f t="shared" ca="1" si="1417"/>
        <v>5.3233095823501699</v>
      </c>
      <c r="G8850" s="1">
        <f t="shared" ca="1" si="1417"/>
        <v>9.451770687860467</v>
      </c>
      <c r="H8850" s="1">
        <f t="shared" ca="1" si="1417"/>
        <v>11.737035906253647</v>
      </c>
      <c r="I8850" s="1">
        <f t="shared" ca="1" si="1417"/>
        <v>5.8975447609327301</v>
      </c>
      <c r="J8850" s="1">
        <f t="shared" ca="1" si="1417"/>
        <v>7.7793999277310526</v>
      </c>
      <c r="K8850" s="1">
        <f t="shared" ca="1" si="1418"/>
        <v>20.384922127670258</v>
      </c>
      <c r="L8850" s="1">
        <f t="shared" ca="1" si="1419"/>
        <v>24.612496717195519</v>
      </c>
      <c r="M8850" s="1">
        <f t="shared" ca="1" si="1420"/>
        <v>22.207589215148566</v>
      </c>
      <c r="N8850" s="1">
        <f t="shared" ca="1" si="1421"/>
        <v>24.402920093516119</v>
      </c>
      <c r="O8850" s="1">
        <f t="shared" ca="1" si="1422"/>
        <v>22.633836438093688</v>
      </c>
      <c r="P8850" s="5">
        <f t="shared" ca="1" si="1423"/>
        <v>24.612496717195519</v>
      </c>
      <c r="Q8850">
        <f t="shared" ca="1" si="1424"/>
        <v>2</v>
      </c>
    </row>
    <row r="8851" spans="1:17" x14ac:dyDescent="0.25">
      <c r="A8851" s="1">
        <f t="shared" ca="1" si="1425"/>
        <v>9.4677718956233292</v>
      </c>
      <c r="B8851" s="1">
        <f t="shared" ca="1" si="1417"/>
        <v>4.2149046566240447</v>
      </c>
      <c r="C8851" s="1">
        <f t="shared" ca="1" si="1417"/>
        <v>10.3411932157785</v>
      </c>
      <c r="D8851" s="1">
        <f t="shared" ca="1" si="1417"/>
        <v>9.052848476471496</v>
      </c>
      <c r="E8851" s="1">
        <f t="shared" ca="1" si="1417"/>
        <v>1.4765161282981749</v>
      </c>
      <c r="F8851" s="1">
        <f t="shared" ca="1" si="1417"/>
        <v>4.0695183020274781</v>
      </c>
      <c r="G8851" s="1">
        <f t="shared" ca="1" si="1417"/>
        <v>6.901523752152686</v>
      </c>
      <c r="H8851" s="1">
        <f t="shared" ca="1" si="1417"/>
        <v>8.5816625662782187</v>
      </c>
      <c r="I8851" s="1">
        <f t="shared" ca="1" si="1417"/>
        <v>6.3444352400306014</v>
      </c>
      <c r="J8851" s="1">
        <f t="shared" ca="1" si="1417"/>
        <v>7.5122428568291335</v>
      </c>
      <c r="K8851" s="1">
        <f t="shared" ca="1" si="1418"/>
        <v>19.808965111401829</v>
      </c>
      <c r="L8851" s="1">
        <f t="shared" ca="1" si="1419"/>
        <v>27.102282938373044</v>
      </c>
      <c r="M8851" s="1">
        <f t="shared" ca="1" si="1420"/>
        <v>24.80096612078124</v>
      </c>
      <c r="N8851" s="1">
        <f t="shared" ca="1" si="1421"/>
        <v>22.141101055511257</v>
      </c>
      <c r="O8851" s="1">
        <f t="shared" ca="1" si="1422"/>
        <v>18.628671265605863</v>
      </c>
      <c r="P8851" s="5">
        <f t="shared" ca="1" si="1423"/>
        <v>27.102282938373044</v>
      </c>
      <c r="Q8851">
        <f t="shared" ca="1" si="1424"/>
        <v>2</v>
      </c>
    </row>
    <row r="8852" spans="1:17" x14ac:dyDescent="0.25">
      <c r="A8852" s="1">
        <f t="shared" ca="1" si="1425"/>
        <v>6.6226968783163924</v>
      </c>
      <c r="B8852" s="1">
        <f t="shared" ca="1" si="1417"/>
        <v>4.7825522997963654</v>
      </c>
      <c r="C8852" s="1">
        <f t="shared" ca="1" si="1417"/>
        <v>11.312343436267325</v>
      </c>
      <c r="D8852" s="1">
        <f t="shared" ca="1" si="1417"/>
        <v>5.7661177142273168</v>
      </c>
      <c r="E8852" s="1">
        <f t="shared" ca="1" si="1417"/>
        <v>1.3015511302427023</v>
      </c>
      <c r="F8852" s="1">
        <f t="shared" ca="1" si="1417"/>
        <v>3.8829326289988462</v>
      </c>
      <c r="G8852" s="1">
        <f t="shared" ca="1" si="1417"/>
        <v>8.0353659266642268</v>
      </c>
      <c r="H8852" s="1">
        <f t="shared" ca="1" si="1417"/>
        <v>11.250311543720349</v>
      </c>
      <c r="I8852" s="1">
        <f t="shared" ref="B8852:J8881" ca="1" si="1426">_xlfn.NORM.INV(RAND(),I$1,I$2)</f>
        <v>5.9704364325878796</v>
      </c>
      <c r="J8852" s="1">
        <f t="shared" ca="1" si="1426"/>
        <v>6.5352510307302012</v>
      </c>
      <c r="K8852" s="1">
        <f t="shared" ca="1" si="1418"/>
        <v>17.935040314583716</v>
      </c>
      <c r="L8852" s="1">
        <f t="shared" ca="1" si="1419"/>
        <v>23.639126136264061</v>
      </c>
      <c r="M8852" s="1">
        <f t="shared" ca="1" si="1420"/>
        <v>20.429935471877176</v>
      </c>
      <c r="N8852" s="1">
        <f t="shared" ca="1" si="1421"/>
        <v>21.171172392113291</v>
      </c>
      <c r="O8852" s="1">
        <f t="shared" ca="1" si="1422"/>
        <v>19.353169257190793</v>
      </c>
      <c r="P8852" s="5">
        <f t="shared" ca="1" si="1423"/>
        <v>23.639126136264061</v>
      </c>
      <c r="Q8852">
        <f t="shared" ca="1" si="1424"/>
        <v>2</v>
      </c>
    </row>
    <row r="8853" spans="1:17" x14ac:dyDescent="0.25">
      <c r="A8853" s="1">
        <f t="shared" ca="1" si="1425"/>
        <v>7.3121381381802424</v>
      </c>
      <c r="B8853" s="1">
        <f t="shared" ca="1" si="1426"/>
        <v>3.7049521338463522</v>
      </c>
      <c r="C8853" s="1">
        <f t="shared" ca="1" si="1426"/>
        <v>12.312916740055831</v>
      </c>
      <c r="D8853" s="1">
        <f t="shared" ca="1" si="1426"/>
        <v>4.4304648186545172</v>
      </c>
      <c r="E8853" s="1">
        <f t="shared" ca="1" si="1426"/>
        <v>2.7041732704922077</v>
      </c>
      <c r="F8853" s="1">
        <f t="shared" ca="1" si="1426"/>
        <v>3.105196584600264</v>
      </c>
      <c r="G8853" s="1">
        <f t="shared" ca="1" si="1426"/>
        <v>12.235078565044818</v>
      </c>
      <c r="H8853" s="1">
        <f t="shared" ca="1" si="1426"/>
        <v>12.765292724521167</v>
      </c>
      <c r="I8853" s="1">
        <f t="shared" ca="1" si="1426"/>
        <v>5.5756882564410777</v>
      </c>
      <c r="J8853" s="1">
        <f t="shared" ca="1" si="1426"/>
        <v>6.0072142112889253</v>
      </c>
      <c r="K8853" s="1">
        <f t="shared" ca="1" si="1418"/>
        <v>19.625054878236075</v>
      </c>
      <c r="L8853" s="1">
        <f t="shared" ca="1" si="1419"/>
        <v>24.507895681355926</v>
      </c>
      <c r="M8853" s="1">
        <f t="shared" ca="1" si="1420"/>
        <v>21.599213876402452</v>
      </c>
      <c r="N8853" s="1">
        <f t="shared" ca="1" si="1421"/>
        <v>18.393051186176621</v>
      </c>
      <c r="O8853" s="1">
        <f t="shared" ca="1" si="1422"/>
        <v>21.947244910180096</v>
      </c>
      <c r="P8853" s="5">
        <f t="shared" ca="1" si="1423"/>
        <v>24.507895681355926</v>
      </c>
      <c r="Q8853">
        <f t="shared" ca="1" si="1424"/>
        <v>2</v>
      </c>
    </row>
    <row r="8854" spans="1:17" x14ac:dyDescent="0.25">
      <c r="A8854" s="1">
        <f t="shared" ca="1" si="1425"/>
        <v>8.503294649599658</v>
      </c>
      <c r="B8854" s="1">
        <f t="shared" ca="1" si="1426"/>
        <v>7.7310595426816899</v>
      </c>
      <c r="C8854" s="1">
        <f t="shared" ca="1" si="1426"/>
        <v>7.9610790695323841</v>
      </c>
      <c r="D8854" s="1">
        <f t="shared" ca="1" si="1426"/>
        <v>11.159494382345027</v>
      </c>
      <c r="E8854" s="1">
        <f t="shared" ca="1" si="1426"/>
        <v>1.9334608645244908</v>
      </c>
      <c r="F8854" s="1">
        <f t="shared" ca="1" si="1426"/>
        <v>5.1707489099407278</v>
      </c>
      <c r="G8854" s="1">
        <f t="shared" ca="1" si="1426"/>
        <v>6.847097308790131</v>
      </c>
      <c r="H8854" s="1">
        <f t="shared" ca="1" si="1426"/>
        <v>7.3622633768904926</v>
      </c>
      <c r="I8854" s="1">
        <f t="shared" ca="1" si="1426"/>
        <v>4.4398418895954155</v>
      </c>
      <c r="J8854" s="1">
        <f t="shared" ca="1" si="1426"/>
        <v>5.7357455042938872</v>
      </c>
      <c r="K8854" s="1">
        <f t="shared" ca="1" si="1418"/>
        <v>16.464373719132041</v>
      </c>
      <c r="L8854" s="1">
        <f t="shared" ca="1" si="1419"/>
        <v>27.025052408835176</v>
      </c>
      <c r="M8854" s="1">
        <f t="shared" ca="1" si="1420"/>
        <v>20.612342908013453</v>
      </c>
      <c r="N8854" s="1">
        <f t="shared" ca="1" si="1421"/>
        <v>23.07739584651172</v>
      </c>
      <c r="O8854" s="1">
        <f t="shared" ca="1" si="1422"/>
        <v>20.313902355765709</v>
      </c>
      <c r="P8854" s="5">
        <f t="shared" ca="1" si="1423"/>
        <v>27.025052408835176</v>
      </c>
      <c r="Q8854">
        <f t="shared" ca="1" si="1424"/>
        <v>2</v>
      </c>
    </row>
    <row r="8855" spans="1:17" x14ac:dyDescent="0.25">
      <c r="A8855" s="1">
        <f t="shared" ca="1" si="1425"/>
        <v>5.8025326142775446</v>
      </c>
      <c r="B8855" s="1">
        <f t="shared" ca="1" si="1426"/>
        <v>4.7621317283452234</v>
      </c>
      <c r="C8855" s="1">
        <f t="shared" ca="1" si="1426"/>
        <v>10.45400920203136</v>
      </c>
      <c r="D8855" s="1">
        <f t="shared" ca="1" si="1426"/>
        <v>4.5750346997706997</v>
      </c>
      <c r="E8855" s="1">
        <f t="shared" ca="1" si="1426"/>
        <v>2.2078450959008378</v>
      </c>
      <c r="F8855" s="1">
        <f t="shared" ca="1" si="1426"/>
        <v>6.4842654340029897</v>
      </c>
      <c r="G8855" s="1">
        <f t="shared" ca="1" si="1426"/>
        <v>10.453028591485387</v>
      </c>
      <c r="H8855" s="1">
        <f t="shared" ca="1" si="1426"/>
        <v>8.5578073491857172</v>
      </c>
      <c r="I8855" s="1">
        <f t="shared" ca="1" si="1426"/>
        <v>4.5220935482777254</v>
      </c>
      <c r="J8855" s="1">
        <f t="shared" ca="1" si="1426"/>
        <v>7.7750484413304761</v>
      </c>
      <c r="K8855" s="1">
        <f t="shared" ca="1" si="1418"/>
        <v>16.256541816308903</v>
      </c>
      <c r="L8855" s="1">
        <f t="shared" ca="1" si="1419"/>
        <v>18.935374663233961</v>
      </c>
      <c r="M8855" s="1">
        <f t="shared" ca="1" si="1420"/>
        <v>20.307519699786582</v>
      </c>
      <c r="N8855" s="1">
        <f t="shared" ca="1" si="1421"/>
        <v>23.543539151956416</v>
      </c>
      <c r="O8855" s="1">
        <f t="shared" ca="1" si="1422"/>
        <v>22.990208761161085</v>
      </c>
      <c r="P8855" s="5">
        <f t="shared" ca="1" si="1423"/>
        <v>23.543539151956416</v>
      </c>
      <c r="Q8855">
        <f t="shared" ca="1" si="1424"/>
        <v>4</v>
      </c>
    </row>
    <row r="8856" spans="1:17" x14ac:dyDescent="0.25">
      <c r="A8856" s="1">
        <f t="shared" ca="1" si="1425"/>
        <v>4.8444013733319338</v>
      </c>
      <c r="B8856" s="1">
        <f t="shared" ca="1" si="1426"/>
        <v>6.2718933502910241</v>
      </c>
      <c r="C8856" s="1">
        <f t="shared" ca="1" si="1426"/>
        <v>8.7805072022182316</v>
      </c>
      <c r="D8856" s="1">
        <f t="shared" ca="1" si="1426"/>
        <v>6.1541645745057627</v>
      </c>
      <c r="E8856" s="1">
        <f t="shared" ca="1" si="1426"/>
        <v>1.5648333851075567</v>
      </c>
      <c r="F8856" s="1">
        <f t="shared" ca="1" si="1426"/>
        <v>5.0418025265475954</v>
      </c>
      <c r="G8856" s="1">
        <f t="shared" ca="1" si="1426"/>
        <v>12.414997365661254</v>
      </c>
      <c r="H8856" s="1">
        <f t="shared" ca="1" si="1426"/>
        <v>10.135825046058379</v>
      </c>
      <c r="I8856" s="1">
        <f t="shared" ca="1" si="1426"/>
        <v>7.0349752752800505</v>
      </c>
      <c r="J8856" s="1">
        <f t="shared" ca="1" si="1426"/>
        <v>7.226055562849993</v>
      </c>
      <c r="K8856" s="1">
        <f t="shared" ca="1" si="1418"/>
        <v>13.624908575550165</v>
      </c>
      <c r="L8856" s="1">
        <f t="shared" ca="1" si="1419"/>
        <v>21.134390993896076</v>
      </c>
      <c r="M8856" s="1">
        <f t="shared" ca="1" si="1420"/>
        <v>20.670265596569536</v>
      </c>
      <c r="N8856" s="1">
        <f t="shared" ca="1" si="1421"/>
        <v>25.574726714968662</v>
      </c>
      <c r="O8856" s="1">
        <f t="shared" ca="1" si="1422"/>
        <v>25.91294627880227</v>
      </c>
      <c r="P8856" s="5">
        <f t="shared" ca="1" si="1423"/>
        <v>25.91294627880227</v>
      </c>
      <c r="Q8856">
        <f t="shared" ca="1" si="1424"/>
        <v>5</v>
      </c>
    </row>
    <row r="8857" spans="1:17" x14ac:dyDescent="0.25">
      <c r="A8857" s="1">
        <f t="shared" ca="1" si="1425"/>
        <v>4.9439572212361798</v>
      </c>
      <c r="B8857" s="1">
        <f t="shared" ca="1" si="1426"/>
        <v>5.9216534595831423</v>
      </c>
      <c r="C8857" s="1">
        <f t="shared" ca="1" si="1426"/>
        <v>14.106654468204152</v>
      </c>
      <c r="D8857" s="1">
        <f t="shared" ca="1" si="1426"/>
        <v>7.927217765965719</v>
      </c>
      <c r="E8857" s="1">
        <f t="shared" ca="1" si="1426"/>
        <v>2.1004549415868401</v>
      </c>
      <c r="F8857" s="1">
        <f t="shared" ca="1" si="1426"/>
        <v>5.5493493636718139</v>
      </c>
      <c r="G8857" s="1">
        <f t="shared" ca="1" si="1426"/>
        <v>5.7327155814804787</v>
      </c>
      <c r="H8857" s="1">
        <f t="shared" ca="1" si="1426"/>
        <v>9.7499860574574821</v>
      </c>
      <c r="I8857" s="1">
        <f t="shared" ca="1" si="1426"/>
        <v>0.7498548449505229</v>
      </c>
      <c r="J8857" s="1">
        <f t="shared" ca="1" si="1426"/>
        <v>8.9112670209737459</v>
      </c>
      <c r="K8857" s="1">
        <f t="shared" ca="1" si="1418"/>
        <v>19.050611689440331</v>
      </c>
      <c r="L8857" s="1">
        <f t="shared" ca="1" si="1419"/>
        <v>22.621161044659381</v>
      </c>
      <c r="M8857" s="1">
        <f t="shared" ca="1" si="1420"/>
        <v>16.705534028747287</v>
      </c>
      <c r="N8857" s="1">
        <f t="shared" ca="1" si="1421"/>
        <v>21.132124689179225</v>
      </c>
      <c r="O8857" s="1">
        <f t="shared" ca="1" si="1422"/>
        <v>20.565636062037367</v>
      </c>
      <c r="P8857" s="5">
        <f t="shared" ca="1" si="1423"/>
        <v>22.621161044659381</v>
      </c>
      <c r="Q8857">
        <f t="shared" ca="1" si="1424"/>
        <v>2</v>
      </c>
    </row>
    <row r="8858" spans="1:17" x14ac:dyDescent="0.25">
      <c r="A8858" s="1">
        <f t="shared" ca="1" si="1425"/>
        <v>6.7029460580852405</v>
      </c>
      <c r="B8858" s="1">
        <f t="shared" ca="1" si="1426"/>
        <v>6.0368428186507108</v>
      </c>
      <c r="C8858" s="1">
        <f t="shared" ca="1" si="1426"/>
        <v>13.840492151523067</v>
      </c>
      <c r="D8858" s="1">
        <f t="shared" ca="1" si="1426"/>
        <v>7.7072012240150638</v>
      </c>
      <c r="E8858" s="1">
        <f t="shared" ca="1" si="1426"/>
        <v>2.1371221370138391</v>
      </c>
      <c r="F8858" s="1">
        <f t="shared" ca="1" si="1426"/>
        <v>4.6338334371969401</v>
      </c>
      <c r="G8858" s="1">
        <f t="shared" ca="1" si="1426"/>
        <v>11.053652863567429</v>
      </c>
      <c r="H8858" s="1">
        <f t="shared" ca="1" si="1426"/>
        <v>8.6111983895319444</v>
      </c>
      <c r="I8858" s="1">
        <f t="shared" ca="1" si="1426"/>
        <v>7.8409498495277798</v>
      </c>
      <c r="J8858" s="1">
        <f t="shared" ca="1" si="1426"/>
        <v>5.7380409223714359</v>
      </c>
      <c r="K8858" s="1">
        <f t="shared" ca="1" si="1418"/>
        <v>20.543438209608308</v>
      </c>
      <c r="L8858" s="1">
        <f t="shared" ca="1" si="1419"/>
        <v>23.021345671632247</v>
      </c>
      <c r="M8858" s="1">
        <f t="shared" ca="1" si="1420"/>
        <v>22.419058966998296</v>
      </c>
      <c r="N8858" s="1">
        <f t="shared" ca="1" si="1421"/>
        <v>24.249667027746867</v>
      </c>
      <c r="O8858" s="1">
        <f t="shared" ca="1" si="1422"/>
        <v>22.828536604589576</v>
      </c>
      <c r="P8858" s="5">
        <f t="shared" ca="1" si="1423"/>
        <v>24.249667027746867</v>
      </c>
      <c r="Q8858">
        <f t="shared" ca="1" si="1424"/>
        <v>4</v>
      </c>
    </row>
    <row r="8859" spans="1:17" x14ac:dyDescent="0.25">
      <c r="A8859" s="1">
        <f t="shared" ca="1" si="1425"/>
        <v>6.2513837396946697</v>
      </c>
      <c r="B8859" s="1">
        <f t="shared" ca="1" si="1426"/>
        <v>4.8025427792088289</v>
      </c>
      <c r="C8859" s="1">
        <f t="shared" ca="1" si="1426"/>
        <v>12.00433773205371</v>
      </c>
      <c r="D8859" s="1">
        <f t="shared" ca="1" si="1426"/>
        <v>8.4716445226232384</v>
      </c>
      <c r="E8859" s="1">
        <f t="shared" ca="1" si="1426"/>
        <v>1.9123549328553937</v>
      </c>
      <c r="F8859" s="1">
        <f t="shared" ca="1" si="1426"/>
        <v>4.6842284167907779</v>
      </c>
      <c r="G8859" s="1">
        <f t="shared" ca="1" si="1426"/>
        <v>10.2536883327033</v>
      </c>
      <c r="H8859" s="1">
        <f t="shared" ca="1" si="1426"/>
        <v>8.150367073546871</v>
      </c>
      <c r="I8859" s="1">
        <f t="shared" ca="1" si="1426"/>
        <v>5.2506848184737764</v>
      </c>
      <c r="J8859" s="1">
        <f t="shared" ca="1" si="1426"/>
        <v>7.2867041899845546</v>
      </c>
      <c r="K8859" s="1">
        <f t="shared" ca="1" si="1418"/>
        <v>18.25572147174838</v>
      </c>
      <c r="L8859" s="1">
        <f t="shared" ca="1" si="1419"/>
        <v>22.873395335864778</v>
      </c>
      <c r="M8859" s="1">
        <f t="shared" ca="1" si="1420"/>
        <v>20.701127681008394</v>
      </c>
      <c r="N8859" s="1">
        <f t="shared" ca="1" si="1421"/>
        <v>22.024160204457939</v>
      </c>
      <c r="O8859" s="1">
        <f t="shared" ca="1" si="1422"/>
        <v>22.342935301896684</v>
      </c>
      <c r="P8859" s="5">
        <f t="shared" ca="1" si="1423"/>
        <v>22.873395335864778</v>
      </c>
      <c r="Q8859">
        <f t="shared" ca="1" si="1424"/>
        <v>2</v>
      </c>
    </row>
    <row r="8860" spans="1:17" x14ac:dyDescent="0.25">
      <c r="A8860" s="1">
        <f t="shared" ca="1" si="1425"/>
        <v>9.5490929894168417</v>
      </c>
      <c r="B8860" s="1">
        <f t="shared" ca="1" si="1426"/>
        <v>2.620351325213611</v>
      </c>
      <c r="C8860" s="1">
        <f t="shared" ca="1" si="1426"/>
        <v>7.209177290524357</v>
      </c>
      <c r="D8860" s="1">
        <f t="shared" ca="1" si="1426"/>
        <v>9.5792510826594288</v>
      </c>
      <c r="E8860" s="1">
        <f t="shared" ca="1" si="1426"/>
        <v>2.1728711844061417</v>
      </c>
      <c r="F8860" s="1">
        <f t="shared" ca="1" si="1426"/>
        <v>5.3161471871932058</v>
      </c>
      <c r="G8860" s="1">
        <f t="shared" ca="1" si="1426"/>
        <v>10.13012583287416</v>
      </c>
      <c r="H8860" s="1">
        <f t="shared" ca="1" si="1426"/>
        <v>8.3425891006442132</v>
      </c>
      <c r="I8860" s="1">
        <f t="shared" ca="1" si="1426"/>
        <v>7.7727521519128704</v>
      </c>
      <c r="J8860" s="1">
        <f t="shared" ca="1" si="1426"/>
        <v>7.2583051359684632</v>
      </c>
      <c r="K8860" s="1">
        <f t="shared" ca="1" si="1418"/>
        <v>16.7582702799412</v>
      </c>
      <c r="L8860" s="1">
        <f t="shared" ca="1" si="1419"/>
        <v>27.470933172720486</v>
      </c>
      <c r="M8860" s="1">
        <f t="shared" ca="1" si="1420"/>
        <v>26.753021461704314</v>
      </c>
      <c r="N8860" s="1">
        <f t="shared" ca="1" si="1421"/>
        <v>22.967555800288149</v>
      </c>
      <c r="O8860" s="1">
        <f t="shared" ca="1" si="1422"/>
        <v>20.008782294056235</v>
      </c>
      <c r="P8860" s="5">
        <f t="shared" ca="1" si="1423"/>
        <v>27.470933172720486</v>
      </c>
      <c r="Q8860">
        <f t="shared" ca="1" si="1424"/>
        <v>2</v>
      </c>
    </row>
    <row r="8861" spans="1:17" x14ac:dyDescent="0.25">
      <c r="A8861" s="1">
        <f t="shared" ca="1" si="1425"/>
        <v>8.7331491142883806</v>
      </c>
      <c r="B8861" s="1">
        <f t="shared" ca="1" si="1426"/>
        <v>5.0148346612419976</v>
      </c>
      <c r="C8861" s="1">
        <f t="shared" ca="1" si="1426"/>
        <v>11.140921649920926</v>
      </c>
      <c r="D8861" s="1">
        <f t="shared" ca="1" si="1426"/>
        <v>6.7300584372890766</v>
      </c>
      <c r="E8861" s="1">
        <f t="shared" ca="1" si="1426"/>
        <v>2.4420910149931734</v>
      </c>
      <c r="F8861" s="1">
        <f t="shared" ca="1" si="1426"/>
        <v>2.5933002230072697</v>
      </c>
      <c r="G8861" s="1">
        <f t="shared" ca="1" si="1426"/>
        <v>8.6067826187030931</v>
      </c>
      <c r="H8861" s="1">
        <f t="shared" ca="1" si="1426"/>
        <v>13.078638335965959</v>
      </c>
      <c r="I8861" s="1">
        <f t="shared" ca="1" si="1426"/>
        <v>5.5201078175028204</v>
      </c>
      <c r="J8861" s="1">
        <f t="shared" ca="1" si="1426"/>
        <v>5.2951710182568341</v>
      </c>
      <c r="K8861" s="1">
        <f t="shared" ca="1" si="1418"/>
        <v>19.874070764209307</v>
      </c>
      <c r="L8861" s="1">
        <f t="shared" ca="1" si="1419"/>
        <v>28.541845887543417</v>
      </c>
      <c r="M8861" s="1">
        <f t="shared" ca="1" si="1420"/>
        <v>21.990518965041208</v>
      </c>
      <c r="N8861" s="1">
        <f t="shared" ca="1" si="1421"/>
        <v>18.423413720008924</v>
      </c>
      <c r="O8861" s="1">
        <f t="shared" ca="1" si="1422"/>
        <v>18.916788298201926</v>
      </c>
      <c r="P8861" s="5">
        <f t="shared" ca="1" si="1423"/>
        <v>28.541845887543417</v>
      </c>
      <c r="Q8861">
        <f t="shared" ca="1" si="1424"/>
        <v>2</v>
      </c>
    </row>
    <row r="8862" spans="1:17" x14ac:dyDescent="0.25">
      <c r="A8862" s="1">
        <f t="shared" ca="1" si="1425"/>
        <v>7.861103528973552</v>
      </c>
      <c r="B8862" s="1">
        <f t="shared" ca="1" si="1426"/>
        <v>3.5176659015046248</v>
      </c>
      <c r="C8862" s="1">
        <f t="shared" ca="1" si="1426"/>
        <v>11.887411132529641</v>
      </c>
      <c r="D8862" s="1">
        <f t="shared" ca="1" si="1426"/>
        <v>4.9422492814397332</v>
      </c>
      <c r="E8862" s="1">
        <f t="shared" ca="1" si="1426"/>
        <v>1.783878976581406</v>
      </c>
      <c r="F8862" s="1">
        <f t="shared" ca="1" si="1426"/>
        <v>5.8951991029229847</v>
      </c>
      <c r="G8862" s="1">
        <f t="shared" ca="1" si="1426"/>
        <v>13.772288999450357</v>
      </c>
      <c r="H8862" s="1">
        <f t="shared" ca="1" si="1426"/>
        <v>10.698755938390319</v>
      </c>
      <c r="I8862" s="1">
        <f t="shared" ca="1" si="1426"/>
        <v>6.343034514322512</v>
      </c>
      <c r="J8862" s="1">
        <f t="shared" ca="1" si="1426"/>
        <v>3.8298563953734606</v>
      </c>
      <c r="K8862" s="1">
        <f t="shared" ca="1" si="1418"/>
        <v>19.748514661503194</v>
      </c>
      <c r="L8862" s="1">
        <f t="shared" ca="1" si="1419"/>
        <v>23.502108748803604</v>
      </c>
      <c r="M8862" s="1">
        <f t="shared" ca="1" si="1420"/>
        <v>19.817873415250933</v>
      </c>
      <c r="N8862" s="1">
        <f t="shared" ca="1" si="1421"/>
        <v>19.585755914123581</v>
      </c>
      <c r="O8862" s="1">
        <f t="shared" ca="1" si="1422"/>
        <v>21.119811296328443</v>
      </c>
      <c r="P8862" s="5">
        <f t="shared" ca="1" si="1423"/>
        <v>23.502108748803604</v>
      </c>
      <c r="Q8862">
        <f t="shared" ca="1" si="1424"/>
        <v>2</v>
      </c>
    </row>
    <row r="8863" spans="1:17" x14ac:dyDescent="0.25">
      <c r="A8863" s="1">
        <f t="shared" ca="1" si="1425"/>
        <v>5.1421011167795969</v>
      </c>
      <c r="B8863" s="1">
        <f t="shared" ca="1" si="1426"/>
        <v>5.7256043403116275</v>
      </c>
      <c r="C8863" s="1">
        <f t="shared" ca="1" si="1426"/>
        <v>14.653809964378226</v>
      </c>
      <c r="D8863" s="1">
        <f t="shared" ca="1" si="1426"/>
        <v>6.4081753547829967</v>
      </c>
      <c r="E8863" s="1">
        <f t="shared" ca="1" si="1426"/>
        <v>1.4154063139551518</v>
      </c>
      <c r="F8863" s="1">
        <f t="shared" ca="1" si="1426"/>
        <v>6.6792454199614122</v>
      </c>
      <c r="G8863" s="1">
        <f t="shared" ca="1" si="1426"/>
        <v>8.1354304325938784</v>
      </c>
      <c r="H8863" s="1">
        <f t="shared" ca="1" si="1426"/>
        <v>14.559833695066544</v>
      </c>
      <c r="I8863" s="1">
        <f t="shared" ca="1" si="1426"/>
        <v>7.3325350170859647</v>
      </c>
      <c r="J8863" s="1">
        <f t="shared" ca="1" si="1426"/>
        <v>8.9747486714254734</v>
      </c>
      <c r="K8863" s="1">
        <f t="shared" ca="1" si="1418"/>
        <v>19.795911081157822</v>
      </c>
      <c r="L8863" s="1">
        <f t="shared" ca="1" si="1419"/>
        <v>26.110110166629138</v>
      </c>
      <c r="M8863" s="1">
        <f t="shared" ca="1" si="1420"/>
        <v>22.864791119246185</v>
      </c>
      <c r="N8863" s="1">
        <f t="shared" ca="1" si="1421"/>
        <v>28.712133448784478</v>
      </c>
      <c r="O8863" s="1">
        <f t="shared" ca="1" si="1422"/>
        <v>22.835783444330978</v>
      </c>
      <c r="P8863" s="5">
        <f t="shared" ca="1" si="1423"/>
        <v>28.712133448784478</v>
      </c>
      <c r="Q8863">
        <f t="shared" ca="1" si="1424"/>
        <v>4</v>
      </c>
    </row>
    <row r="8864" spans="1:17" x14ac:dyDescent="0.25">
      <c r="A8864" s="1">
        <f t="shared" ca="1" si="1425"/>
        <v>5.6698166190920993</v>
      </c>
      <c r="B8864" s="1">
        <f t="shared" ca="1" si="1426"/>
        <v>2.2453852035862321</v>
      </c>
      <c r="C8864" s="1">
        <f t="shared" ca="1" si="1426"/>
        <v>13.239575522829082</v>
      </c>
      <c r="D8864" s="1">
        <f t="shared" ca="1" si="1426"/>
        <v>11.445038525252137</v>
      </c>
      <c r="E8864" s="1">
        <f t="shared" ca="1" si="1426"/>
        <v>1.7513864359236855</v>
      </c>
      <c r="F8864" s="1">
        <f t="shared" ca="1" si="1426"/>
        <v>4.7124064771228653</v>
      </c>
      <c r="G8864" s="1">
        <f t="shared" ca="1" si="1426"/>
        <v>13.415215405213896</v>
      </c>
      <c r="H8864" s="1">
        <f t="shared" ca="1" si="1426"/>
        <v>5.9974480415084468</v>
      </c>
      <c r="I8864" s="1">
        <f t="shared" ca="1" si="1426"/>
        <v>6.4768464117745532</v>
      </c>
      <c r="J8864" s="1">
        <f t="shared" ca="1" si="1426"/>
        <v>7.1916249770793961</v>
      </c>
      <c r="K8864" s="1">
        <f t="shared" ca="1" si="1418"/>
        <v>18.909392141921181</v>
      </c>
      <c r="L8864" s="1">
        <f t="shared" ca="1" si="1419"/>
        <v>23.112303185852682</v>
      </c>
      <c r="M8864" s="1">
        <f t="shared" ca="1" si="1420"/>
        <v>21.089674443869733</v>
      </c>
      <c r="N8864" s="1">
        <f t="shared" ca="1" si="1421"/>
        <v>20.626263069563045</v>
      </c>
      <c r="O8864" s="1">
        <f t="shared" ca="1" si="1422"/>
        <v>22.852225585879523</v>
      </c>
      <c r="P8864" s="5">
        <f t="shared" ca="1" si="1423"/>
        <v>23.112303185852682</v>
      </c>
      <c r="Q8864">
        <f t="shared" ca="1" si="1424"/>
        <v>2</v>
      </c>
    </row>
    <row r="8865" spans="1:17" x14ac:dyDescent="0.25">
      <c r="A8865" s="1">
        <f t="shared" ca="1" si="1425"/>
        <v>4.1707713048144441</v>
      </c>
      <c r="B8865" s="1">
        <f t="shared" ca="1" si="1426"/>
        <v>3.8635737834057045</v>
      </c>
      <c r="C8865" s="1">
        <f t="shared" ca="1" si="1426"/>
        <v>7.5736273287480698</v>
      </c>
      <c r="D8865" s="1">
        <f t="shared" ca="1" si="1426"/>
        <v>8.9918503504217817</v>
      </c>
      <c r="E8865" s="1">
        <f t="shared" ca="1" si="1426"/>
        <v>2.3068113596835067</v>
      </c>
      <c r="F8865" s="1">
        <f t="shared" ca="1" si="1426"/>
        <v>4.5353053028363908</v>
      </c>
      <c r="G8865" s="1">
        <f t="shared" ca="1" si="1426"/>
        <v>15.03814926267005</v>
      </c>
      <c r="H8865" s="1">
        <f t="shared" ca="1" si="1426"/>
        <v>8.9991029378634835</v>
      </c>
      <c r="I8865" s="1">
        <f t="shared" ca="1" si="1426"/>
        <v>7.4171024370403993</v>
      </c>
      <c r="J8865" s="1">
        <f t="shared" ca="1" si="1426"/>
        <v>7.1153456540821907</v>
      </c>
      <c r="K8865" s="1">
        <f t="shared" ca="1" si="1418"/>
        <v>11.744398633562515</v>
      </c>
      <c r="L8865" s="1">
        <f t="shared" ca="1" si="1419"/>
        <v>22.161724593099709</v>
      </c>
      <c r="M8865" s="1">
        <f t="shared" ca="1" si="1420"/>
        <v>21.010030755620541</v>
      </c>
      <c r="N8865" s="1">
        <f t="shared" ca="1" si="1421"/>
        <v>22.931327177364686</v>
      </c>
      <c r="O8865" s="1">
        <f t="shared" ca="1" si="1422"/>
        <v>26.017068700157946</v>
      </c>
      <c r="P8865" s="5">
        <f t="shared" ca="1" si="1423"/>
        <v>26.017068700157946</v>
      </c>
      <c r="Q8865">
        <f t="shared" ca="1" si="1424"/>
        <v>5</v>
      </c>
    </row>
    <row r="8866" spans="1:17" x14ac:dyDescent="0.25">
      <c r="A8866" s="1">
        <f t="shared" ca="1" si="1425"/>
        <v>5.8092791792903045</v>
      </c>
      <c r="B8866" s="1">
        <f t="shared" ca="1" si="1426"/>
        <v>4.8548391254750536</v>
      </c>
      <c r="C8866" s="1">
        <f t="shared" ca="1" si="1426"/>
        <v>11.230639722985091</v>
      </c>
      <c r="D8866" s="1">
        <f t="shared" ca="1" si="1426"/>
        <v>8.388257540102428</v>
      </c>
      <c r="E8866" s="1">
        <f t="shared" ca="1" si="1426"/>
        <v>2.041402777828293</v>
      </c>
      <c r="F8866" s="1">
        <f t="shared" ca="1" si="1426"/>
        <v>4.2458547035899992</v>
      </c>
      <c r="G8866" s="1">
        <f t="shared" ca="1" si="1426"/>
        <v>6.8379763585835063</v>
      </c>
      <c r="H8866" s="1">
        <f t="shared" ca="1" si="1426"/>
        <v>8.201549970030042</v>
      </c>
      <c r="I8866" s="1">
        <f t="shared" ca="1" si="1426"/>
        <v>5.9285177638139652</v>
      </c>
      <c r="J8866" s="1">
        <f t="shared" ca="1" si="1426"/>
        <v>8.1582792421012531</v>
      </c>
      <c r="K8866" s="1">
        <f t="shared" ca="1" si="1418"/>
        <v>17.039918902275396</v>
      </c>
      <c r="L8866" s="1">
        <f t="shared" ca="1" si="1419"/>
        <v>22.399086689422774</v>
      </c>
      <c r="M8866" s="1">
        <f t="shared" ca="1" si="1420"/>
        <v>21.937478963033819</v>
      </c>
      <c r="N8866" s="1">
        <f t="shared" ca="1" si="1421"/>
        <v>23.187490834980274</v>
      </c>
      <c r="O8866" s="1">
        <f t="shared" ca="1" si="1422"/>
        <v>19.851094726159815</v>
      </c>
      <c r="P8866" s="5">
        <f t="shared" ca="1" si="1423"/>
        <v>23.187490834980274</v>
      </c>
      <c r="Q8866">
        <f t="shared" ca="1" si="1424"/>
        <v>4</v>
      </c>
    </row>
    <row r="8867" spans="1:17" x14ac:dyDescent="0.25">
      <c r="A8867" s="1">
        <f t="shared" ca="1" si="1425"/>
        <v>6.0503469061680519</v>
      </c>
      <c r="B8867" s="1">
        <f t="shared" ca="1" si="1426"/>
        <v>3.1630381449435561</v>
      </c>
      <c r="C8867" s="1">
        <f t="shared" ca="1" si="1426"/>
        <v>9.2538474286231427</v>
      </c>
      <c r="D8867" s="1">
        <f t="shared" ca="1" si="1426"/>
        <v>6.259309885454944</v>
      </c>
      <c r="E8867" s="1">
        <f t="shared" ca="1" si="1426"/>
        <v>2.0444895617040153</v>
      </c>
      <c r="F8867" s="1">
        <f t="shared" ca="1" si="1426"/>
        <v>5.7218310151657255</v>
      </c>
      <c r="G8867" s="1">
        <f t="shared" ca="1" si="1426"/>
        <v>10.56756383056485</v>
      </c>
      <c r="H8867" s="1">
        <f t="shared" ca="1" si="1426"/>
        <v>7.3258123953544922</v>
      </c>
      <c r="I8867" s="1">
        <f t="shared" ca="1" si="1426"/>
        <v>6.2472778597917298</v>
      </c>
      <c r="J8867" s="1">
        <f t="shared" ca="1" si="1426"/>
        <v>6.8382340674008741</v>
      </c>
      <c r="K8867" s="1">
        <f t="shared" ca="1" si="1418"/>
        <v>15.304194334791195</v>
      </c>
      <c r="L8867" s="1">
        <f t="shared" ca="1" si="1419"/>
        <v>19.635469186977488</v>
      </c>
      <c r="M8867" s="1">
        <f t="shared" ca="1" si="1420"/>
        <v>21.180348395064669</v>
      </c>
      <c r="N8867" s="1">
        <f t="shared" ca="1" si="1421"/>
        <v>21.970381087301888</v>
      </c>
      <c r="O8867" s="1">
        <f t="shared" ca="1" si="1422"/>
        <v>20.568836042909282</v>
      </c>
      <c r="P8867" s="5">
        <f t="shared" ca="1" si="1423"/>
        <v>21.970381087301888</v>
      </c>
      <c r="Q8867">
        <f t="shared" ca="1" si="1424"/>
        <v>4</v>
      </c>
    </row>
    <row r="8868" spans="1:17" x14ac:dyDescent="0.25">
      <c r="A8868" s="1">
        <f t="shared" ca="1" si="1425"/>
        <v>4.3480880417333188</v>
      </c>
      <c r="B8868" s="1">
        <f t="shared" ca="1" si="1426"/>
        <v>4.4305602210272568</v>
      </c>
      <c r="C8868" s="1">
        <f t="shared" ca="1" si="1426"/>
        <v>13.043739040571378</v>
      </c>
      <c r="D8868" s="1">
        <f t="shared" ca="1" si="1426"/>
        <v>10.394128386585168</v>
      </c>
      <c r="E8868" s="1">
        <f t="shared" ca="1" si="1426"/>
        <v>1.7048095886382399</v>
      </c>
      <c r="F8868" s="1">
        <f t="shared" ca="1" si="1426"/>
        <v>4.5802869091747169</v>
      </c>
      <c r="G8868" s="1">
        <f t="shared" ca="1" si="1426"/>
        <v>7.6642651367124559</v>
      </c>
      <c r="H8868" s="1">
        <f t="shared" ca="1" si="1426"/>
        <v>12.321915804929208</v>
      </c>
      <c r="I8868" s="1">
        <f t="shared" ca="1" si="1426"/>
        <v>7.2210969389507209</v>
      </c>
      <c r="J8868" s="1">
        <f t="shared" ca="1" si="1426"/>
        <v>4.2793179187762806</v>
      </c>
      <c r="K8868" s="1">
        <f t="shared" ca="1" si="1418"/>
        <v>17.391827082304697</v>
      </c>
      <c r="L8868" s="1">
        <f t="shared" ca="1" si="1419"/>
        <v>27.064132233247694</v>
      </c>
      <c r="M8868" s="1">
        <f t="shared" ca="1" si="1420"/>
        <v>17.553312488098562</v>
      </c>
      <c r="N8868" s="1">
        <f t="shared" ca="1" si="1421"/>
        <v>20.511261987928975</v>
      </c>
      <c r="O8868" s="1">
        <f t="shared" ca="1" si="1422"/>
        <v>16.374143276515994</v>
      </c>
      <c r="P8868" s="5">
        <f t="shared" ca="1" si="1423"/>
        <v>27.064132233247694</v>
      </c>
      <c r="Q8868">
        <f t="shared" ca="1" si="1424"/>
        <v>2</v>
      </c>
    </row>
    <row r="8869" spans="1:17" x14ac:dyDescent="0.25">
      <c r="A8869" s="1">
        <f t="shared" ca="1" si="1425"/>
        <v>4.7303379234386442</v>
      </c>
      <c r="B8869" s="1">
        <f t="shared" ca="1" si="1426"/>
        <v>5.5618514389578948</v>
      </c>
      <c r="C8869" s="1">
        <f t="shared" ca="1" si="1426"/>
        <v>13.472752573226758</v>
      </c>
      <c r="D8869" s="1">
        <f t="shared" ca="1" si="1426"/>
        <v>10.216419485460865</v>
      </c>
      <c r="E8869" s="1">
        <f t="shared" ca="1" si="1426"/>
        <v>2.4364884764745831</v>
      </c>
      <c r="F8869" s="1">
        <f t="shared" ca="1" si="1426"/>
        <v>3.9706187694377233</v>
      </c>
      <c r="G8869" s="1">
        <f t="shared" ca="1" si="1426"/>
        <v>7.7293680670387221</v>
      </c>
      <c r="H8869" s="1">
        <f t="shared" ca="1" si="1426"/>
        <v>5.4843128099837912</v>
      </c>
      <c r="I8869" s="1">
        <f t="shared" ca="1" si="1426"/>
        <v>7.5942430403834926</v>
      </c>
      <c r="J8869" s="1">
        <f t="shared" ca="1" si="1426"/>
        <v>7.1831857057157142</v>
      </c>
      <c r="K8869" s="1">
        <f t="shared" ca="1" si="1418"/>
        <v>18.203090496665403</v>
      </c>
      <c r="L8869" s="1">
        <f t="shared" ca="1" si="1419"/>
        <v>20.431070218883299</v>
      </c>
      <c r="M8869" s="1">
        <f t="shared" ca="1" si="1420"/>
        <v>21.944255146012434</v>
      </c>
      <c r="N8869" s="1">
        <f t="shared" ca="1" si="1421"/>
        <v>24.309898954494827</v>
      </c>
      <c r="O8869" s="1">
        <f t="shared" ca="1" si="1422"/>
        <v>20.47440521171233</v>
      </c>
      <c r="P8869" s="5">
        <f t="shared" ca="1" si="1423"/>
        <v>24.309898954494827</v>
      </c>
      <c r="Q8869">
        <f t="shared" ca="1" si="1424"/>
        <v>4</v>
      </c>
    </row>
    <row r="8870" spans="1:17" x14ac:dyDescent="0.25">
      <c r="A8870" s="1">
        <f t="shared" ca="1" si="1425"/>
        <v>9.17685671604589</v>
      </c>
      <c r="B8870" s="1">
        <f t="shared" ca="1" si="1426"/>
        <v>6.2397804737273486</v>
      </c>
      <c r="C8870" s="1">
        <f t="shared" ca="1" si="1426"/>
        <v>11.458334190390966</v>
      </c>
      <c r="D8870" s="1">
        <f t="shared" ca="1" si="1426"/>
        <v>7.1303697570998592</v>
      </c>
      <c r="E8870" s="1">
        <f t="shared" ca="1" si="1426"/>
        <v>1.6265334841768815</v>
      </c>
      <c r="F8870" s="1">
        <f t="shared" ca="1" si="1426"/>
        <v>6.2619176148955287</v>
      </c>
      <c r="G8870" s="1">
        <f t="shared" ca="1" si="1426"/>
        <v>8.4607130410285425</v>
      </c>
      <c r="H8870" s="1">
        <f t="shared" ca="1" si="1426"/>
        <v>6.2699498999169343</v>
      </c>
      <c r="I8870" s="1">
        <f t="shared" ca="1" si="1426"/>
        <v>3.6636788171605397</v>
      </c>
      <c r="J8870" s="1">
        <f t="shared" ca="1" si="1426"/>
        <v>4.67005627532345</v>
      </c>
      <c r="K8870" s="1">
        <f t="shared" ca="1" si="1418"/>
        <v>20.635190906436854</v>
      </c>
      <c r="L8870" s="1">
        <f t="shared" ca="1" si="1419"/>
        <v>22.577176373062684</v>
      </c>
      <c r="M8870" s="1">
        <f t="shared" ca="1" si="1420"/>
        <v>19.137125292706763</v>
      </c>
      <c r="N8870" s="1">
        <f t="shared" ca="1" si="1421"/>
        <v>20.835433181106868</v>
      </c>
      <c r="O8870" s="1">
        <f t="shared" ca="1" si="1422"/>
        <v>19.370549790079341</v>
      </c>
      <c r="P8870" s="5">
        <f t="shared" ca="1" si="1423"/>
        <v>22.577176373062684</v>
      </c>
      <c r="Q8870">
        <f t="shared" ca="1" si="1424"/>
        <v>2</v>
      </c>
    </row>
    <row r="8871" spans="1:17" x14ac:dyDescent="0.25">
      <c r="A8871" s="1">
        <f t="shared" ca="1" si="1425"/>
        <v>2.9683925598644709</v>
      </c>
      <c r="B8871" s="1">
        <f t="shared" ca="1" si="1426"/>
        <v>5.241792295348918</v>
      </c>
      <c r="C8871" s="1">
        <f t="shared" ca="1" si="1426"/>
        <v>11.524880645562719</v>
      </c>
      <c r="D8871" s="1">
        <f t="shared" ca="1" si="1426"/>
        <v>9.7089683378284164</v>
      </c>
      <c r="E8871" s="1">
        <f t="shared" ca="1" si="1426"/>
        <v>2.6392400768539304</v>
      </c>
      <c r="F8871" s="1">
        <f t="shared" ca="1" si="1426"/>
        <v>3.6093986109445906</v>
      </c>
      <c r="G8871" s="1">
        <f t="shared" ca="1" si="1426"/>
        <v>10.535248516562179</v>
      </c>
      <c r="H8871" s="1">
        <f t="shared" ca="1" si="1426"/>
        <v>10.117286903912682</v>
      </c>
      <c r="I8871" s="1">
        <f t="shared" ca="1" si="1426"/>
        <v>5.0998546938529632</v>
      </c>
      <c r="J8871" s="1">
        <f t="shared" ca="1" si="1426"/>
        <v>3.7381462269316601</v>
      </c>
      <c r="K8871" s="1">
        <f t="shared" ca="1" si="1418"/>
        <v>14.49327320542719</v>
      </c>
      <c r="L8871" s="1">
        <f t="shared" ca="1" si="1419"/>
        <v>22.794647801605571</v>
      </c>
      <c r="M8871" s="1">
        <f t="shared" ca="1" si="1420"/>
        <v>14.445633557503024</v>
      </c>
      <c r="N8871" s="1">
        <f t="shared" ca="1" si="1421"/>
        <v>17.689191827078133</v>
      </c>
      <c r="O8871" s="1">
        <f t="shared" ca="1" si="1422"/>
        <v>19.515187038842758</v>
      </c>
      <c r="P8871" s="5">
        <f t="shared" ca="1" si="1423"/>
        <v>22.794647801605571</v>
      </c>
      <c r="Q8871">
        <f t="shared" ca="1" si="1424"/>
        <v>2</v>
      </c>
    </row>
    <row r="8872" spans="1:17" x14ac:dyDescent="0.25">
      <c r="A8872" s="1">
        <f t="shared" ca="1" si="1425"/>
        <v>9.1070335949752756</v>
      </c>
      <c r="B8872" s="1">
        <f t="shared" ca="1" si="1426"/>
        <v>5.9380067057553738</v>
      </c>
      <c r="C8872" s="1">
        <f t="shared" ca="1" si="1426"/>
        <v>10.72045835263792</v>
      </c>
      <c r="D8872" s="1">
        <f t="shared" ca="1" si="1426"/>
        <v>8.2979989079035885</v>
      </c>
      <c r="E8872" s="1">
        <f t="shared" ca="1" si="1426"/>
        <v>2.0259788332781392</v>
      </c>
      <c r="F8872" s="1">
        <f t="shared" ca="1" si="1426"/>
        <v>1.623417465959764</v>
      </c>
      <c r="G8872" s="1">
        <f t="shared" ca="1" si="1426"/>
        <v>7.315699724443018</v>
      </c>
      <c r="H8872" s="1">
        <f t="shared" ca="1" si="1426"/>
        <v>10.477156377636284</v>
      </c>
      <c r="I8872" s="1">
        <f t="shared" ca="1" si="1426"/>
        <v>5.8663613428008379</v>
      </c>
      <c r="J8872" s="1">
        <f t="shared" ca="1" si="1426"/>
        <v>4.4173364209782111</v>
      </c>
      <c r="K8872" s="1">
        <f t="shared" ca="1" si="1418"/>
        <v>19.827491947613197</v>
      </c>
      <c r="L8872" s="1">
        <f t="shared" ca="1" si="1419"/>
        <v>27.882188880515148</v>
      </c>
      <c r="M8872" s="1">
        <f t="shared" ca="1" si="1420"/>
        <v>21.416710192032461</v>
      </c>
      <c r="N8872" s="1">
        <f t="shared" ca="1" si="1421"/>
        <v>17.845121935494184</v>
      </c>
      <c r="O8872" s="1">
        <f t="shared" ca="1" si="1422"/>
        <v>17.671042851176601</v>
      </c>
      <c r="P8872" s="5">
        <f t="shared" ca="1" si="1423"/>
        <v>27.882188880515148</v>
      </c>
      <c r="Q8872">
        <f t="shared" ca="1" si="1424"/>
        <v>2</v>
      </c>
    </row>
    <row r="8873" spans="1:17" x14ac:dyDescent="0.25">
      <c r="A8873" s="1">
        <f t="shared" ca="1" si="1425"/>
        <v>6.0470848634101797</v>
      </c>
      <c r="B8873" s="1">
        <f t="shared" ca="1" si="1426"/>
        <v>4.0688343919975187</v>
      </c>
      <c r="C8873" s="1">
        <f t="shared" ca="1" si="1426"/>
        <v>10.969825560166573</v>
      </c>
      <c r="D8873" s="1">
        <f t="shared" ca="1" si="1426"/>
        <v>7.557499061259227</v>
      </c>
      <c r="E8873" s="1">
        <f t="shared" ca="1" si="1426"/>
        <v>2.1864850297085496</v>
      </c>
      <c r="F8873" s="1">
        <f t="shared" ca="1" si="1426"/>
        <v>5.0060326301113083</v>
      </c>
      <c r="G8873" s="1">
        <f t="shared" ca="1" si="1426"/>
        <v>8.1679100839312593</v>
      </c>
      <c r="H8873" s="1">
        <f t="shared" ca="1" si="1426"/>
        <v>4.8121213183434177</v>
      </c>
      <c r="I8873" s="1">
        <f t="shared" ca="1" si="1426"/>
        <v>5.6779260235487818</v>
      </c>
      <c r="J8873" s="1">
        <f t="shared" ca="1" si="1426"/>
        <v>5.7430265114784254</v>
      </c>
      <c r="K8873" s="1">
        <f t="shared" ca="1" si="1418"/>
        <v>17.016910423576753</v>
      </c>
      <c r="L8873" s="1">
        <f t="shared" ca="1" si="1419"/>
        <v>18.416705243012824</v>
      </c>
      <c r="M8873" s="1">
        <f t="shared" ca="1" si="1420"/>
        <v>19.654522428145938</v>
      </c>
      <c r="N8873" s="1">
        <f t="shared" ca="1" si="1421"/>
        <v>20.495819557136034</v>
      </c>
      <c r="O8873" s="1">
        <f t="shared" ca="1" si="1422"/>
        <v>17.979770987407203</v>
      </c>
      <c r="P8873" s="5">
        <f t="shared" ca="1" si="1423"/>
        <v>20.495819557136034</v>
      </c>
      <c r="Q8873">
        <f t="shared" ca="1" si="1424"/>
        <v>4</v>
      </c>
    </row>
    <row r="8874" spans="1:17" x14ac:dyDescent="0.25">
      <c r="A8874" s="1">
        <f t="shared" ca="1" si="1425"/>
        <v>7.0946080036746366</v>
      </c>
      <c r="B8874" s="1">
        <f t="shared" ca="1" si="1426"/>
        <v>5.6420160750732329</v>
      </c>
      <c r="C8874" s="1">
        <f t="shared" ca="1" si="1426"/>
        <v>12.025992345019885</v>
      </c>
      <c r="D8874" s="1">
        <f t="shared" ca="1" si="1426"/>
        <v>9.7146058241284106</v>
      </c>
      <c r="E8874" s="1">
        <f t="shared" ca="1" si="1426"/>
        <v>0.93728579332959439</v>
      </c>
      <c r="F8874" s="1">
        <f t="shared" ca="1" si="1426"/>
        <v>5.5569774513292858</v>
      </c>
      <c r="G8874" s="1">
        <f t="shared" ca="1" si="1426"/>
        <v>8.6919397457556542</v>
      </c>
      <c r="H8874" s="1">
        <f t="shared" ca="1" si="1426"/>
        <v>11.807363597679597</v>
      </c>
      <c r="I8874" s="1">
        <f t="shared" ca="1" si="1426"/>
        <v>3.7618706488198517</v>
      </c>
      <c r="J8874" s="1">
        <f t="shared" ca="1" si="1426"/>
        <v>4.8455846139979526</v>
      </c>
      <c r="K8874" s="1">
        <f t="shared" ca="1" si="1418"/>
        <v>19.120600348694524</v>
      </c>
      <c r="L8874" s="1">
        <f t="shared" ca="1" si="1419"/>
        <v>28.616577425482646</v>
      </c>
      <c r="M8874" s="1">
        <f t="shared" ca="1" si="1420"/>
        <v>16.639349059822035</v>
      </c>
      <c r="N8874" s="1">
        <f t="shared" ca="1" si="1421"/>
        <v>19.806448789220322</v>
      </c>
      <c r="O8874" s="1">
        <f t="shared" ca="1" si="1422"/>
        <v>19.179540434826841</v>
      </c>
      <c r="P8874" s="5">
        <f t="shared" ca="1" si="1423"/>
        <v>28.616577425482646</v>
      </c>
      <c r="Q8874">
        <f t="shared" ca="1" si="1424"/>
        <v>2</v>
      </c>
    </row>
    <row r="8875" spans="1:17" x14ac:dyDescent="0.25">
      <c r="A8875" s="1">
        <f t="shared" ca="1" si="1425"/>
        <v>6.0342923901705383</v>
      </c>
      <c r="B8875" s="1">
        <f t="shared" ca="1" si="1426"/>
        <v>4.0757394883048672</v>
      </c>
      <c r="C8875" s="1">
        <f t="shared" ca="1" si="1426"/>
        <v>13.734982382195913</v>
      </c>
      <c r="D8875" s="1">
        <f t="shared" ca="1" si="1426"/>
        <v>10.29732847116524</v>
      </c>
      <c r="E8875" s="1">
        <f t="shared" ca="1" si="1426"/>
        <v>2.1467934650750293</v>
      </c>
      <c r="F8875" s="1">
        <f t="shared" ca="1" si="1426"/>
        <v>3.6372898897190975</v>
      </c>
      <c r="G8875" s="1">
        <f t="shared" ca="1" si="1426"/>
        <v>13.423546161924449</v>
      </c>
      <c r="H8875" s="1">
        <f t="shared" ca="1" si="1426"/>
        <v>6.8828933213081349</v>
      </c>
      <c r="I8875" s="1">
        <f t="shared" ca="1" si="1426"/>
        <v>6.465744293784943</v>
      </c>
      <c r="J8875" s="1">
        <f t="shared" ca="1" si="1426"/>
        <v>7.5141788839330177</v>
      </c>
      <c r="K8875" s="1">
        <f t="shared" ca="1" si="1418"/>
        <v>19.769274772366451</v>
      </c>
      <c r="L8875" s="1">
        <f t="shared" ca="1" si="1419"/>
        <v>23.214514182643914</v>
      </c>
      <c r="M8875" s="1">
        <f t="shared" ca="1" si="1420"/>
        <v>22.161009032963527</v>
      </c>
      <c r="N8875" s="1">
        <f t="shared" ca="1" si="1421"/>
        <v>21.692952555741925</v>
      </c>
      <c r="O8875" s="1">
        <f t="shared" ca="1" si="1422"/>
        <v>25.013464534162335</v>
      </c>
      <c r="P8875" s="5">
        <f t="shared" ca="1" si="1423"/>
        <v>25.013464534162335</v>
      </c>
      <c r="Q8875">
        <f t="shared" ca="1" si="1424"/>
        <v>5</v>
      </c>
    </row>
    <row r="8876" spans="1:17" x14ac:dyDescent="0.25">
      <c r="A8876" s="1">
        <f t="shared" ca="1" si="1425"/>
        <v>9.2101420543038035</v>
      </c>
      <c r="B8876" s="1">
        <f t="shared" ca="1" si="1426"/>
        <v>3.1171665841427538</v>
      </c>
      <c r="C8876" s="1">
        <f t="shared" ca="1" si="1426"/>
        <v>8.756824925877563</v>
      </c>
      <c r="D8876" s="1">
        <f t="shared" ca="1" si="1426"/>
        <v>5.7745859838713169</v>
      </c>
      <c r="E8876" s="1">
        <f t="shared" ca="1" si="1426"/>
        <v>2.7693942985957589</v>
      </c>
      <c r="F8876" s="1">
        <f t="shared" ca="1" si="1426"/>
        <v>5.8435971050601312</v>
      </c>
      <c r="G8876" s="1">
        <f t="shared" ca="1" si="1426"/>
        <v>5.0595148543012893</v>
      </c>
      <c r="H8876" s="1">
        <f t="shared" ca="1" si="1426"/>
        <v>9.9311019130741123</v>
      </c>
      <c r="I8876" s="1">
        <f t="shared" ca="1" si="1426"/>
        <v>7.7209117946539836</v>
      </c>
      <c r="J8876" s="1">
        <f t="shared" ca="1" si="1426"/>
        <v>9.3841291728268406</v>
      </c>
      <c r="K8876" s="1">
        <f t="shared" ca="1" si="1418"/>
        <v>17.966966980181368</v>
      </c>
      <c r="L8876" s="1">
        <f t="shared" ca="1" si="1419"/>
        <v>24.915829951249233</v>
      </c>
      <c r="M8876" s="1">
        <f t="shared" ca="1" si="1420"/>
        <v>29.084577320380383</v>
      </c>
      <c r="N8876" s="1">
        <f t="shared" ca="1" si="1421"/>
        <v>26.06580465668371</v>
      </c>
      <c r="O8876" s="1">
        <f t="shared" ca="1" si="1422"/>
        <v>17.560810611270881</v>
      </c>
      <c r="P8876" s="5">
        <f t="shared" ca="1" si="1423"/>
        <v>29.084577320380383</v>
      </c>
      <c r="Q8876">
        <f t="shared" ca="1" si="1424"/>
        <v>3</v>
      </c>
    </row>
    <row r="8877" spans="1:17" x14ac:dyDescent="0.25">
      <c r="A8877" s="1">
        <f t="shared" ca="1" si="1425"/>
        <v>7.2746811916974385</v>
      </c>
      <c r="B8877" s="1">
        <f t="shared" ca="1" si="1426"/>
        <v>2.6083731524212448</v>
      </c>
      <c r="C8877" s="1">
        <f t="shared" ca="1" si="1426"/>
        <v>16.912046508064094</v>
      </c>
      <c r="D8877" s="1">
        <f t="shared" ca="1" si="1426"/>
        <v>7.4244942803217846</v>
      </c>
      <c r="E8877" s="1">
        <f t="shared" ca="1" si="1426"/>
        <v>2.0008070538375171</v>
      </c>
      <c r="F8877" s="1">
        <f t="shared" ca="1" si="1426"/>
        <v>5.8189401185774035</v>
      </c>
      <c r="G8877" s="1">
        <f t="shared" ca="1" si="1426"/>
        <v>10.037935010862153</v>
      </c>
      <c r="H8877" s="1">
        <f t="shared" ca="1" si="1426"/>
        <v>9.8455813034379069</v>
      </c>
      <c r="I8877" s="1">
        <f t="shared" ca="1" si="1426"/>
        <v>5.6978168448898421</v>
      </c>
      <c r="J8877" s="1">
        <f t="shared" ca="1" si="1426"/>
        <v>7.5574148856486207</v>
      </c>
      <c r="K8877" s="1">
        <f t="shared" ca="1" si="1418"/>
        <v>24.186727699761533</v>
      </c>
      <c r="L8877" s="1">
        <f t="shared" ca="1" si="1419"/>
        <v>24.544756775457131</v>
      </c>
      <c r="M8877" s="1">
        <f t="shared" ca="1" si="1420"/>
        <v>22.530719976073421</v>
      </c>
      <c r="N8877" s="1">
        <f t="shared" ca="1" si="1421"/>
        <v>21.682545001537115</v>
      </c>
      <c r="O8877" s="1">
        <f t="shared" ca="1" si="1422"/>
        <v>20.203723048932019</v>
      </c>
      <c r="P8877" s="5">
        <f t="shared" ca="1" si="1423"/>
        <v>24.544756775457131</v>
      </c>
      <c r="Q8877">
        <f t="shared" ca="1" si="1424"/>
        <v>2</v>
      </c>
    </row>
    <row r="8878" spans="1:17" x14ac:dyDescent="0.25">
      <c r="A8878" s="1">
        <f t="shared" ca="1" si="1425"/>
        <v>6.7309516021994913</v>
      </c>
      <c r="B8878" s="1">
        <f t="shared" ca="1" si="1426"/>
        <v>4.8358021581758459</v>
      </c>
      <c r="C8878" s="1">
        <f t="shared" ca="1" si="1426"/>
        <v>4.0993504103422023</v>
      </c>
      <c r="D8878" s="1">
        <f t="shared" ca="1" si="1426"/>
        <v>6.3658261453004323</v>
      </c>
      <c r="E8878" s="1">
        <f t="shared" ca="1" si="1426"/>
        <v>2.7689056792938413</v>
      </c>
      <c r="F8878" s="1">
        <f t="shared" ca="1" si="1426"/>
        <v>4.2131077574582427</v>
      </c>
      <c r="G8878" s="1">
        <f t="shared" ca="1" si="1426"/>
        <v>9.875739174702284</v>
      </c>
      <c r="H8878" s="1">
        <f t="shared" ca="1" si="1426"/>
        <v>11.802777081304082</v>
      </c>
      <c r="I8878" s="1">
        <f t="shared" ca="1" si="1426"/>
        <v>3.2089006094234085</v>
      </c>
      <c r="J8878" s="1">
        <f t="shared" ca="1" si="1426"/>
        <v>8.2162486055455091</v>
      </c>
      <c r="K8878" s="1">
        <f t="shared" ca="1" si="1418"/>
        <v>10.830302012541694</v>
      </c>
      <c r="L8878" s="1">
        <f t="shared" ca="1" si="1419"/>
        <v>24.899554828804007</v>
      </c>
      <c r="M8878" s="1">
        <f t="shared" ca="1" si="1420"/>
        <v>20.925006496462249</v>
      </c>
      <c r="N8878" s="1">
        <f t="shared" ca="1" si="1421"/>
        <v>20.474059130603006</v>
      </c>
      <c r="O8878" s="1">
        <f t="shared" ca="1" si="1422"/>
        <v>22.92778993842364</v>
      </c>
      <c r="P8878" s="5">
        <f t="shared" ca="1" si="1423"/>
        <v>24.899554828804007</v>
      </c>
      <c r="Q8878">
        <f t="shared" ca="1" si="1424"/>
        <v>2</v>
      </c>
    </row>
    <row r="8879" spans="1:17" x14ac:dyDescent="0.25">
      <c r="A8879" s="1">
        <f t="shared" ca="1" si="1425"/>
        <v>6.9024380774759377</v>
      </c>
      <c r="B8879" s="1">
        <f t="shared" ca="1" si="1426"/>
        <v>4.912277411151206</v>
      </c>
      <c r="C8879" s="1">
        <f t="shared" ca="1" si="1426"/>
        <v>15.034589257904145</v>
      </c>
      <c r="D8879" s="1">
        <f t="shared" ca="1" si="1426"/>
        <v>9.8542821945493451</v>
      </c>
      <c r="E8879" s="1">
        <f t="shared" ca="1" si="1426"/>
        <v>2.7148756421494804</v>
      </c>
      <c r="F8879" s="1">
        <f t="shared" ca="1" si="1426"/>
        <v>7.2367056023985663</v>
      </c>
      <c r="G8879" s="1">
        <f t="shared" ca="1" si="1426"/>
        <v>8.3775899540773597</v>
      </c>
      <c r="H8879" s="1">
        <f t="shared" ca="1" si="1426"/>
        <v>9.983932945259383</v>
      </c>
      <c r="I8879" s="1">
        <f t="shared" ca="1" si="1426"/>
        <v>6.7675097745374275</v>
      </c>
      <c r="J8879" s="1">
        <f t="shared" ca="1" si="1426"/>
        <v>6.014370103502686</v>
      </c>
      <c r="K8879" s="1">
        <f t="shared" ca="1" si="1418"/>
        <v>21.937027335380083</v>
      </c>
      <c r="L8879" s="1">
        <f t="shared" ca="1" si="1419"/>
        <v>26.740653217284667</v>
      </c>
      <c r="M8879" s="1">
        <f t="shared" ca="1" si="1420"/>
        <v>22.39919359766553</v>
      </c>
      <c r="N8879" s="1">
        <f t="shared" ca="1" si="1421"/>
        <v>24.930862891589886</v>
      </c>
      <c r="O8879" s="1">
        <f t="shared" ca="1" si="1422"/>
        <v>19.304237468731252</v>
      </c>
      <c r="P8879" s="5">
        <f t="shared" ca="1" si="1423"/>
        <v>26.740653217284667</v>
      </c>
      <c r="Q8879">
        <f t="shared" ca="1" si="1424"/>
        <v>2</v>
      </c>
    </row>
    <row r="8880" spans="1:17" x14ac:dyDescent="0.25">
      <c r="A8880" s="1">
        <f t="shared" ca="1" si="1425"/>
        <v>8.0997357339918707</v>
      </c>
      <c r="B8880" s="1">
        <f t="shared" ca="1" si="1426"/>
        <v>5.3317978291933468</v>
      </c>
      <c r="C8880" s="1">
        <f t="shared" ca="1" si="1426"/>
        <v>13.105615680165631</v>
      </c>
      <c r="D8880" s="1">
        <f t="shared" ca="1" si="1426"/>
        <v>10.191303897619003</v>
      </c>
      <c r="E8880" s="1">
        <f t="shared" ca="1" si="1426"/>
        <v>1.7323197366083454</v>
      </c>
      <c r="F8880" s="1">
        <f t="shared" ca="1" si="1426"/>
        <v>5.5366381588520888</v>
      </c>
      <c r="G8880" s="1">
        <f t="shared" ca="1" si="1426"/>
        <v>10.152735217282983</v>
      </c>
      <c r="H8880" s="1">
        <f t="shared" ca="1" si="1426"/>
        <v>5.2928567546823331</v>
      </c>
      <c r="I8880" s="1">
        <f t="shared" ca="1" si="1426"/>
        <v>3.8176863535419132</v>
      </c>
      <c r="J8880" s="1">
        <f t="shared" ca="1" si="1426"/>
        <v>4.6958140364561061</v>
      </c>
      <c r="K8880" s="1">
        <f t="shared" ca="1" si="1418"/>
        <v>21.205351414157501</v>
      </c>
      <c r="L8880" s="1">
        <f t="shared" ca="1" si="1419"/>
        <v>23.583896386293205</v>
      </c>
      <c r="M8880" s="1">
        <f t="shared" ca="1" si="1420"/>
        <v>18.345555860598235</v>
      </c>
      <c r="N8880" s="1">
        <f t="shared" ca="1" si="1421"/>
        <v>19.381936378043456</v>
      </c>
      <c r="O8880" s="1">
        <f t="shared" ca="1" si="1422"/>
        <v>20.180347082932435</v>
      </c>
      <c r="P8880" s="5">
        <f t="shared" ca="1" si="1423"/>
        <v>23.583896386293205</v>
      </c>
      <c r="Q8880">
        <f t="shared" ca="1" si="1424"/>
        <v>2</v>
      </c>
    </row>
    <row r="8881" spans="1:17" x14ac:dyDescent="0.25">
      <c r="A8881" s="1">
        <f t="shared" ca="1" si="1425"/>
        <v>5.7267855924345037</v>
      </c>
      <c r="B8881" s="1">
        <f t="shared" ca="1" si="1426"/>
        <v>6.8300804475612171</v>
      </c>
      <c r="C8881" s="1">
        <f t="shared" ref="B8881:J8909" ca="1" si="1427">_xlfn.NORM.INV(RAND(),C$1,C$2)</f>
        <v>13.364168187071369</v>
      </c>
      <c r="D8881" s="1">
        <f t="shared" ca="1" si="1427"/>
        <v>6.7032777361295741</v>
      </c>
      <c r="E8881" s="1">
        <f t="shared" ca="1" si="1427"/>
        <v>0.81091893399395087</v>
      </c>
      <c r="F8881" s="1">
        <f t="shared" ca="1" si="1427"/>
        <v>4.8565771887894664</v>
      </c>
      <c r="G8881" s="1">
        <f t="shared" ca="1" si="1427"/>
        <v>9.7912040685804413</v>
      </c>
      <c r="H8881" s="1">
        <f t="shared" ca="1" si="1427"/>
        <v>8.0618254153556386</v>
      </c>
      <c r="I8881" s="1">
        <f t="shared" ca="1" si="1427"/>
        <v>6.6415300106161244</v>
      </c>
      <c r="J8881" s="1">
        <f t="shared" ca="1" si="1427"/>
        <v>4.6823169513056921</v>
      </c>
      <c r="K8881" s="1">
        <f t="shared" ca="1" si="1418"/>
        <v>19.090953779505874</v>
      </c>
      <c r="L8881" s="1">
        <f t="shared" ca="1" si="1419"/>
        <v>20.491888743919716</v>
      </c>
      <c r="M8881" s="1">
        <f t="shared" ca="1" si="1420"/>
        <v>17.861551488350273</v>
      </c>
      <c r="N8881" s="1">
        <f t="shared" ca="1" si="1421"/>
        <v>23.010504598272504</v>
      </c>
      <c r="O8881" s="1">
        <f t="shared" ca="1" si="1422"/>
        <v>21.303601467447351</v>
      </c>
      <c r="P8881" s="5">
        <f t="shared" ca="1" si="1423"/>
        <v>23.010504598272504</v>
      </c>
      <c r="Q8881">
        <f t="shared" ca="1" si="1424"/>
        <v>4</v>
      </c>
    </row>
    <row r="8882" spans="1:17" x14ac:dyDescent="0.25">
      <c r="A8882" s="1">
        <f t="shared" ca="1" si="1425"/>
        <v>6.7188146486912164</v>
      </c>
      <c r="B8882" s="1">
        <f t="shared" ca="1" si="1427"/>
        <v>3.6892513204866706</v>
      </c>
      <c r="C8882" s="1">
        <f t="shared" ca="1" si="1427"/>
        <v>12.841760070198248</v>
      </c>
      <c r="D8882" s="1">
        <f t="shared" ca="1" si="1427"/>
        <v>9.0877888817688</v>
      </c>
      <c r="E8882" s="1">
        <f t="shared" ca="1" si="1427"/>
        <v>2.5342566290015909</v>
      </c>
      <c r="F8882" s="1">
        <f t="shared" ca="1" si="1427"/>
        <v>5.7210081776948005</v>
      </c>
      <c r="G8882" s="1">
        <f t="shared" ca="1" si="1427"/>
        <v>7.5521775989784521</v>
      </c>
      <c r="H8882" s="1">
        <f t="shared" ca="1" si="1427"/>
        <v>10.964260901352382</v>
      </c>
      <c r="I8882" s="1">
        <f t="shared" ca="1" si="1427"/>
        <v>7.3923047053201749</v>
      </c>
      <c r="J8882" s="1">
        <f t="shared" ca="1" si="1427"/>
        <v>8.8607814108079843</v>
      </c>
      <c r="K8882" s="1">
        <f t="shared" ca="1" si="1418"/>
        <v>19.560574718889463</v>
      </c>
      <c r="L8882" s="1">
        <f t="shared" ca="1" si="1419"/>
        <v>26.770864431812399</v>
      </c>
      <c r="M8882" s="1">
        <f t="shared" ca="1" si="1420"/>
        <v>25.506157393820967</v>
      </c>
      <c r="N8882" s="1">
        <f t="shared" ca="1" si="1421"/>
        <v>25.66334561430963</v>
      </c>
      <c r="O8882" s="1">
        <f t="shared" ca="1" si="1422"/>
        <v>20.102210330273106</v>
      </c>
      <c r="P8882" s="5">
        <f t="shared" ca="1" si="1423"/>
        <v>26.770864431812399</v>
      </c>
      <c r="Q8882">
        <f t="shared" ca="1" si="1424"/>
        <v>2</v>
      </c>
    </row>
    <row r="8883" spans="1:17" x14ac:dyDescent="0.25">
      <c r="A8883" s="1">
        <f t="shared" ca="1" si="1425"/>
        <v>5.7176766682902214</v>
      </c>
      <c r="B8883" s="1">
        <f t="shared" ca="1" si="1427"/>
        <v>4.5671853890924865</v>
      </c>
      <c r="C8883" s="1">
        <f t="shared" ca="1" si="1427"/>
        <v>8.2179767189436017</v>
      </c>
      <c r="D8883" s="1">
        <f t="shared" ca="1" si="1427"/>
        <v>8.611316799510492</v>
      </c>
      <c r="E8883" s="1">
        <f t="shared" ca="1" si="1427"/>
        <v>2.0097141280957733</v>
      </c>
      <c r="F8883" s="1">
        <f t="shared" ca="1" si="1427"/>
        <v>4.5273304658134981</v>
      </c>
      <c r="G8883" s="1">
        <f t="shared" ca="1" si="1427"/>
        <v>7.6593618140922626</v>
      </c>
      <c r="H8883" s="1">
        <f t="shared" ca="1" si="1427"/>
        <v>6.5645168854753386</v>
      </c>
      <c r="I8883" s="1">
        <f t="shared" ca="1" si="1427"/>
        <v>2.9413431682692384</v>
      </c>
      <c r="J8883" s="1">
        <f t="shared" ca="1" si="1427"/>
        <v>5.9088043783692612</v>
      </c>
      <c r="K8883" s="1">
        <f t="shared" ca="1" si="1418"/>
        <v>13.935653387233824</v>
      </c>
      <c r="L8883" s="1">
        <f t="shared" ca="1" si="1419"/>
        <v>20.893510353276053</v>
      </c>
      <c r="M8883" s="1">
        <f t="shared" ca="1" si="1420"/>
        <v>16.577538343024493</v>
      </c>
      <c r="N8883" s="1">
        <f t="shared" ca="1" si="1421"/>
        <v>17.944663401544485</v>
      </c>
      <c r="O8883" s="1">
        <f t="shared" ca="1" si="1422"/>
        <v>18.135351581554012</v>
      </c>
      <c r="P8883" s="5">
        <f t="shared" ca="1" si="1423"/>
        <v>20.893510353276053</v>
      </c>
      <c r="Q8883">
        <f t="shared" ca="1" si="1424"/>
        <v>2</v>
      </c>
    </row>
    <row r="8884" spans="1:17" x14ac:dyDescent="0.25">
      <c r="A8884" s="1">
        <f t="shared" ca="1" si="1425"/>
        <v>7.3252357141578743</v>
      </c>
      <c r="B8884" s="1">
        <f t="shared" ca="1" si="1427"/>
        <v>6.773673584277013</v>
      </c>
      <c r="C8884" s="1">
        <f t="shared" ca="1" si="1427"/>
        <v>16.921114427920319</v>
      </c>
      <c r="D8884" s="1">
        <f t="shared" ca="1" si="1427"/>
        <v>11.843404332370426</v>
      </c>
      <c r="E8884" s="1">
        <f t="shared" ca="1" si="1427"/>
        <v>1.957430255472383</v>
      </c>
      <c r="F8884" s="1">
        <f t="shared" ca="1" si="1427"/>
        <v>4.8415993496788747</v>
      </c>
      <c r="G8884" s="1">
        <f t="shared" ca="1" si="1427"/>
        <v>9.2863285844804491</v>
      </c>
      <c r="H8884" s="1">
        <f t="shared" ca="1" si="1427"/>
        <v>9.603425402827364</v>
      </c>
      <c r="I8884" s="1">
        <f t="shared" ca="1" si="1427"/>
        <v>4.6342159165350925</v>
      </c>
      <c r="J8884" s="1">
        <f t="shared" ca="1" si="1427"/>
        <v>7.207511870199804</v>
      </c>
      <c r="K8884" s="1">
        <f t="shared" ca="1" si="1418"/>
        <v>24.246350142078192</v>
      </c>
      <c r="L8884" s="1">
        <f t="shared" ca="1" si="1419"/>
        <v>28.772065449355665</v>
      </c>
      <c r="M8884" s="1">
        <f t="shared" ca="1" si="1420"/>
        <v>21.124393756365151</v>
      </c>
      <c r="N8884" s="1">
        <f t="shared" ca="1" si="1421"/>
        <v>23.457000720690786</v>
      </c>
      <c r="O8884" s="1">
        <f t="shared" ca="1" si="1422"/>
        <v>23.267514038957266</v>
      </c>
      <c r="P8884" s="5">
        <f t="shared" ca="1" si="1423"/>
        <v>28.772065449355665</v>
      </c>
      <c r="Q8884">
        <f t="shared" ca="1" si="1424"/>
        <v>2</v>
      </c>
    </row>
    <row r="8885" spans="1:17" x14ac:dyDescent="0.25">
      <c r="A8885" s="1">
        <f t="shared" ca="1" si="1425"/>
        <v>7.0953105866959607</v>
      </c>
      <c r="B8885" s="1">
        <f t="shared" ca="1" si="1427"/>
        <v>5.8569331609235471</v>
      </c>
      <c r="C8885" s="1">
        <f t="shared" ca="1" si="1427"/>
        <v>15.122691478711154</v>
      </c>
      <c r="D8885" s="1">
        <f t="shared" ca="1" si="1427"/>
        <v>5.0729512334749964</v>
      </c>
      <c r="E8885" s="1">
        <f t="shared" ca="1" si="1427"/>
        <v>2.7030706985945527</v>
      </c>
      <c r="F8885" s="1">
        <f t="shared" ca="1" si="1427"/>
        <v>4.1652784389148882</v>
      </c>
      <c r="G8885" s="1">
        <f t="shared" ca="1" si="1427"/>
        <v>8.1822772286854502</v>
      </c>
      <c r="H8885" s="1">
        <f t="shared" ca="1" si="1427"/>
        <v>6.9552705607921936</v>
      </c>
      <c r="I8885" s="1">
        <f t="shared" ca="1" si="1427"/>
        <v>6.5555068858184402</v>
      </c>
      <c r="J8885" s="1">
        <f t="shared" ca="1" si="1427"/>
        <v>3.8397642015202709</v>
      </c>
      <c r="K8885" s="1">
        <f t="shared" ca="1" si="1418"/>
        <v>22.218002065407113</v>
      </c>
      <c r="L8885" s="1">
        <f t="shared" ca="1" si="1419"/>
        <v>19.123532380963152</v>
      </c>
      <c r="M8885" s="1">
        <f t="shared" ca="1" si="1420"/>
        <v>20.193652372629227</v>
      </c>
      <c r="N8885" s="1">
        <f t="shared" ca="1" si="1421"/>
        <v>20.417482687177145</v>
      </c>
      <c r="O8885" s="1">
        <f t="shared" ca="1" si="1422"/>
        <v>17.878974591129268</v>
      </c>
      <c r="P8885" s="5">
        <f t="shared" ca="1" si="1423"/>
        <v>22.218002065407113</v>
      </c>
      <c r="Q8885">
        <f t="shared" ca="1" si="1424"/>
        <v>1</v>
      </c>
    </row>
    <row r="8886" spans="1:17" x14ac:dyDescent="0.25">
      <c r="A8886" s="1">
        <f t="shared" ca="1" si="1425"/>
        <v>8.4321876824551598</v>
      </c>
      <c r="B8886" s="1">
        <f t="shared" ca="1" si="1427"/>
        <v>3.7898428002605851</v>
      </c>
      <c r="C8886" s="1">
        <f t="shared" ca="1" si="1427"/>
        <v>10.115803451781693</v>
      </c>
      <c r="D8886" s="1">
        <f t="shared" ca="1" si="1427"/>
        <v>9.1566679707528671</v>
      </c>
      <c r="E8886" s="1">
        <f t="shared" ca="1" si="1427"/>
        <v>1.7783920362126313</v>
      </c>
      <c r="F8886" s="1">
        <f t="shared" ca="1" si="1427"/>
        <v>6.7850557055851555</v>
      </c>
      <c r="G8886" s="1">
        <f t="shared" ca="1" si="1427"/>
        <v>8.9668351908150523</v>
      </c>
      <c r="H8886" s="1">
        <f t="shared" ca="1" si="1427"/>
        <v>11.608469881165679</v>
      </c>
      <c r="I8886" s="1">
        <f t="shared" ca="1" si="1427"/>
        <v>4.0485487383381766</v>
      </c>
      <c r="J8886" s="1">
        <f t="shared" ca="1" si="1427"/>
        <v>8.0996236282893257</v>
      </c>
      <c r="K8886" s="1">
        <f t="shared" ca="1" si="1418"/>
        <v>18.547991134236852</v>
      </c>
      <c r="L8886" s="1">
        <f t="shared" ca="1" si="1419"/>
        <v>29.197325534373707</v>
      </c>
      <c r="M8886" s="1">
        <f t="shared" ca="1" si="1420"/>
        <v>22.358752085295293</v>
      </c>
      <c r="N8886" s="1">
        <f t="shared" ca="1" si="1421"/>
        <v>22.723070872473244</v>
      </c>
      <c r="O8886" s="1">
        <f t="shared" ca="1" si="1422"/>
        <v>20.856301619364963</v>
      </c>
      <c r="P8886" s="5">
        <f t="shared" ca="1" si="1423"/>
        <v>29.197325534373707</v>
      </c>
      <c r="Q8886">
        <f t="shared" ca="1" si="1424"/>
        <v>2</v>
      </c>
    </row>
    <row r="8887" spans="1:17" x14ac:dyDescent="0.25">
      <c r="A8887" s="1">
        <f t="shared" ca="1" si="1425"/>
        <v>4.2160253576816755</v>
      </c>
      <c r="B8887" s="1">
        <f t="shared" ca="1" si="1427"/>
        <v>4.5727645766433263</v>
      </c>
      <c r="C8887" s="1">
        <f t="shared" ca="1" si="1427"/>
        <v>10.21029520378557</v>
      </c>
      <c r="D8887" s="1">
        <f t="shared" ca="1" si="1427"/>
        <v>7.2169205905467502</v>
      </c>
      <c r="E8887" s="1">
        <f t="shared" ca="1" si="1427"/>
        <v>1.7951659064020011</v>
      </c>
      <c r="F8887" s="1">
        <f t="shared" ca="1" si="1427"/>
        <v>2.1516684772457517</v>
      </c>
      <c r="G8887" s="1">
        <f t="shared" ca="1" si="1427"/>
        <v>9.0182916461937968</v>
      </c>
      <c r="H8887" s="1">
        <f t="shared" ca="1" si="1427"/>
        <v>9.7727344922634813</v>
      </c>
      <c r="I8887" s="1">
        <f t="shared" ca="1" si="1427"/>
        <v>6.1688682796691241</v>
      </c>
      <c r="J8887" s="1">
        <f t="shared" ca="1" si="1427"/>
        <v>6.326481100586232</v>
      </c>
      <c r="K8887" s="1">
        <f t="shared" ca="1" si="1418"/>
        <v>14.426320561467247</v>
      </c>
      <c r="L8887" s="1">
        <f t="shared" ca="1" si="1419"/>
        <v>21.205680440491907</v>
      </c>
      <c r="M8887" s="1">
        <f t="shared" ca="1" si="1420"/>
        <v>18.506540644339033</v>
      </c>
      <c r="N8887" s="1">
        <f t="shared" ca="1" si="1421"/>
        <v>19.219782434144435</v>
      </c>
      <c r="O8887" s="1">
        <f t="shared" ca="1" si="1422"/>
        <v>19.917537323423353</v>
      </c>
      <c r="P8887" s="5">
        <f t="shared" ca="1" si="1423"/>
        <v>21.205680440491907</v>
      </c>
      <c r="Q8887">
        <f t="shared" ca="1" si="1424"/>
        <v>2</v>
      </c>
    </row>
    <row r="8888" spans="1:17" x14ac:dyDescent="0.25">
      <c r="A8888" s="1">
        <f t="shared" ca="1" si="1425"/>
        <v>4.5737673933380041</v>
      </c>
      <c r="B8888" s="1">
        <f t="shared" ca="1" si="1427"/>
        <v>6.5815094095703746</v>
      </c>
      <c r="C8888" s="1">
        <f t="shared" ca="1" si="1427"/>
        <v>8.755054711460863</v>
      </c>
      <c r="D8888" s="1">
        <f t="shared" ca="1" si="1427"/>
        <v>10.345682806702175</v>
      </c>
      <c r="E8888" s="1">
        <f t="shared" ca="1" si="1427"/>
        <v>3.267261350692122</v>
      </c>
      <c r="F8888" s="1">
        <f t="shared" ca="1" si="1427"/>
        <v>5.9709537559358257</v>
      </c>
      <c r="G8888" s="1">
        <f t="shared" ca="1" si="1427"/>
        <v>11.159105713916382</v>
      </c>
      <c r="H8888" s="1">
        <f t="shared" ca="1" si="1427"/>
        <v>6.9708222439059089</v>
      </c>
      <c r="I8888" s="1">
        <f t="shared" ca="1" si="1427"/>
        <v>7.2710899761565031</v>
      </c>
      <c r="J8888" s="1">
        <f t="shared" ca="1" si="1427"/>
        <v>5.840055447806118</v>
      </c>
      <c r="K8888" s="1">
        <f t="shared" ca="1" si="1418"/>
        <v>13.328822104798867</v>
      </c>
      <c r="L8888" s="1">
        <f t="shared" ca="1" si="1419"/>
        <v>21.890272443946088</v>
      </c>
      <c r="M8888" s="1">
        <f t="shared" ca="1" si="1420"/>
        <v>20.952174167992748</v>
      </c>
      <c r="N8888" s="1">
        <f t="shared" ca="1" si="1421"/>
        <v>25.663608589468822</v>
      </c>
      <c r="O8888" s="1">
        <f t="shared" ca="1" si="1422"/>
        <v>23.580670571292874</v>
      </c>
      <c r="P8888" s="5">
        <f t="shared" ca="1" si="1423"/>
        <v>25.663608589468822</v>
      </c>
      <c r="Q8888">
        <f t="shared" ca="1" si="1424"/>
        <v>4</v>
      </c>
    </row>
    <row r="8889" spans="1:17" x14ac:dyDescent="0.25">
      <c r="A8889" s="1">
        <f t="shared" ca="1" si="1425"/>
        <v>6.3429667819416196</v>
      </c>
      <c r="B8889" s="1">
        <f t="shared" ca="1" si="1427"/>
        <v>4.8307874964843247</v>
      </c>
      <c r="C8889" s="1">
        <f t="shared" ca="1" si="1427"/>
        <v>16.228840074847906</v>
      </c>
      <c r="D8889" s="1">
        <f t="shared" ca="1" si="1427"/>
        <v>8.66114706079094</v>
      </c>
      <c r="E8889" s="1">
        <f t="shared" ca="1" si="1427"/>
        <v>1.971587443721224</v>
      </c>
      <c r="F8889" s="1">
        <f t="shared" ca="1" si="1427"/>
        <v>5.3623859353500842</v>
      </c>
      <c r="G8889" s="1">
        <f t="shared" ca="1" si="1427"/>
        <v>10.592266584978988</v>
      </c>
      <c r="H8889" s="1">
        <f t="shared" ca="1" si="1427"/>
        <v>4.5945291845132799</v>
      </c>
      <c r="I8889" s="1">
        <f t="shared" ca="1" si="1427"/>
        <v>4.3096935891638921</v>
      </c>
      <c r="J8889" s="1">
        <f t="shared" ca="1" si="1427"/>
        <v>6.7554579773106571</v>
      </c>
      <c r="K8889" s="1">
        <f t="shared" ca="1" si="1418"/>
        <v>22.571806856789525</v>
      </c>
      <c r="L8889" s="1">
        <f t="shared" ca="1" si="1419"/>
        <v>19.598643027245839</v>
      </c>
      <c r="M8889" s="1">
        <f t="shared" ca="1" si="1420"/>
        <v>19.379705792137393</v>
      </c>
      <c r="N8889" s="1">
        <f t="shared" ca="1" si="1421"/>
        <v>21.258324998308957</v>
      </c>
      <c r="O8889" s="1">
        <f t="shared" ca="1" si="1422"/>
        <v>22.178512058773968</v>
      </c>
      <c r="P8889" s="5">
        <f t="shared" ca="1" si="1423"/>
        <v>22.571806856789525</v>
      </c>
      <c r="Q8889">
        <f t="shared" ca="1" si="1424"/>
        <v>1</v>
      </c>
    </row>
    <row r="8890" spans="1:17" x14ac:dyDescent="0.25">
      <c r="A8890" s="1">
        <f t="shared" ca="1" si="1425"/>
        <v>4.8595743581510567</v>
      </c>
      <c r="B8890" s="1">
        <f t="shared" ca="1" si="1427"/>
        <v>7.4880130989456131</v>
      </c>
      <c r="C8890" s="1">
        <f t="shared" ca="1" si="1427"/>
        <v>9.120700596584701</v>
      </c>
      <c r="D8890" s="1">
        <f t="shared" ca="1" si="1427"/>
        <v>8.1931931950219514</v>
      </c>
      <c r="E8890" s="1">
        <f t="shared" ca="1" si="1427"/>
        <v>2.5157516917049363</v>
      </c>
      <c r="F8890" s="1">
        <f t="shared" ca="1" si="1427"/>
        <v>3.8129676902573841</v>
      </c>
      <c r="G8890" s="1">
        <f t="shared" ca="1" si="1427"/>
        <v>6.6479455936621417</v>
      </c>
      <c r="H8890" s="1">
        <f t="shared" ca="1" si="1427"/>
        <v>8.6706802407710892</v>
      </c>
      <c r="I8890" s="1">
        <f t="shared" ca="1" si="1427"/>
        <v>7.9607706141935317</v>
      </c>
      <c r="J8890" s="1">
        <f t="shared" ca="1" si="1427"/>
        <v>8.1813532327352441</v>
      </c>
      <c r="K8890" s="1">
        <f t="shared" ca="1" si="1418"/>
        <v>13.980274954735759</v>
      </c>
      <c r="L8890" s="1">
        <f t="shared" ca="1" si="1419"/>
        <v>21.723447793944096</v>
      </c>
      <c r="M8890" s="1">
        <f t="shared" ca="1" si="1420"/>
        <v>23.517449896784768</v>
      </c>
      <c r="N8890" s="1">
        <f t="shared" ca="1" si="1421"/>
        <v>27.443104636131775</v>
      </c>
      <c r="O8890" s="1">
        <f t="shared" ca="1" si="1422"/>
        <v>22.317311925342999</v>
      </c>
      <c r="P8890" s="5">
        <f t="shared" ca="1" si="1423"/>
        <v>27.443104636131775</v>
      </c>
      <c r="Q8890">
        <f t="shared" ca="1" si="1424"/>
        <v>4</v>
      </c>
    </row>
    <row r="8891" spans="1:17" x14ac:dyDescent="0.25">
      <c r="A8891" s="1">
        <f t="shared" ca="1" si="1425"/>
        <v>6.3528327780638669</v>
      </c>
      <c r="B8891" s="1">
        <f t="shared" ca="1" si="1427"/>
        <v>4.7711130541520985</v>
      </c>
      <c r="C8891" s="1">
        <f t="shared" ca="1" si="1427"/>
        <v>14.573952743487862</v>
      </c>
      <c r="D8891" s="1">
        <f t="shared" ca="1" si="1427"/>
        <v>6.7400213361985095</v>
      </c>
      <c r="E8891" s="1">
        <f t="shared" ca="1" si="1427"/>
        <v>2.5049500511676639</v>
      </c>
      <c r="F8891" s="1">
        <f t="shared" ca="1" si="1427"/>
        <v>5.3022121108428948</v>
      </c>
      <c r="G8891" s="1">
        <f t="shared" ca="1" si="1427"/>
        <v>7.148323703091588</v>
      </c>
      <c r="H8891" s="1">
        <f t="shared" ca="1" si="1427"/>
        <v>8.9176604166234199</v>
      </c>
      <c r="I8891" s="1">
        <f t="shared" ca="1" si="1427"/>
        <v>4.7806880521241872</v>
      </c>
      <c r="J8891" s="1">
        <f t="shared" ca="1" si="1427"/>
        <v>5.7808784750834388</v>
      </c>
      <c r="K8891" s="1">
        <f t="shared" ca="1" si="1418"/>
        <v>20.926785521551729</v>
      </c>
      <c r="L8891" s="1">
        <f t="shared" ca="1" si="1419"/>
        <v>22.010514530885796</v>
      </c>
      <c r="M8891" s="1">
        <f t="shared" ca="1" si="1420"/>
        <v>19.419349356439156</v>
      </c>
      <c r="N8891" s="1">
        <f t="shared" ca="1" si="1421"/>
        <v>20.634891692202622</v>
      </c>
      <c r="O8891" s="1">
        <f t="shared" ca="1" si="1422"/>
        <v>17.700315232327128</v>
      </c>
      <c r="P8891" s="5">
        <f t="shared" ca="1" si="1423"/>
        <v>22.010514530885796</v>
      </c>
      <c r="Q8891">
        <f t="shared" ca="1" si="1424"/>
        <v>2</v>
      </c>
    </row>
    <row r="8892" spans="1:17" x14ac:dyDescent="0.25">
      <c r="A8892" s="1">
        <f t="shared" ca="1" si="1425"/>
        <v>6.3453470248066983</v>
      </c>
      <c r="B8892" s="1">
        <f t="shared" ca="1" si="1427"/>
        <v>4.8005049900802703</v>
      </c>
      <c r="C8892" s="1">
        <f t="shared" ca="1" si="1427"/>
        <v>16.887044691859476</v>
      </c>
      <c r="D8892" s="1">
        <f t="shared" ca="1" si="1427"/>
        <v>7.6148884503926251</v>
      </c>
      <c r="E8892" s="1">
        <f t="shared" ca="1" si="1427"/>
        <v>2.1345069580891316</v>
      </c>
      <c r="F8892" s="1">
        <f t="shared" ca="1" si="1427"/>
        <v>4.4035623060922529</v>
      </c>
      <c r="G8892" s="1">
        <f t="shared" ca="1" si="1427"/>
        <v>5.0599192932783259</v>
      </c>
      <c r="H8892" s="1">
        <f t="shared" ca="1" si="1427"/>
        <v>8.1033744752589225</v>
      </c>
      <c r="I8892" s="1">
        <f t="shared" ca="1" si="1427"/>
        <v>5.815950817181637</v>
      </c>
      <c r="J8892" s="1">
        <f t="shared" ca="1" si="1427"/>
        <v>7.0719673210158378</v>
      </c>
      <c r="K8892" s="1">
        <f t="shared" ca="1" si="1418"/>
        <v>23.232391716666175</v>
      </c>
      <c r="L8892" s="1">
        <f t="shared" ca="1" si="1419"/>
        <v>22.063609950458243</v>
      </c>
      <c r="M8892" s="1">
        <f t="shared" ca="1" si="1420"/>
        <v>21.367772121093303</v>
      </c>
      <c r="N8892" s="1">
        <f t="shared" ca="1" si="1421"/>
        <v>22.091985434369999</v>
      </c>
      <c r="O8892" s="1">
        <f t="shared" ca="1" si="1422"/>
        <v>16.932391604374434</v>
      </c>
      <c r="P8892" s="5">
        <f t="shared" ca="1" si="1423"/>
        <v>23.232391716666175</v>
      </c>
      <c r="Q8892">
        <f t="shared" ca="1" si="1424"/>
        <v>1</v>
      </c>
    </row>
    <row r="8893" spans="1:17" x14ac:dyDescent="0.25">
      <c r="A8893" s="1">
        <f t="shared" ca="1" si="1425"/>
        <v>6.6716288678259161</v>
      </c>
      <c r="B8893" s="1">
        <f t="shared" ca="1" si="1427"/>
        <v>6.0104693642567142</v>
      </c>
      <c r="C8893" s="1">
        <f t="shared" ca="1" si="1427"/>
        <v>12.360750864347118</v>
      </c>
      <c r="D8893" s="1">
        <f t="shared" ca="1" si="1427"/>
        <v>8.5761289494968764</v>
      </c>
      <c r="E8893" s="1">
        <f t="shared" ca="1" si="1427"/>
        <v>1.9876230191469892</v>
      </c>
      <c r="F8893" s="1">
        <f t="shared" ca="1" si="1427"/>
        <v>3.6652687585957784</v>
      </c>
      <c r="G8893" s="1">
        <f t="shared" ca="1" si="1427"/>
        <v>9.3311887492916732</v>
      </c>
      <c r="H8893" s="1">
        <f t="shared" ca="1" si="1427"/>
        <v>6.8371601261307395</v>
      </c>
      <c r="I8893" s="1">
        <f t="shared" ca="1" si="1427"/>
        <v>4.6221683132769442</v>
      </c>
      <c r="J8893" s="1">
        <f t="shared" ca="1" si="1427"/>
        <v>7.7541228390183097</v>
      </c>
      <c r="K8893" s="1">
        <f t="shared" ca="1" si="1418"/>
        <v>19.032379732173034</v>
      </c>
      <c r="L8893" s="1">
        <f t="shared" ca="1" si="1419"/>
        <v>22.084917943453533</v>
      </c>
      <c r="M8893" s="1">
        <f t="shared" ca="1" si="1420"/>
        <v>21.035543039268159</v>
      </c>
      <c r="N8893" s="1">
        <f t="shared" ca="1" si="1421"/>
        <v>22.052029275147746</v>
      </c>
      <c r="O8893" s="1">
        <f t="shared" ca="1" si="1422"/>
        <v>23.095780952566699</v>
      </c>
      <c r="P8893" s="5">
        <f t="shared" ca="1" si="1423"/>
        <v>23.095780952566699</v>
      </c>
      <c r="Q8893">
        <f t="shared" ca="1" si="1424"/>
        <v>5</v>
      </c>
    </row>
    <row r="8894" spans="1:17" x14ac:dyDescent="0.25">
      <c r="A8894" s="1">
        <f t="shared" ca="1" si="1425"/>
        <v>5.5209376798928815</v>
      </c>
      <c r="B8894" s="1">
        <f t="shared" ca="1" si="1427"/>
        <v>4.2217822541056451</v>
      </c>
      <c r="C8894" s="1">
        <f t="shared" ca="1" si="1427"/>
        <v>18.75275533066343</v>
      </c>
      <c r="D8894" s="1">
        <f t="shared" ca="1" si="1427"/>
        <v>4.6779203837744578</v>
      </c>
      <c r="E8894" s="1">
        <f t="shared" ca="1" si="1427"/>
        <v>1.6750182095341457</v>
      </c>
      <c r="F8894" s="1">
        <f t="shared" ca="1" si="1427"/>
        <v>5.2346809273727688</v>
      </c>
      <c r="G8894" s="1">
        <f t="shared" ca="1" si="1427"/>
        <v>4.8802098861808316</v>
      </c>
      <c r="H8894" s="1">
        <f t="shared" ca="1" si="1427"/>
        <v>8.2011190980512989</v>
      </c>
      <c r="I8894" s="1">
        <f t="shared" ca="1" si="1427"/>
        <v>8.403885940283315</v>
      </c>
      <c r="J8894" s="1">
        <f t="shared" ca="1" si="1427"/>
        <v>11.889140116357829</v>
      </c>
      <c r="K8894" s="1">
        <f t="shared" ca="1" si="1418"/>
        <v>24.273693010556311</v>
      </c>
      <c r="L8894" s="1">
        <f t="shared" ca="1" si="1419"/>
        <v>18.399977161718638</v>
      </c>
      <c r="M8894" s="1">
        <f t="shared" ca="1" si="1420"/>
        <v>27.488981946068172</v>
      </c>
      <c r="N8894" s="1">
        <f t="shared" ca="1" si="1421"/>
        <v>29.749489238119558</v>
      </c>
      <c r="O8894" s="1">
        <f t="shared" ca="1" si="1422"/>
        <v>20.991132256644306</v>
      </c>
      <c r="P8894" s="5">
        <f t="shared" ca="1" si="1423"/>
        <v>29.749489238119558</v>
      </c>
      <c r="Q8894">
        <f t="shared" ca="1" si="1424"/>
        <v>4</v>
      </c>
    </row>
    <row r="8895" spans="1:17" x14ac:dyDescent="0.25">
      <c r="A8895" s="1">
        <f t="shared" ca="1" si="1425"/>
        <v>11.669456486553134</v>
      </c>
      <c r="B8895" s="1">
        <f t="shared" ca="1" si="1427"/>
        <v>5.9500041045564265</v>
      </c>
      <c r="C8895" s="1">
        <f t="shared" ca="1" si="1427"/>
        <v>10.808173205053372</v>
      </c>
      <c r="D8895" s="1">
        <f t="shared" ca="1" si="1427"/>
        <v>6.3773934722285626</v>
      </c>
      <c r="E8895" s="1">
        <f t="shared" ca="1" si="1427"/>
        <v>2.6318260701551068</v>
      </c>
      <c r="F8895" s="1">
        <f t="shared" ca="1" si="1427"/>
        <v>5.6433849209473044</v>
      </c>
      <c r="G8895" s="1">
        <f t="shared" ca="1" si="1427"/>
        <v>5.4523101770746081</v>
      </c>
      <c r="H8895" s="1">
        <f t="shared" ca="1" si="1427"/>
        <v>6.3441396399085273</v>
      </c>
      <c r="I8895" s="1">
        <f t="shared" ca="1" si="1427"/>
        <v>6.1503168994282369</v>
      </c>
      <c r="J8895" s="1">
        <f t="shared" ca="1" si="1427"/>
        <v>7.2951765662162895</v>
      </c>
      <c r="K8895" s="1">
        <f t="shared" ca="1" si="1418"/>
        <v>22.477629691606506</v>
      </c>
      <c r="L8895" s="1">
        <f t="shared" ca="1" si="1419"/>
        <v>24.390989598690222</v>
      </c>
      <c r="M8895" s="1">
        <f t="shared" ca="1" si="1420"/>
        <v>27.746776022352769</v>
      </c>
      <c r="N8895" s="1">
        <f t="shared" ca="1" si="1421"/>
        <v>25.038882491148257</v>
      </c>
      <c r="O8895" s="1">
        <f t="shared" ca="1" si="1422"/>
        <v>18.697490847847327</v>
      </c>
      <c r="P8895" s="5">
        <f t="shared" ca="1" si="1423"/>
        <v>27.746776022352769</v>
      </c>
      <c r="Q8895">
        <f t="shared" ca="1" si="1424"/>
        <v>3</v>
      </c>
    </row>
    <row r="8896" spans="1:17" x14ac:dyDescent="0.25">
      <c r="A8896" s="1">
        <f t="shared" ca="1" si="1425"/>
        <v>8.8111451856362102</v>
      </c>
      <c r="B8896" s="1">
        <f t="shared" ca="1" si="1427"/>
        <v>3.5985060443683907</v>
      </c>
      <c r="C8896" s="1">
        <f t="shared" ca="1" si="1427"/>
        <v>8.8114356650192924</v>
      </c>
      <c r="D8896" s="1">
        <f t="shared" ca="1" si="1427"/>
        <v>5.6375031113665734</v>
      </c>
      <c r="E8896" s="1">
        <f t="shared" ca="1" si="1427"/>
        <v>1.8570800495601454</v>
      </c>
      <c r="F8896" s="1">
        <f t="shared" ca="1" si="1427"/>
        <v>5.1671738904077928</v>
      </c>
      <c r="G8896" s="1">
        <f t="shared" ca="1" si="1427"/>
        <v>6.2614846507877111</v>
      </c>
      <c r="H8896" s="1">
        <f t="shared" ca="1" si="1427"/>
        <v>7.008345756642604</v>
      </c>
      <c r="I8896" s="1">
        <f t="shared" ca="1" si="1427"/>
        <v>5.3506977419153943</v>
      </c>
      <c r="J8896" s="1">
        <f t="shared" ca="1" si="1427"/>
        <v>5.7871995448939026</v>
      </c>
      <c r="K8896" s="1">
        <f t="shared" ca="1" si="1418"/>
        <v>17.622580850655503</v>
      </c>
      <c r="L8896" s="1">
        <f t="shared" ca="1" si="1419"/>
        <v>21.456994053645388</v>
      </c>
      <c r="M8896" s="1">
        <f t="shared" ca="1" si="1420"/>
        <v>21.806122522005651</v>
      </c>
      <c r="N8896" s="1">
        <f t="shared" ca="1" si="1421"/>
        <v>19.903577221585479</v>
      </c>
      <c r="O8896" s="1">
        <f t="shared" ca="1" si="1422"/>
        <v>15.647190240050005</v>
      </c>
      <c r="P8896" s="5">
        <f t="shared" ca="1" si="1423"/>
        <v>21.806122522005651</v>
      </c>
      <c r="Q8896">
        <f t="shared" ca="1" si="1424"/>
        <v>3</v>
      </c>
    </row>
    <row r="8897" spans="1:17" x14ac:dyDescent="0.25">
      <c r="A8897" s="1">
        <f t="shared" ca="1" si="1425"/>
        <v>6.3984647710307945</v>
      </c>
      <c r="B8897" s="1">
        <f t="shared" ca="1" si="1427"/>
        <v>2.0997359688729036</v>
      </c>
      <c r="C8897" s="1">
        <f t="shared" ca="1" si="1427"/>
        <v>8.8712485840601509</v>
      </c>
      <c r="D8897" s="1">
        <f t="shared" ca="1" si="1427"/>
        <v>5.5967787536191471</v>
      </c>
      <c r="E8897" s="1">
        <f t="shared" ca="1" si="1427"/>
        <v>1.9028590576446573</v>
      </c>
      <c r="F8897" s="1">
        <f t="shared" ca="1" si="1427"/>
        <v>7.7055573930348364</v>
      </c>
      <c r="G8897" s="1">
        <f t="shared" ca="1" si="1427"/>
        <v>12.935236324104668</v>
      </c>
      <c r="H8897" s="1">
        <f t="shared" ca="1" si="1427"/>
        <v>13.017299725456654</v>
      </c>
      <c r="I8897" s="1">
        <f t="shared" ca="1" si="1427"/>
        <v>5.4156017773903269</v>
      </c>
      <c r="J8897" s="1">
        <f t="shared" ca="1" si="1427"/>
        <v>10.432903865094879</v>
      </c>
      <c r="K8897" s="1">
        <f t="shared" ca="1" si="1418"/>
        <v>15.269713355090946</v>
      </c>
      <c r="L8897" s="1">
        <f t="shared" ca="1" si="1419"/>
        <v>25.012543250106596</v>
      </c>
      <c r="M8897" s="1">
        <f t="shared" ca="1" si="1420"/>
        <v>24.149829471160658</v>
      </c>
      <c r="N8897" s="1">
        <f t="shared" ca="1" si="1421"/>
        <v>25.653799004392944</v>
      </c>
      <c r="O8897" s="1">
        <f t="shared" ca="1" si="1422"/>
        <v>25.46787615807245</v>
      </c>
      <c r="P8897" s="5">
        <f t="shared" ca="1" si="1423"/>
        <v>25.653799004392944</v>
      </c>
      <c r="Q8897">
        <f t="shared" ca="1" si="1424"/>
        <v>4</v>
      </c>
    </row>
    <row r="8898" spans="1:17" x14ac:dyDescent="0.25">
      <c r="A8898" s="1">
        <f t="shared" ca="1" si="1425"/>
        <v>8.5842680538497014</v>
      </c>
      <c r="B8898" s="1">
        <f t="shared" ca="1" si="1427"/>
        <v>5.1643519831782019</v>
      </c>
      <c r="C8898" s="1">
        <f t="shared" ca="1" si="1427"/>
        <v>9.922630185735283</v>
      </c>
      <c r="D8898" s="1">
        <f t="shared" ca="1" si="1427"/>
        <v>6.6880304220374169</v>
      </c>
      <c r="E8898" s="1">
        <f t="shared" ca="1" si="1427"/>
        <v>2.3052969540477375</v>
      </c>
      <c r="F8898" s="1">
        <f t="shared" ca="1" si="1427"/>
        <v>3.2273899188808084</v>
      </c>
      <c r="G8898" s="1">
        <f t="shared" ca="1" si="1427"/>
        <v>8.4707294257092443</v>
      </c>
      <c r="H8898" s="1">
        <f t="shared" ca="1" si="1427"/>
        <v>6.3783618918271907</v>
      </c>
      <c r="I8898" s="1">
        <f t="shared" ca="1" si="1427"/>
        <v>3.5202823387864548</v>
      </c>
      <c r="J8898" s="1">
        <f t="shared" ca="1" si="1427"/>
        <v>10.035716828813069</v>
      </c>
      <c r="K8898" s="1">
        <f t="shared" ca="1" si="1418"/>
        <v>18.506898239584984</v>
      </c>
      <c r="L8898" s="1">
        <f t="shared" ca="1" si="1419"/>
        <v>21.650660367714309</v>
      </c>
      <c r="M8898" s="1">
        <f t="shared" ca="1" si="1420"/>
        <v>24.445564175496962</v>
      </c>
      <c r="N8898" s="1">
        <f t="shared" ca="1" si="1421"/>
        <v>21.947741069658534</v>
      </c>
      <c r="O8898" s="1">
        <f t="shared" ca="1" si="1422"/>
        <v>23.670798237700517</v>
      </c>
      <c r="P8898" s="5">
        <f t="shared" ca="1" si="1423"/>
        <v>24.445564175496962</v>
      </c>
      <c r="Q8898">
        <f t="shared" ca="1" si="1424"/>
        <v>3</v>
      </c>
    </row>
    <row r="8899" spans="1:17" x14ac:dyDescent="0.25">
      <c r="A8899" s="1">
        <f t="shared" ca="1" si="1425"/>
        <v>8.5639891274499096</v>
      </c>
      <c r="B8899" s="1">
        <f t="shared" ca="1" si="1427"/>
        <v>5.814577601353859</v>
      </c>
      <c r="C8899" s="1">
        <f t="shared" ca="1" si="1427"/>
        <v>14.518488669914364</v>
      </c>
      <c r="D8899" s="1">
        <f t="shared" ca="1" si="1427"/>
        <v>10.056378527363236</v>
      </c>
      <c r="E8899" s="1">
        <f t="shared" ca="1" si="1427"/>
        <v>2.6017450104695046</v>
      </c>
      <c r="F8899" s="1">
        <f t="shared" ca="1" si="1427"/>
        <v>6.0774356378606829</v>
      </c>
      <c r="G8899" s="1">
        <f t="shared" ca="1" si="1427"/>
        <v>7.8090371224762132</v>
      </c>
      <c r="H8899" s="1">
        <f t="shared" ca="1" si="1427"/>
        <v>8.6346590416481135</v>
      </c>
      <c r="I8899" s="1">
        <f t="shared" ca="1" si="1427"/>
        <v>7.412695079256105</v>
      </c>
      <c r="J8899" s="1">
        <f t="shared" ca="1" si="1427"/>
        <v>8.3790353715676016</v>
      </c>
      <c r="K8899" s="1">
        <f t="shared" ca="1" si="1418"/>
        <v>23.082477797364273</v>
      </c>
      <c r="L8899" s="1">
        <f t="shared" ca="1" si="1419"/>
        <v>27.255026696461258</v>
      </c>
      <c r="M8899" s="1">
        <f t="shared" ca="1" si="1420"/>
        <v>26.957464588743122</v>
      </c>
      <c r="N8899" s="1">
        <f t="shared" ca="1" si="1421"/>
        <v>27.683743690038249</v>
      </c>
      <c r="O8899" s="1">
        <f t="shared" ca="1" si="1422"/>
        <v>22.002650095397676</v>
      </c>
      <c r="P8899" s="5">
        <f t="shared" ca="1" si="1423"/>
        <v>27.683743690038249</v>
      </c>
      <c r="Q8899">
        <f t="shared" ca="1" si="1424"/>
        <v>4</v>
      </c>
    </row>
    <row r="8900" spans="1:17" x14ac:dyDescent="0.25">
      <c r="A8900" s="1">
        <f t="shared" ca="1" si="1425"/>
        <v>4.7373436462230316</v>
      </c>
      <c r="B8900" s="1">
        <f t="shared" ca="1" si="1427"/>
        <v>3.6700373190098303</v>
      </c>
      <c r="C8900" s="1">
        <f t="shared" ca="1" si="1427"/>
        <v>12.055558914012757</v>
      </c>
      <c r="D8900" s="1">
        <f t="shared" ca="1" si="1427"/>
        <v>3.8576754875658708</v>
      </c>
      <c r="E8900" s="1">
        <f t="shared" ca="1" si="1427"/>
        <v>1.0139580525956795</v>
      </c>
      <c r="F8900" s="1">
        <f t="shared" ca="1" si="1427"/>
        <v>6.3512417857893553</v>
      </c>
      <c r="G8900" s="1">
        <f t="shared" ca="1" si="1427"/>
        <v>9.2428139997552385</v>
      </c>
      <c r="H8900" s="1">
        <f t="shared" ca="1" si="1427"/>
        <v>8.4192586989430627</v>
      </c>
      <c r="I8900" s="1">
        <f t="shared" ca="1" si="1427"/>
        <v>2.7995010092181092</v>
      </c>
      <c r="J8900" s="1">
        <f t="shared" ca="1" si="1427"/>
        <v>8.5971784612484079</v>
      </c>
      <c r="K8900" s="1">
        <f t="shared" ca="1" si="1418"/>
        <v>16.792902560235788</v>
      </c>
      <c r="L8900" s="1">
        <f t="shared" ca="1" si="1419"/>
        <v>17.014277832731963</v>
      </c>
      <c r="M8900" s="1">
        <f t="shared" ca="1" si="1420"/>
        <v>17.147981169285227</v>
      </c>
      <c r="N8900" s="1">
        <f t="shared" ca="1" si="1421"/>
        <v>21.417958575265704</v>
      </c>
      <c r="O8900" s="1">
        <f t="shared" ca="1" si="1422"/>
        <v>21.510029780013475</v>
      </c>
      <c r="P8900" s="5">
        <f t="shared" ca="1" si="1423"/>
        <v>21.510029780013475</v>
      </c>
      <c r="Q8900">
        <f t="shared" ca="1" si="1424"/>
        <v>5</v>
      </c>
    </row>
    <row r="8901" spans="1:17" x14ac:dyDescent="0.25">
      <c r="A8901" s="1">
        <f t="shared" ca="1" si="1425"/>
        <v>8.6233470649530322</v>
      </c>
      <c r="B8901" s="1">
        <f t="shared" ca="1" si="1427"/>
        <v>4.9253807747692928</v>
      </c>
      <c r="C8901" s="1">
        <f t="shared" ca="1" si="1427"/>
        <v>13.896036897643461</v>
      </c>
      <c r="D8901" s="1">
        <f t="shared" ca="1" si="1427"/>
        <v>7.4733342571147166</v>
      </c>
      <c r="E8901" s="1">
        <f t="shared" ca="1" si="1427"/>
        <v>0.95253018916349208</v>
      </c>
      <c r="F8901" s="1">
        <f t="shared" ca="1" si="1427"/>
        <v>4.6630676767970849</v>
      </c>
      <c r="G8901" s="1">
        <f t="shared" ca="1" si="1427"/>
        <v>6.895063471691329</v>
      </c>
      <c r="H8901" s="1">
        <f t="shared" ca="1" si="1427"/>
        <v>6.729003308655372</v>
      </c>
      <c r="I8901" s="1">
        <f t="shared" ca="1" si="1427"/>
        <v>5.288119320637735</v>
      </c>
      <c r="J8901" s="1">
        <f t="shared" ca="1" si="1427"/>
        <v>8.8994382883209724</v>
      </c>
      <c r="K8901" s="1">
        <f t="shared" ref="K8901:K8964" ca="1" si="1428">A8901+C8901</f>
        <v>22.519383962596493</v>
      </c>
      <c r="L8901" s="1">
        <f t="shared" ref="L8901:L8964" ca="1" si="1429">A8901+D8901+H8901</f>
        <v>22.825684630723121</v>
      </c>
      <c r="M8901" s="1">
        <f t="shared" ref="M8901:M8964" ca="1" si="1430">A8901+E8901+I8901+J8901</f>
        <v>23.763434863075233</v>
      </c>
      <c r="N8901" s="1">
        <f t="shared" ref="N8901:N8964" ca="1" si="1431">B8901+F8901+I8901+J8901</f>
        <v>23.776006060525084</v>
      </c>
      <c r="O8901" s="1">
        <f t="shared" ref="O8901:O8964" ca="1" si="1432">B8901+G8901+J8901</f>
        <v>20.719882534781593</v>
      </c>
      <c r="P8901" s="5">
        <f t="shared" ref="P8901:P8964" ca="1" si="1433">MAX(K8901:O8901)</f>
        <v>23.776006060525084</v>
      </c>
      <c r="Q8901">
        <f t="shared" ref="Q8901:Q8964" ca="1" si="1434">IF(K8901=P8901,1,IF(L8901=P8901,2,IF(M8901=P8901,3,IF(N8901=P8901,4,5))))</f>
        <v>4</v>
      </c>
    </row>
    <row r="8902" spans="1:17" x14ac:dyDescent="0.25">
      <c r="A8902" s="1">
        <f t="shared" ref="A8902:A8965" ca="1" si="1435">_xlfn.NORM.INV(RAND(),A$1,A$2)</f>
        <v>8.649010742015566</v>
      </c>
      <c r="B8902" s="1">
        <f t="shared" ca="1" si="1427"/>
        <v>6.4441718793420613</v>
      </c>
      <c r="C8902" s="1">
        <f t="shared" ca="1" si="1427"/>
        <v>3.780354904609057</v>
      </c>
      <c r="D8902" s="1">
        <f t="shared" ca="1" si="1427"/>
        <v>7.3631265194843856</v>
      </c>
      <c r="E8902" s="1">
        <f t="shared" ca="1" si="1427"/>
        <v>1.1840255796534493</v>
      </c>
      <c r="F8902" s="1">
        <f t="shared" ca="1" si="1427"/>
        <v>4.5758341671019167</v>
      </c>
      <c r="G8902" s="1">
        <f t="shared" ca="1" si="1427"/>
        <v>4.1656106226718101</v>
      </c>
      <c r="H8902" s="1">
        <f t="shared" ca="1" si="1427"/>
        <v>7.0901935626285244</v>
      </c>
      <c r="I8902" s="1">
        <f t="shared" ca="1" si="1427"/>
        <v>3.6696759966326109</v>
      </c>
      <c r="J8902" s="1">
        <f t="shared" ca="1" si="1427"/>
        <v>5.8135049184312813</v>
      </c>
      <c r="K8902" s="1">
        <f t="shared" ca="1" si="1428"/>
        <v>12.429365646624623</v>
      </c>
      <c r="L8902" s="1">
        <f t="shared" ca="1" si="1429"/>
        <v>23.102330824128476</v>
      </c>
      <c r="M8902" s="1">
        <f t="shared" ca="1" si="1430"/>
        <v>19.316217236732907</v>
      </c>
      <c r="N8902" s="1">
        <f t="shared" ca="1" si="1431"/>
        <v>20.503186961507872</v>
      </c>
      <c r="O8902" s="1">
        <f t="shared" ca="1" si="1432"/>
        <v>16.423287420445153</v>
      </c>
      <c r="P8902" s="5">
        <f t="shared" ca="1" si="1433"/>
        <v>23.102330824128476</v>
      </c>
      <c r="Q8902">
        <f t="shared" ca="1" si="1434"/>
        <v>2</v>
      </c>
    </row>
    <row r="8903" spans="1:17" x14ac:dyDescent="0.25">
      <c r="A8903" s="1">
        <f t="shared" ca="1" si="1435"/>
        <v>8.1671684165902079</v>
      </c>
      <c r="B8903" s="1">
        <f t="shared" ca="1" si="1427"/>
        <v>6.7449138946391578</v>
      </c>
      <c r="C8903" s="1">
        <f t="shared" ca="1" si="1427"/>
        <v>13.400840669264435</v>
      </c>
      <c r="D8903" s="1">
        <f t="shared" ca="1" si="1427"/>
        <v>7.7437626805636661</v>
      </c>
      <c r="E8903" s="1">
        <f t="shared" ca="1" si="1427"/>
        <v>2.2769551184277552</v>
      </c>
      <c r="F8903" s="1">
        <f t="shared" ca="1" si="1427"/>
        <v>5.0903497037310412</v>
      </c>
      <c r="G8903" s="1">
        <f t="shared" ca="1" si="1427"/>
        <v>8.7429163721586285</v>
      </c>
      <c r="H8903" s="1">
        <f t="shared" ca="1" si="1427"/>
        <v>7.7122550888752048</v>
      </c>
      <c r="I8903" s="1">
        <f t="shared" ca="1" si="1427"/>
        <v>4.2019962503364336</v>
      </c>
      <c r="J8903" s="1">
        <f t="shared" ca="1" si="1427"/>
        <v>9.3303467283795349</v>
      </c>
      <c r="K8903" s="1">
        <f t="shared" ca="1" si="1428"/>
        <v>21.568009085854641</v>
      </c>
      <c r="L8903" s="1">
        <f t="shared" ca="1" si="1429"/>
        <v>23.623186186029081</v>
      </c>
      <c r="M8903" s="1">
        <f t="shared" ca="1" si="1430"/>
        <v>23.976466513733932</v>
      </c>
      <c r="N8903" s="1">
        <f t="shared" ca="1" si="1431"/>
        <v>25.367606577086168</v>
      </c>
      <c r="O8903" s="1">
        <f t="shared" ca="1" si="1432"/>
        <v>24.818176995177321</v>
      </c>
      <c r="P8903" s="5">
        <f t="shared" ca="1" si="1433"/>
        <v>25.367606577086168</v>
      </c>
      <c r="Q8903">
        <f t="shared" ca="1" si="1434"/>
        <v>4</v>
      </c>
    </row>
    <row r="8904" spans="1:17" x14ac:dyDescent="0.25">
      <c r="A8904" s="1">
        <f t="shared" ca="1" si="1435"/>
        <v>7.2887991020707688</v>
      </c>
      <c r="B8904" s="1">
        <f t="shared" ca="1" si="1427"/>
        <v>4.2910291023451599</v>
      </c>
      <c r="C8904" s="1">
        <f t="shared" ca="1" si="1427"/>
        <v>12.712893715774733</v>
      </c>
      <c r="D8904" s="1">
        <f t="shared" ca="1" si="1427"/>
        <v>8.4649977097168403</v>
      </c>
      <c r="E8904" s="1">
        <f t="shared" ca="1" si="1427"/>
        <v>2.1302803981119149</v>
      </c>
      <c r="F8904" s="1">
        <f t="shared" ca="1" si="1427"/>
        <v>5.6315968589656826</v>
      </c>
      <c r="G8904" s="1">
        <f t="shared" ca="1" si="1427"/>
        <v>7.9848230922299521</v>
      </c>
      <c r="H8904" s="1">
        <f t="shared" ca="1" si="1427"/>
        <v>8.4039963283698746</v>
      </c>
      <c r="I8904" s="1">
        <f t="shared" ca="1" si="1427"/>
        <v>5.8416586808776421</v>
      </c>
      <c r="J8904" s="1">
        <f t="shared" ca="1" si="1427"/>
        <v>7.752945921823561</v>
      </c>
      <c r="K8904" s="1">
        <f t="shared" ca="1" si="1428"/>
        <v>20.001692817845502</v>
      </c>
      <c r="L8904" s="1">
        <f t="shared" ca="1" si="1429"/>
        <v>24.157793140157484</v>
      </c>
      <c r="M8904" s="1">
        <f t="shared" ca="1" si="1430"/>
        <v>23.013684102883886</v>
      </c>
      <c r="N8904" s="1">
        <f t="shared" ca="1" si="1431"/>
        <v>23.517230564012046</v>
      </c>
      <c r="O8904" s="1">
        <f t="shared" ca="1" si="1432"/>
        <v>20.028798116398672</v>
      </c>
      <c r="P8904" s="5">
        <f t="shared" ca="1" si="1433"/>
        <v>24.157793140157484</v>
      </c>
      <c r="Q8904">
        <f t="shared" ca="1" si="1434"/>
        <v>2</v>
      </c>
    </row>
    <row r="8905" spans="1:17" x14ac:dyDescent="0.25">
      <c r="A8905" s="1">
        <f t="shared" ca="1" si="1435"/>
        <v>7.0441013928388161</v>
      </c>
      <c r="B8905" s="1">
        <f t="shared" ca="1" si="1427"/>
        <v>4.5872709630839452</v>
      </c>
      <c r="C8905" s="1">
        <f t="shared" ca="1" si="1427"/>
        <v>10.131394375159207</v>
      </c>
      <c r="D8905" s="1">
        <f t="shared" ca="1" si="1427"/>
        <v>6.9141920715969318</v>
      </c>
      <c r="E8905" s="1">
        <f t="shared" ca="1" si="1427"/>
        <v>3.0202365765656323</v>
      </c>
      <c r="F8905" s="1">
        <f t="shared" ca="1" si="1427"/>
        <v>6.7978131286996248</v>
      </c>
      <c r="G8905" s="1">
        <f t="shared" ca="1" si="1427"/>
        <v>9.8045404416032902</v>
      </c>
      <c r="H8905" s="1">
        <f t="shared" ca="1" si="1427"/>
        <v>11.072101518655922</v>
      </c>
      <c r="I8905" s="1">
        <f t="shared" ca="1" si="1427"/>
        <v>7.18241989602123</v>
      </c>
      <c r="J8905" s="1">
        <f t="shared" ca="1" si="1427"/>
        <v>8.0860379834383753</v>
      </c>
      <c r="K8905" s="1">
        <f t="shared" ca="1" si="1428"/>
        <v>17.175495767998022</v>
      </c>
      <c r="L8905" s="1">
        <f t="shared" ca="1" si="1429"/>
        <v>25.030394983091668</v>
      </c>
      <c r="M8905" s="1">
        <f t="shared" ca="1" si="1430"/>
        <v>25.332795848864052</v>
      </c>
      <c r="N8905" s="1">
        <f t="shared" ca="1" si="1431"/>
        <v>26.653541971243172</v>
      </c>
      <c r="O8905" s="1">
        <f t="shared" ca="1" si="1432"/>
        <v>22.477849388125613</v>
      </c>
      <c r="P8905" s="5">
        <f t="shared" ca="1" si="1433"/>
        <v>26.653541971243172</v>
      </c>
      <c r="Q8905">
        <f t="shared" ca="1" si="1434"/>
        <v>4</v>
      </c>
    </row>
    <row r="8906" spans="1:17" x14ac:dyDescent="0.25">
      <c r="A8906" s="1">
        <f t="shared" ca="1" si="1435"/>
        <v>7.7643614056425996</v>
      </c>
      <c r="B8906" s="1">
        <f t="shared" ca="1" si="1427"/>
        <v>3.3619124427951492</v>
      </c>
      <c r="C8906" s="1">
        <f t="shared" ca="1" si="1427"/>
        <v>11.910388667747659</v>
      </c>
      <c r="D8906" s="1">
        <f t="shared" ca="1" si="1427"/>
        <v>5.2249636927254599</v>
      </c>
      <c r="E8906" s="1">
        <f t="shared" ca="1" si="1427"/>
        <v>1.6798135096212996</v>
      </c>
      <c r="F8906" s="1">
        <f t="shared" ca="1" si="1427"/>
        <v>4.2509943455068155</v>
      </c>
      <c r="G8906" s="1">
        <f t="shared" ca="1" si="1427"/>
        <v>8.6643794835805696</v>
      </c>
      <c r="H8906" s="1">
        <f t="shared" ca="1" si="1427"/>
        <v>11.803442589427622</v>
      </c>
      <c r="I8906" s="1">
        <f t="shared" ca="1" si="1427"/>
        <v>6.2434699134408627</v>
      </c>
      <c r="J8906" s="1">
        <f t="shared" ca="1" si="1427"/>
        <v>6.1968524434288046</v>
      </c>
      <c r="K8906" s="1">
        <f t="shared" ca="1" si="1428"/>
        <v>19.674750073390257</v>
      </c>
      <c r="L8906" s="1">
        <f t="shared" ca="1" si="1429"/>
        <v>24.792767687795681</v>
      </c>
      <c r="M8906" s="1">
        <f t="shared" ca="1" si="1430"/>
        <v>21.884497272133565</v>
      </c>
      <c r="N8906" s="1">
        <f t="shared" ca="1" si="1431"/>
        <v>20.053229145171635</v>
      </c>
      <c r="O8906" s="1">
        <f t="shared" ca="1" si="1432"/>
        <v>18.223144369804523</v>
      </c>
      <c r="P8906" s="5">
        <f t="shared" ca="1" si="1433"/>
        <v>24.792767687795681</v>
      </c>
      <c r="Q8906">
        <f t="shared" ca="1" si="1434"/>
        <v>2</v>
      </c>
    </row>
    <row r="8907" spans="1:17" x14ac:dyDescent="0.25">
      <c r="A8907" s="1">
        <f t="shared" ca="1" si="1435"/>
        <v>8.9946245587573852</v>
      </c>
      <c r="B8907" s="1">
        <f t="shared" ca="1" si="1427"/>
        <v>3.3183088401667837</v>
      </c>
      <c r="C8907" s="1">
        <f t="shared" ca="1" si="1427"/>
        <v>9.2456907440242766</v>
      </c>
      <c r="D8907" s="1">
        <f t="shared" ca="1" si="1427"/>
        <v>8.6598784832790674</v>
      </c>
      <c r="E8907" s="1">
        <f t="shared" ca="1" si="1427"/>
        <v>1.9816908246631564</v>
      </c>
      <c r="F8907" s="1">
        <f t="shared" ca="1" si="1427"/>
        <v>5.6728183053250172</v>
      </c>
      <c r="G8907" s="1">
        <f t="shared" ca="1" si="1427"/>
        <v>9.4451553227840623</v>
      </c>
      <c r="H8907" s="1">
        <f t="shared" ca="1" si="1427"/>
        <v>6.3603856188591514</v>
      </c>
      <c r="I8907" s="1">
        <f t="shared" ca="1" si="1427"/>
        <v>6.6739335491129426</v>
      </c>
      <c r="J8907" s="1">
        <f t="shared" ca="1" si="1427"/>
        <v>4.1419031630399807</v>
      </c>
      <c r="K8907" s="1">
        <f t="shared" ca="1" si="1428"/>
        <v>18.24031530278166</v>
      </c>
      <c r="L8907" s="1">
        <f t="shared" ca="1" si="1429"/>
        <v>24.014888660895604</v>
      </c>
      <c r="M8907" s="1">
        <f t="shared" ca="1" si="1430"/>
        <v>21.792152095573464</v>
      </c>
      <c r="N8907" s="1">
        <f t="shared" ca="1" si="1431"/>
        <v>19.806963857644725</v>
      </c>
      <c r="O8907" s="1">
        <f t="shared" ca="1" si="1432"/>
        <v>16.905367325990827</v>
      </c>
      <c r="P8907" s="5">
        <f t="shared" ca="1" si="1433"/>
        <v>24.014888660895604</v>
      </c>
      <c r="Q8907">
        <f t="shared" ca="1" si="1434"/>
        <v>2</v>
      </c>
    </row>
    <row r="8908" spans="1:17" x14ac:dyDescent="0.25">
      <c r="A8908" s="1">
        <f t="shared" ca="1" si="1435"/>
        <v>9.168387845978339</v>
      </c>
      <c r="B8908" s="1">
        <f t="shared" ca="1" si="1427"/>
        <v>4.0729589454233457</v>
      </c>
      <c r="C8908" s="1">
        <f t="shared" ca="1" si="1427"/>
        <v>17.559332518424856</v>
      </c>
      <c r="D8908" s="1">
        <f t="shared" ca="1" si="1427"/>
        <v>10.153526771243477</v>
      </c>
      <c r="E8908" s="1">
        <f t="shared" ca="1" si="1427"/>
        <v>2.3148683146418065</v>
      </c>
      <c r="F8908" s="1">
        <f t="shared" ca="1" si="1427"/>
        <v>5.9462703069920355</v>
      </c>
      <c r="G8908" s="1">
        <f t="shared" ca="1" si="1427"/>
        <v>14.504379026837235</v>
      </c>
      <c r="H8908" s="1">
        <f t="shared" ca="1" si="1427"/>
        <v>9.722130517266395</v>
      </c>
      <c r="I8908" s="1">
        <f t="shared" ca="1" si="1427"/>
        <v>3.6016098066404867</v>
      </c>
      <c r="J8908" s="1">
        <f t="shared" ca="1" si="1427"/>
        <v>6.1425866696039586</v>
      </c>
      <c r="K8908" s="1">
        <f t="shared" ca="1" si="1428"/>
        <v>26.727720364403197</v>
      </c>
      <c r="L8908" s="1">
        <f t="shared" ca="1" si="1429"/>
        <v>29.044045134488208</v>
      </c>
      <c r="M8908" s="1">
        <f t="shared" ca="1" si="1430"/>
        <v>21.227452636864591</v>
      </c>
      <c r="N8908" s="1">
        <f t="shared" ca="1" si="1431"/>
        <v>19.763425728659826</v>
      </c>
      <c r="O8908" s="1">
        <f t="shared" ca="1" si="1432"/>
        <v>24.719924641864537</v>
      </c>
      <c r="P8908" s="5">
        <f t="shared" ca="1" si="1433"/>
        <v>29.044045134488208</v>
      </c>
      <c r="Q8908">
        <f t="shared" ca="1" si="1434"/>
        <v>2</v>
      </c>
    </row>
    <row r="8909" spans="1:17" x14ac:dyDescent="0.25">
      <c r="A8909" s="1">
        <f t="shared" ca="1" si="1435"/>
        <v>4.2025261060006178</v>
      </c>
      <c r="B8909" s="1">
        <f t="shared" ca="1" si="1427"/>
        <v>5.3943087648148547</v>
      </c>
      <c r="C8909" s="1">
        <f t="shared" ca="1" si="1427"/>
        <v>7.8698402626991104</v>
      </c>
      <c r="D8909" s="1">
        <f t="shared" ca="1" si="1427"/>
        <v>6.4068081027539971</v>
      </c>
      <c r="E8909" s="1">
        <f t="shared" ca="1" si="1427"/>
        <v>2.0149973661977167</v>
      </c>
      <c r="F8909" s="1">
        <f t="shared" ref="B8909:J8937" ca="1" si="1436">_xlfn.NORM.INV(RAND(),F$1,F$2)</f>
        <v>4.6237655448042556</v>
      </c>
      <c r="G8909" s="1">
        <f t="shared" ca="1" si="1436"/>
        <v>11.132375641013279</v>
      </c>
      <c r="H8909" s="1">
        <f t="shared" ca="1" si="1436"/>
        <v>9.6164972694607354</v>
      </c>
      <c r="I8909" s="1">
        <f t="shared" ca="1" si="1436"/>
        <v>5.8573358472712398</v>
      </c>
      <c r="J8909" s="1">
        <f t="shared" ca="1" si="1436"/>
        <v>6.2628521193881816</v>
      </c>
      <c r="K8909" s="1">
        <f t="shared" ca="1" si="1428"/>
        <v>12.072366368699729</v>
      </c>
      <c r="L8909" s="1">
        <f t="shared" ca="1" si="1429"/>
        <v>20.225831478215348</v>
      </c>
      <c r="M8909" s="1">
        <f t="shared" ca="1" si="1430"/>
        <v>18.337711438857756</v>
      </c>
      <c r="N8909" s="1">
        <f t="shared" ca="1" si="1431"/>
        <v>22.138262276278532</v>
      </c>
      <c r="O8909" s="1">
        <f t="shared" ca="1" si="1432"/>
        <v>22.789536525216317</v>
      </c>
      <c r="P8909" s="5">
        <f t="shared" ca="1" si="1433"/>
        <v>22.789536525216317</v>
      </c>
      <c r="Q8909">
        <f t="shared" ca="1" si="1434"/>
        <v>5</v>
      </c>
    </row>
    <row r="8910" spans="1:17" x14ac:dyDescent="0.25">
      <c r="A8910" s="1">
        <f t="shared" ca="1" si="1435"/>
        <v>4.104402824963989</v>
      </c>
      <c r="B8910" s="1">
        <f t="shared" ca="1" si="1436"/>
        <v>6.7162630949254529</v>
      </c>
      <c r="C8910" s="1">
        <f t="shared" ca="1" si="1436"/>
        <v>12.265012902703958</v>
      </c>
      <c r="D8910" s="1">
        <f t="shared" ca="1" si="1436"/>
        <v>8.9752918836979561</v>
      </c>
      <c r="E8910" s="1">
        <f t="shared" ca="1" si="1436"/>
        <v>1.2104915905060762</v>
      </c>
      <c r="F8910" s="1">
        <f t="shared" ca="1" si="1436"/>
        <v>6.3255620243517701</v>
      </c>
      <c r="G8910" s="1">
        <f t="shared" ca="1" si="1436"/>
        <v>6.6349740452041441</v>
      </c>
      <c r="H8910" s="1">
        <f t="shared" ca="1" si="1436"/>
        <v>8.2259154661534293</v>
      </c>
      <c r="I8910" s="1">
        <f t="shared" ca="1" si="1436"/>
        <v>4.1098644601887333</v>
      </c>
      <c r="J8910" s="1">
        <f t="shared" ca="1" si="1436"/>
        <v>4.2875915119776655</v>
      </c>
      <c r="K8910" s="1">
        <f t="shared" ca="1" si="1428"/>
        <v>16.369415727667949</v>
      </c>
      <c r="L8910" s="1">
        <f t="shared" ca="1" si="1429"/>
        <v>21.305610174815374</v>
      </c>
      <c r="M8910" s="1">
        <f t="shared" ca="1" si="1430"/>
        <v>13.712350387636466</v>
      </c>
      <c r="N8910" s="1">
        <f t="shared" ca="1" si="1431"/>
        <v>21.439281091443625</v>
      </c>
      <c r="O8910" s="1">
        <f t="shared" ca="1" si="1432"/>
        <v>17.638828652107264</v>
      </c>
      <c r="P8910" s="5">
        <f t="shared" ca="1" si="1433"/>
        <v>21.439281091443625</v>
      </c>
      <c r="Q8910">
        <f t="shared" ca="1" si="1434"/>
        <v>4</v>
      </c>
    </row>
    <row r="8911" spans="1:17" x14ac:dyDescent="0.25">
      <c r="A8911" s="1">
        <f t="shared" ca="1" si="1435"/>
        <v>5.9058251316244705</v>
      </c>
      <c r="B8911" s="1">
        <f t="shared" ca="1" si="1436"/>
        <v>5.0825723834404108</v>
      </c>
      <c r="C8911" s="1">
        <f t="shared" ca="1" si="1436"/>
        <v>14.902065940200716</v>
      </c>
      <c r="D8911" s="1">
        <f t="shared" ca="1" si="1436"/>
        <v>6.6609171294133542</v>
      </c>
      <c r="E8911" s="1">
        <f t="shared" ca="1" si="1436"/>
        <v>1.1780933325760004</v>
      </c>
      <c r="F8911" s="1">
        <f t="shared" ca="1" si="1436"/>
        <v>5.6093718892127562</v>
      </c>
      <c r="G8911" s="1">
        <f t="shared" ca="1" si="1436"/>
        <v>8.5246904632496072</v>
      </c>
      <c r="H8911" s="1">
        <f t="shared" ca="1" si="1436"/>
        <v>9.1174118617856621</v>
      </c>
      <c r="I8911" s="1">
        <f t="shared" ca="1" si="1436"/>
        <v>3.1982813543792123</v>
      </c>
      <c r="J8911" s="1">
        <f t="shared" ca="1" si="1436"/>
        <v>6.3319079405066372</v>
      </c>
      <c r="K8911" s="1">
        <f t="shared" ca="1" si="1428"/>
        <v>20.807891071825185</v>
      </c>
      <c r="L8911" s="1">
        <f t="shared" ca="1" si="1429"/>
        <v>21.684154122823486</v>
      </c>
      <c r="M8911" s="1">
        <f t="shared" ca="1" si="1430"/>
        <v>16.61410775908632</v>
      </c>
      <c r="N8911" s="1">
        <f t="shared" ca="1" si="1431"/>
        <v>20.222133567539018</v>
      </c>
      <c r="O8911" s="1">
        <f t="shared" ca="1" si="1432"/>
        <v>19.939170787196655</v>
      </c>
      <c r="P8911" s="5">
        <f t="shared" ca="1" si="1433"/>
        <v>21.684154122823486</v>
      </c>
      <c r="Q8911">
        <f t="shared" ca="1" si="1434"/>
        <v>2</v>
      </c>
    </row>
    <row r="8912" spans="1:17" x14ac:dyDescent="0.25">
      <c r="A8912" s="1">
        <f t="shared" ca="1" si="1435"/>
        <v>7.3483001210321461</v>
      </c>
      <c r="B8912" s="1">
        <f t="shared" ca="1" si="1436"/>
        <v>5.6454748276549855</v>
      </c>
      <c r="C8912" s="1">
        <f t="shared" ca="1" si="1436"/>
        <v>13.546771757004883</v>
      </c>
      <c r="D8912" s="1">
        <f t="shared" ca="1" si="1436"/>
        <v>8.5997056451156322</v>
      </c>
      <c r="E8912" s="1">
        <f t="shared" ca="1" si="1436"/>
        <v>2.1067994277256332</v>
      </c>
      <c r="F8912" s="1">
        <f t="shared" ca="1" si="1436"/>
        <v>5.4573681264578573</v>
      </c>
      <c r="G8912" s="1">
        <f t="shared" ca="1" si="1436"/>
        <v>13.048260438956559</v>
      </c>
      <c r="H8912" s="1">
        <f t="shared" ca="1" si="1436"/>
        <v>10.370076706142784</v>
      </c>
      <c r="I8912" s="1">
        <f t="shared" ca="1" si="1436"/>
        <v>7.1072139890085335</v>
      </c>
      <c r="J8912" s="1">
        <f t="shared" ca="1" si="1436"/>
        <v>7.6621439447503521</v>
      </c>
      <c r="K8912" s="1">
        <f t="shared" ca="1" si="1428"/>
        <v>20.895071878037029</v>
      </c>
      <c r="L8912" s="1">
        <f t="shared" ca="1" si="1429"/>
        <v>26.318082472290563</v>
      </c>
      <c r="M8912" s="1">
        <f t="shared" ca="1" si="1430"/>
        <v>24.224457482516666</v>
      </c>
      <c r="N8912" s="1">
        <f t="shared" ca="1" si="1431"/>
        <v>25.872200887871728</v>
      </c>
      <c r="O8912" s="1">
        <f t="shared" ca="1" si="1432"/>
        <v>26.355879211361895</v>
      </c>
      <c r="P8912" s="5">
        <f t="shared" ca="1" si="1433"/>
        <v>26.355879211361895</v>
      </c>
      <c r="Q8912">
        <f t="shared" ca="1" si="1434"/>
        <v>5</v>
      </c>
    </row>
    <row r="8913" spans="1:17" x14ac:dyDescent="0.25">
      <c r="A8913" s="1">
        <f t="shared" ca="1" si="1435"/>
        <v>10.997074106001602</v>
      </c>
      <c r="B8913" s="1">
        <f t="shared" ca="1" si="1436"/>
        <v>5.0457981659342934</v>
      </c>
      <c r="C8913" s="1">
        <f t="shared" ca="1" si="1436"/>
        <v>18.979967022610019</v>
      </c>
      <c r="D8913" s="1">
        <f t="shared" ca="1" si="1436"/>
        <v>10.510822694258863</v>
      </c>
      <c r="E8913" s="1">
        <f t="shared" ca="1" si="1436"/>
        <v>2.2532534598502818</v>
      </c>
      <c r="F8913" s="1">
        <f t="shared" ca="1" si="1436"/>
        <v>7.3956395509292392</v>
      </c>
      <c r="G8913" s="1">
        <f t="shared" ca="1" si="1436"/>
        <v>9.7640837902977591</v>
      </c>
      <c r="H8913" s="1">
        <f t="shared" ca="1" si="1436"/>
        <v>6.5245446009657115</v>
      </c>
      <c r="I8913" s="1">
        <f t="shared" ca="1" si="1436"/>
        <v>4.5626090015964262</v>
      </c>
      <c r="J8913" s="1">
        <f t="shared" ca="1" si="1436"/>
        <v>9.1351202310482478</v>
      </c>
      <c r="K8913" s="1">
        <f t="shared" ca="1" si="1428"/>
        <v>29.977041128611621</v>
      </c>
      <c r="L8913" s="1">
        <f t="shared" ca="1" si="1429"/>
        <v>28.032441401226176</v>
      </c>
      <c r="M8913" s="1">
        <f t="shared" ca="1" si="1430"/>
        <v>26.948056798496559</v>
      </c>
      <c r="N8913" s="1">
        <f t="shared" ca="1" si="1431"/>
        <v>26.139166949508208</v>
      </c>
      <c r="O8913" s="1">
        <f t="shared" ca="1" si="1432"/>
        <v>23.945002187280302</v>
      </c>
      <c r="P8913" s="5">
        <f t="shared" ca="1" si="1433"/>
        <v>29.977041128611621</v>
      </c>
      <c r="Q8913">
        <f t="shared" ca="1" si="1434"/>
        <v>1</v>
      </c>
    </row>
    <row r="8914" spans="1:17" x14ac:dyDescent="0.25">
      <c r="A8914" s="1">
        <f t="shared" ca="1" si="1435"/>
        <v>8.3542608806677716</v>
      </c>
      <c r="B8914" s="1">
        <f t="shared" ca="1" si="1436"/>
        <v>3.5336617954986469</v>
      </c>
      <c r="C8914" s="1">
        <f t="shared" ca="1" si="1436"/>
        <v>17.224597248944331</v>
      </c>
      <c r="D8914" s="1">
        <f t="shared" ca="1" si="1436"/>
        <v>9.1537490021268244</v>
      </c>
      <c r="E8914" s="1">
        <f t="shared" ca="1" si="1436"/>
        <v>1.3328031821844966</v>
      </c>
      <c r="F8914" s="1">
        <f t="shared" ca="1" si="1436"/>
        <v>7.1571085449640055</v>
      </c>
      <c r="G8914" s="1">
        <f t="shared" ca="1" si="1436"/>
        <v>7.7288143678704131</v>
      </c>
      <c r="H8914" s="1">
        <f t="shared" ca="1" si="1436"/>
        <v>9.0356571766857154</v>
      </c>
      <c r="I8914" s="1">
        <f t="shared" ca="1" si="1436"/>
        <v>7.1815070364144358</v>
      </c>
      <c r="J8914" s="1">
        <f t="shared" ca="1" si="1436"/>
        <v>9.2046707301074058</v>
      </c>
      <c r="K8914" s="1">
        <f t="shared" ca="1" si="1428"/>
        <v>25.578858129612101</v>
      </c>
      <c r="L8914" s="1">
        <f t="shared" ca="1" si="1429"/>
        <v>26.543667059480313</v>
      </c>
      <c r="M8914" s="1">
        <f t="shared" ca="1" si="1430"/>
        <v>26.073241829374108</v>
      </c>
      <c r="N8914" s="1">
        <f t="shared" ca="1" si="1431"/>
        <v>27.076948106984492</v>
      </c>
      <c r="O8914" s="1">
        <f t="shared" ca="1" si="1432"/>
        <v>20.467146893476468</v>
      </c>
      <c r="P8914" s="5">
        <f t="shared" ca="1" si="1433"/>
        <v>27.076948106984492</v>
      </c>
      <c r="Q8914">
        <f t="shared" ca="1" si="1434"/>
        <v>4</v>
      </c>
    </row>
    <row r="8915" spans="1:17" x14ac:dyDescent="0.25">
      <c r="A8915" s="1">
        <f t="shared" ca="1" si="1435"/>
        <v>6.2145448913766126</v>
      </c>
      <c r="B8915" s="1">
        <f t="shared" ca="1" si="1436"/>
        <v>5.633644398738193</v>
      </c>
      <c r="C8915" s="1">
        <f t="shared" ca="1" si="1436"/>
        <v>4.1261726703247241</v>
      </c>
      <c r="D8915" s="1">
        <f t="shared" ca="1" si="1436"/>
        <v>5.8644155893830012</v>
      </c>
      <c r="E8915" s="1">
        <f t="shared" ca="1" si="1436"/>
        <v>2.3802469807111128</v>
      </c>
      <c r="F8915" s="1">
        <f t="shared" ca="1" si="1436"/>
        <v>4.0443734646843374</v>
      </c>
      <c r="G8915" s="1">
        <f t="shared" ca="1" si="1436"/>
        <v>8.5329269576523394</v>
      </c>
      <c r="H8915" s="1">
        <f t="shared" ca="1" si="1436"/>
        <v>5.3253979764144725</v>
      </c>
      <c r="I8915" s="1">
        <f t="shared" ca="1" si="1436"/>
        <v>5.5421227610102397</v>
      </c>
      <c r="J8915" s="1">
        <f t="shared" ca="1" si="1436"/>
        <v>6.7241602726478016</v>
      </c>
      <c r="K8915" s="1">
        <f t="shared" ca="1" si="1428"/>
        <v>10.340717561701336</v>
      </c>
      <c r="L8915" s="1">
        <f t="shared" ca="1" si="1429"/>
        <v>17.404358457174087</v>
      </c>
      <c r="M8915" s="1">
        <f t="shared" ca="1" si="1430"/>
        <v>20.861074905745767</v>
      </c>
      <c r="N8915" s="1">
        <f t="shared" ca="1" si="1431"/>
        <v>21.94430089708057</v>
      </c>
      <c r="O8915" s="1">
        <f t="shared" ca="1" si="1432"/>
        <v>20.890731629038335</v>
      </c>
      <c r="P8915" s="5">
        <f t="shared" ca="1" si="1433"/>
        <v>21.94430089708057</v>
      </c>
      <c r="Q8915">
        <f t="shared" ca="1" si="1434"/>
        <v>4</v>
      </c>
    </row>
    <row r="8916" spans="1:17" x14ac:dyDescent="0.25">
      <c r="A8916" s="1">
        <f t="shared" ca="1" si="1435"/>
        <v>8.6274638616537516</v>
      </c>
      <c r="B8916" s="1">
        <f t="shared" ca="1" si="1436"/>
        <v>5.5862016008617941</v>
      </c>
      <c r="C8916" s="1">
        <f t="shared" ca="1" si="1436"/>
        <v>10.130382520344996</v>
      </c>
      <c r="D8916" s="1">
        <f t="shared" ca="1" si="1436"/>
        <v>4.835642801009894</v>
      </c>
      <c r="E8916" s="1">
        <f t="shared" ca="1" si="1436"/>
        <v>1.9745215956739799</v>
      </c>
      <c r="F8916" s="1">
        <f t="shared" ca="1" si="1436"/>
        <v>3.3485081364149165</v>
      </c>
      <c r="G8916" s="1">
        <f t="shared" ca="1" si="1436"/>
        <v>7.7638429603361043</v>
      </c>
      <c r="H8916" s="1">
        <f t="shared" ca="1" si="1436"/>
        <v>13.508312622339052</v>
      </c>
      <c r="I8916" s="1">
        <f t="shared" ca="1" si="1436"/>
        <v>5.1881134894180514</v>
      </c>
      <c r="J8916" s="1">
        <f t="shared" ca="1" si="1436"/>
        <v>5.1857265520100437</v>
      </c>
      <c r="K8916" s="1">
        <f t="shared" ca="1" si="1428"/>
        <v>18.757846381998746</v>
      </c>
      <c r="L8916" s="1">
        <f t="shared" ca="1" si="1429"/>
        <v>26.971419285002696</v>
      </c>
      <c r="M8916" s="1">
        <f t="shared" ca="1" si="1430"/>
        <v>20.975825498755825</v>
      </c>
      <c r="N8916" s="1">
        <f t="shared" ca="1" si="1431"/>
        <v>19.308549778704808</v>
      </c>
      <c r="O8916" s="1">
        <f t="shared" ca="1" si="1432"/>
        <v>18.535771113207943</v>
      </c>
      <c r="P8916" s="5">
        <f t="shared" ca="1" si="1433"/>
        <v>26.971419285002696</v>
      </c>
      <c r="Q8916">
        <f t="shared" ca="1" si="1434"/>
        <v>2</v>
      </c>
    </row>
    <row r="8917" spans="1:17" x14ac:dyDescent="0.25">
      <c r="A8917" s="1">
        <f t="shared" ca="1" si="1435"/>
        <v>7.7315885695291575</v>
      </c>
      <c r="B8917" s="1">
        <f t="shared" ca="1" si="1436"/>
        <v>5.2703110464928233</v>
      </c>
      <c r="C8917" s="1">
        <f t="shared" ca="1" si="1436"/>
        <v>10.655050735598575</v>
      </c>
      <c r="D8917" s="1">
        <f t="shared" ca="1" si="1436"/>
        <v>8.5583740829220769</v>
      </c>
      <c r="E8917" s="1">
        <f t="shared" ca="1" si="1436"/>
        <v>2.1336945136091385</v>
      </c>
      <c r="F8917" s="1">
        <f t="shared" ca="1" si="1436"/>
        <v>4.8501051790195371</v>
      </c>
      <c r="G8917" s="1">
        <f t="shared" ca="1" si="1436"/>
        <v>9.0209664855008853</v>
      </c>
      <c r="H8917" s="1">
        <f t="shared" ca="1" si="1436"/>
        <v>9.6706054566669497</v>
      </c>
      <c r="I8917" s="1">
        <f t="shared" ca="1" si="1436"/>
        <v>8.7782099124016142</v>
      </c>
      <c r="J8917" s="1">
        <f t="shared" ca="1" si="1436"/>
        <v>10.911990769697733</v>
      </c>
      <c r="K8917" s="1">
        <f t="shared" ca="1" si="1428"/>
        <v>18.386639305127733</v>
      </c>
      <c r="L8917" s="1">
        <f t="shared" ca="1" si="1429"/>
        <v>25.960568109118185</v>
      </c>
      <c r="M8917" s="1">
        <f t="shared" ca="1" si="1430"/>
        <v>29.555483765237639</v>
      </c>
      <c r="N8917" s="1">
        <f t="shared" ca="1" si="1431"/>
        <v>29.81061690761171</v>
      </c>
      <c r="O8917" s="1">
        <f t="shared" ca="1" si="1432"/>
        <v>25.203268301691441</v>
      </c>
      <c r="P8917" s="5">
        <f t="shared" ca="1" si="1433"/>
        <v>29.81061690761171</v>
      </c>
      <c r="Q8917">
        <f t="shared" ca="1" si="1434"/>
        <v>4</v>
      </c>
    </row>
    <row r="8918" spans="1:17" x14ac:dyDescent="0.25">
      <c r="A8918" s="1">
        <f t="shared" ca="1" si="1435"/>
        <v>5.7908438755544891</v>
      </c>
      <c r="B8918" s="1">
        <f t="shared" ca="1" si="1436"/>
        <v>5.0837317938500011</v>
      </c>
      <c r="C8918" s="1">
        <f t="shared" ca="1" si="1436"/>
        <v>8.9748758940760069</v>
      </c>
      <c r="D8918" s="1">
        <f t="shared" ca="1" si="1436"/>
        <v>8.8153068579149974</v>
      </c>
      <c r="E8918" s="1">
        <f t="shared" ca="1" si="1436"/>
        <v>3.3007482614425028</v>
      </c>
      <c r="F8918" s="1">
        <f t="shared" ca="1" si="1436"/>
        <v>5.5311018794130931</v>
      </c>
      <c r="G8918" s="1">
        <f t="shared" ca="1" si="1436"/>
        <v>8.9371385723634891</v>
      </c>
      <c r="H8918" s="1">
        <f t="shared" ca="1" si="1436"/>
        <v>8.4205417905641653</v>
      </c>
      <c r="I8918" s="1">
        <f t="shared" ca="1" si="1436"/>
        <v>6.4070031671273444</v>
      </c>
      <c r="J8918" s="1">
        <f t="shared" ca="1" si="1436"/>
        <v>7.3936441952523122</v>
      </c>
      <c r="K8918" s="1">
        <f t="shared" ca="1" si="1428"/>
        <v>14.765719769630497</v>
      </c>
      <c r="L8918" s="1">
        <f t="shared" ca="1" si="1429"/>
        <v>23.026692524033653</v>
      </c>
      <c r="M8918" s="1">
        <f t="shared" ca="1" si="1430"/>
        <v>22.89223949937665</v>
      </c>
      <c r="N8918" s="1">
        <f t="shared" ca="1" si="1431"/>
        <v>24.415481035642749</v>
      </c>
      <c r="O8918" s="1">
        <f t="shared" ca="1" si="1432"/>
        <v>21.414514561465801</v>
      </c>
      <c r="P8918" s="5">
        <f t="shared" ca="1" si="1433"/>
        <v>24.415481035642749</v>
      </c>
      <c r="Q8918">
        <f t="shared" ca="1" si="1434"/>
        <v>4</v>
      </c>
    </row>
    <row r="8919" spans="1:17" x14ac:dyDescent="0.25">
      <c r="A8919" s="1">
        <f t="shared" ca="1" si="1435"/>
        <v>10.282305996197634</v>
      </c>
      <c r="B8919" s="1">
        <f t="shared" ca="1" si="1436"/>
        <v>5.944746023294738</v>
      </c>
      <c r="C8919" s="1">
        <f t="shared" ca="1" si="1436"/>
        <v>14.156298971568578</v>
      </c>
      <c r="D8919" s="1">
        <f t="shared" ca="1" si="1436"/>
        <v>10.625649599759813</v>
      </c>
      <c r="E8919" s="1">
        <f t="shared" ca="1" si="1436"/>
        <v>1.6712104674683186</v>
      </c>
      <c r="F8919" s="1">
        <f t="shared" ca="1" si="1436"/>
        <v>5.5378416500433483</v>
      </c>
      <c r="G8919" s="1">
        <f t="shared" ca="1" si="1436"/>
        <v>10.268212380145986</v>
      </c>
      <c r="H8919" s="1">
        <f t="shared" ca="1" si="1436"/>
        <v>11.9326247120521</v>
      </c>
      <c r="I8919" s="1">
        <f t="shared" ca="1" si="1436"/>
        <v>5.9906002640647991</v>
      </c>
      <c r="J8919" s="1">
        <f t="shared" ca="1" si="1436"/>
        <v>7.1549718668111915</v>
      </c>
      <c r="K8919" s="1">
        <f t="shared" ca="1" si="1428"/>
        <v>24.43860496776621</v>
      </c>
      <c r="L8919" s="1">
        <f t="shared" ca="1" si="1429"/>
        <v>32.84058030800955</v>
      </c>
      <c r="M8919" s="1">
        <f t="shared" ca="1" si="1430"/>
        <v>25.099088594541943</v>
      </c>
      <c r="N8919" s="1">
        <f t="shared" ca="1" si="1431"/>
        <v>24.628159804214075</v>
      </c>
      <c r="O8919" s="1">
        <f t="shared" ca="1" si="1432"/>
        <v>23.367930270251914</v>
      </c>
      <c r="P8919" s="5">
        <f t="shared" ca="1" si="1433"/>
        <v>32.84058030800955</v>
      </c>
      <c r="Q8919">
        <f t="shared" ca="1" si="1434"/>
        <v>2</v>
      </c>
    </row>
    <row r="8920" spans="1:17" x14ac:dyDescent="0.25">
      <c r="A8920" s="1">
        <f t="shared" ca="1" si="1435"/>
        <v>7.614140989977999</v>
      </c>
      <c r="B8920" s="1">
        <f t="shared" ca="1" si="1436"/>
        <v>4.0866690629302944</v>
      </c>
      <c r="C8920" s="1">
        <f t="shared" ca="1" si="1436"/>
        <v>10.610277758224214</v>
      </c>
      <c r="D8920" s="1">
        <f t="shared" ca="1" si="1436"/>
        <v>10.849089162419975</v>
      </c>
      <c r="E8920" s="1">
        <f t="shared" ca="1" si="1436"/>
        <v>2.1010395928359284</v>
      </c>
      <c r="F8920" s="1">
        <f t="shared" ca="1" si="1436"/>
        <v>8.3969055732161024</v>
      </c>
      <c r="G8920" s="1">
        <f t="shared" ca="1" si="1436"/>
        <v>11.143109115943661</v>
      </c>
      <c r="H8920" s="1">
        <f t="shared" ca="1" si="1436"/>
        <v>4.1139115573035099</v>
      </c>
      <c r="I8920" s="1">
        <f t="shared" ca="1" si="1436"/>
        <v>7.5780717995053841</v>
      </c>
      <c r="J8920" s="1">
        <f t="shared" ca="1" si="1436"/>
        <v>6.4832812332749512</v>
      </c>
      <c r="K8920" s="1">
        <f t="shared" ca="1" si="1428"/>
        <v>18.224418748202211</v>
      </c>
      <c r="L8920" s="1">
        <f t="shared" ca="1" si="1429"/>
        <v>22.577141709701486</v>
      </c>
      <c r="M8920" s="1">
        <f t="shared" ca="1" si="1430"/>
        <v>23.776533615594261</v>
      </c>
      <c r="N8920" s="1">
        <f t="shared" ca="1" si="1431"/>
        <v>26.544927668926732</v>
      </c>
      <c r="O8920" s="1">
        <f t="shared" ca="1" si="1432"/>
        <v>21.713059412148908</v>
      </c>
      <c r="P8920" s="5">
        <f t="shared" ca="1" si="1433"/>
        <v>26.544927668926732</v>
      </c>
      <c r="Q8920">
        <f t="shared" ca="1" si="1434"/>
        <v>4</v>
      </c>
    </row>
    <row r="8921" spans="1:17" x14ac:dyDescent="0.25">
      <c r="A8921" s="1">
        <f t="shared" ca="1" si="1435"/>
        <v>7.9393821442396906</v>
      </c>
      <c r="B8921" s="1">
        <f t="shared" ca="1" si="1436"/>
        <v>4.5885693779725099</v>
      </c>
      <c r="C8921" s="1">
        <f t="shared" ca="1" si="1436"/>
        <v>14.381262876174382</v>
      </c>
      <c r="D8921" s="1">
        <f t="shared" ca="1" si="1436"/>
        <v>8.1457811782248815</v>
      </c>
      <c r="E8921" s="1">
        <f t="shared" ca="1" si="1436"/>
        <v>2.5058179972187991</v>
      </c>
      <c r="F8921" s="1">
        <f t="shared" ca="1" si="1436"/>
        <v>5.7584541245571632</v>
      </c>
      <c r="G8921" s="1">
        <f t="shared" ca="1" si="1436"/>
        <v>7.8044768455008642</v>
      </c>
      <c r="H8921" s="1">
        <f t="shared" ca="1" si="1436"/>
        <v>6.1104571188013317</v>
      </c>
      <c r="I8921" s="1">
        <f t="shared" ca="1" si="1436"/>
        <v>4.9492853530104295</v>
      </c>
      <c r="J8921" s="1">
        <f t="shared" ca="1" si="1436"/>
        <v>5.5983273530669972</v>
      </c>
      <c r="K8921" s="1">
        <f t="shared" ca="1" si="1428"/>
        <v>22.320645020414073</v>
      </c>
      <c r="L8921" s="1">
        <f t="shared" ca="1" si="1429"/>
        <v>22.195620441265905</v>
      </c>
      <c r="M8921" s="1">
        <f t="shared" ca="1" si="1430"/>
        <v>20.992812847535916</v>
      </c>
      <c r="N8921" s="1">
        <f t="shared" ca="1" si="1431"/>
        <v>20.8946362086071</v>
      </c>
      <c r="O8921" s="1">
        <f t="shared" ca="1" si="1432"/>
        <v>17.991373576540369</v>
      </c>
      <c r="P8921" s="5">
        <f t="shared" ca="1" si="1433"/>
        <v>22.320645020414073</v>
      </c>
      <c r="Q8921">
        <f t="shared" ca="1" si="1434"/>
        <v>1</v>
      </c>
    </row>
    <row r="8922" spans="1:17" x14ac:dyDescent="0.25">
      <c r="A8922" s="1">
        <f t="shared" ca="1" si="1435"/>
        <v>7.5807079165559212</v>
      </c>
      <c r="B8922" s="1">
        <f t="shared" ca="1" si="1436"/>
        <v>3.707733600742436</v>
      </c>
      <c r="C8922" s="1">
        <f t="shared" ca="1" si="1436"/>
        <v>13.611805563258196</v>
      </c>
      <c r="D8922" s="1">
        <f t="shared" ca="1" si="1436"/>
        <v>2.8674566513465178</v>
      </c>
      <c r="E8922" s="1">
        <f t="shared" ca="1" si="1436"/>
        <v>1.5259352286594854</v>
      </c>
      <c r="F8922" s="1">
        <f t="shared" ca="1" si="1436"/>
        <v>2.3686469227676299</v>
      </c>
      <c r="G8922" s="1">
        <f t="shared" ca="1" si="1436"/>
        <v>12.587592419129688</v>
      </c>
      <c r="H8922" s="1">
        <f t="shared" ca="1" si="1436"/>
        <v>10.498797584579469</v>
      </c>
      <c r="I8922" s="1">
        <f t="shared" ca="1" si="1436"/>
        <v>5.9005053283401638</v>
      </c>
      <c r="J8922" s="1">
        <f t="shared" ca="1" si="1436"/>
        <v>8.674958821851769</v>
      </c>
      <c r="K8922" s="1">
        <f t="shared" ca="1" si="1428"/>
        <v>21.192513479814117</v>
      </c>
      <c r="L8922" s="1">
        <f t="shared" ca="1" si="1429"/>
        <v>20.946962152481909</v>
      </c>
      <c r="M8922" s="1">
        <f t="shared" ca="1" si="1430"/>
        <v>23.682107295407341</v>
      </c>
      <c r="N8922" s="1">
        <f t="shared" ca="1" si="1431"/>
        <v>20.651844673702001</v>
      </c>
      <c r="O8922" s="1">
        <f t="shared" ca="1" si="1432"/>
        <v>24.970284841723895</v>
      </c>
      <c r="P8922" s="5">
        <f t="shared" ca="1" si="1433"/>
        <v>24.970284841723895</v>
      </c>
      <c r="Q8922">
        <f t="shared" ca="1" si="1434"/>
        <v>5</v>
      </c>
    </row>
    <row r="8923" spans="1:17" x14ac:dyDescent="0.25">
      <c r="A8923" s="1">
        <f t="shared" ca="1" si="1435"/>
        <v>9.8434052551103886</v>
      </c>
      <c r="B8923" s="1">
        <f t="shared" ca="1" si="1436"/>
        <v>4.6014590580263306</v>
      </c>
      <c r="C8923" s="1">
        <f t="shared" ca="1" si="1436"/>
        <v>12.867202187214319</v>
      </c>
      <c r="D8923" s="1">
        <f t="shared" ca="1" si="1436"/>
        <v>10.170964391498895</v>
      </c>
      <c r="E8923" s="1">
        <f t="shared" ca="1" si="1436"/>
        <v>2.2957321632112868</v>
      </c>
      <c r="F8923" s="1">
        <f t="shared" ca="1" si="1436"/>
        <v>6.2697221587202199</v>
      </c>
      <c r="G8923" s="1">
        <f t="shared" ca="1" si="1436"/>
        <v>12.286129204885597</v>
      </c>
      <c r="H8923" s="1">
        <f t="shared" ca="1" si="1436"/>
        <v>11.562909922098633</v>
      </c>
      <c r="I8923" s="1">
        <f t="shared" ca="1" si="1436"/>
        <v>4.2859430994017869</v>
      </c>
      <c r="J8923" s="1">
        <f t="shared" ca="1" si="1436"/>
        <v>7.1785744644474576</v>
      </c>
      <c r="K8923" s="1">
        <f t="shared" ca="1" si="1428"/>
        <v>22.710607442324708</v>
      </c>
      <c r="L8923" s="1">
        <f t="shared" ca="1" si="1429"/>
        <v>31.577279568707915</v>
      </c>
      <c r="M8923" s="1">
        <f t="shared" ca="1" si="1430"/>
        <v>23.603654982170919</v>
      </c>
      <c r="N8923" s="1">
        <f t="shared" ca="1" si="1431"/>
        <v>22.335698780595795</v>
      </c>
      <c r="O8923" s="1">
        <f t="shared" ca="1" si="1432"/>
        <v>24.066162727359384</v>
      </c>
      <c r="P8923" s="5">
        <f t="shared" ca="1" si="1433"/>
        <v>31.577279568707915</v>
      </c>
      <c r="Q8923">
        <f t="shared" ca="1" si="1434"/>
        <v>2</v>
      </c>
    </row>
    <row r="8924" spans="1:17" x14ac:dyDescent="0.25">
      <c r="A8924" s="1">
        <f t="shared" ca="1" si="1435"/>
        <v>6.9013514967622278</v>
      </c>
      <c r="B8924" s="1">
        <f t="shared" ca="1" si="1436"/>
        <v>6.0181155507074022</v>
      </c>
      <c r="C8924" s="1">
        <f t="shared" ca="1" si="1436"/>
        <v>15.269995099823198</v>
      </c>
      <c r="D8924" s="1">
        <f t="shared" ca="1" si="1436"/>
        <v>9.6710182857984677</v>
      </c>
      <c r="E8924" s="1">
        <f t="shared" ca="1" si="1436"/>
        <v>2.6266794258513131</v>
      </c>
      <c r="F8924" s="1">
        <f t="shared" ca="1" si="1436"/>
        <v>3.0771747370024292</v>
      </c>
      <c r="G8924" s="1">
        <f t="shared" ca="1" si="1436"/>
        <v>7.4634977945812544</v>
      </c>
      <c r="H8924" s="1">
        <f t="shared" ca="1" si="1436"/>
        <v>12.894467951240244</v>
      </c>
      <c r="I8924" s="1">
        <f t="shared" ca="1" si="1436"/>
        <v>4.2029776687551852</v>
      </c>
      <c r="J8924" s="1">
        <f t="shared" ca="1" si="1436"/>
        <v>8.7960678797714813</v>
      </c>
      <c r="K8924" s="1">
        <f t="shared" ca="1" si="1428"/>
        <v>22.171346596585426</v>
      </c>
      <c r="L8924" s="1">
        <f t="shared" ca="1" si="1429"/>
        <v>29.46683773380094</v>
      </c>
      <c r="M8924" s="1">
        <f t="shared" ca="1" si="1430"/>
        <v>22.527076471140205</v>
      </c>
      <c r="N8924" s="1">
        <f t="shared" ca="1" si="1431"/>
        <v>22.094335836236496</v>
      </c>
      <c r="O8924" s="1">
        <f t="shared" ca="1" si="1432"/>
        <v>22.277681225060139</v>
      </c>
      <c r="P8924" s="5">
        <f t="shared" ca="1" si="1433"/>
        <v>29.46683773380094</v>
      </c>
      <c r="Q8924">
        <f t="shared" ca="1" si="1434"/>
        <v>2</v>
      </c>
    </row>
    <row r="8925" spans="1:17" x14ac:dyDescent="0.25">
      <c r="A8925" s="1">
        <f t="shared" ca="1" si="1435"/>
        <v>5.394074690416006</v>
      </c>
      <c r="B8925" s="1">
        <f t="shared" ca="1" si="1436"/>
        <v>4.7236888525574345</v>
      </c>
      <c r="C8925" s="1">
        <f t="shared" ca="1" si="1436"/>
        <v>14.744151770071202</v>
      </c>
      <c r="D8925" s="1">
        <f t="shared" ca="1" si="1436"/>
        <v>12.230294955498204</v>
      </c>
      <c r="E8925" s="1">
        <f t="shared" ca="1" si="1436"/>
        <v>1.5613865302453667</v>
      </c>
      <c r="F8925" s="1">
        <f t="shared" ca="1" si="1436"/>
        <v>5.1883991010197255</v>
      </c>
      <c r="G8925" s="1">
        <f t="shared" ca="1" si="1436"/>
        <v>7.517162952728234</v>
      </c>
      <c r="H8925" s="1">
        <f t="shared" ca="1" si="1436"/>
        <v>5.078404799927009</v>
      </c>
      <c r="I8925" s="1">
        <f t="shared" ca="1" si="1436"/>
        <v>7.7415415449430824</v>
      </c>
      <c r="J8925" s="1">
        <f t="shared" ca="1" si="1436"/>
        <v>4.6084669807658347</v>
      </c>
      <c r="K8925" s="1">
        <f t="shared" ca="1" si="1428"/>
        <v>20.138226460487207</v>
      </c>
      <c r="L8925" s="1">
        <f t="shared" ca="1" si="1429"/>
        <v>22.702774445841222</v>
      </c>
      <c r="M8925" s="1">
        <f t="shared" ca="1" si="1430"/>
        <v>19.305469746370292</v>
      </c>
      <c r="N8925" s="1">
        <f t="shared" ca="1" si="1431"/>
        <v>22.262096479286079</v>
      </c>
      <c r="O8925" s="1">
        <f t="shared" ca="1" si="1432"/>
        <v>16.849318786051505</v>
      </c>
      <c r="P8925" s="5">
        <f t="shared" ca="1" si="1433"/>
        <v>22.702774445841222</v>
      </c>
      <c r="Q8925">
        <f t="shared" ca="1" si="1434"/>
        <v>2</v>
      </c>
    </row>
    <row r="8926" spans="1:17" x14ac:dyDescent="0.25">
      <c r="A8926" s="1">
        <f t="shared" ca="1" si="1435"/>
        <v>7.5316869658835062</v>
      </c>
      <c r="B8926" s="1">
        <f t="shared" ca="1" si="1436"/>
        <v>3.9624784709871781</v>
      </c>
      <c r="C8926" s="1">
        <f t="shared" ca="1" si="1436"/>
        <v>14.360592803174683</v>
      </c>
      <c r="D8926" s="1">
        <f t="shared" ca="1" si="1436"/>
        <v>8.3007844598600027</v>
      </c>
      <c r="E8926" s="1">
        <f t="shared" ca="1" si="1436"/>
        <v>2.0919714333045714</v>
      </c>
      <c r="F8926" s="1">
        <f t="shared" ca="1" si="1436"/>
        <v>4.4981358644477538</v>
      </c>
      <c r="G8926" s="1">
        <f t="shared" ca="1" si="1436"/>
        <v>10.627988391496871</v>
      </c>
      <c r="H8926" s="1">
        <f t="shared" ca="1" si="1436"/>
        <v>10.848332652695627</v>
      </c>
      <c r="I8926" s="1">
        <f t="shared" ca="1" si="1436"/>
        <v>5.1138263062399325</v>
      </c>
      <c r="J8926" s="1">
        <f t="shared" ca="1" si="1436"/>
        <v>7.5928834682578676</v>
      </c>
      <c r="K8926" s="1">
        <f t="shared" ca="1" si="1428"/>
        <v>21.892279769058188</v>
      </c>
      <c r="L8926" s="1">
        <f t="shared" ca="1" si="1429"/>
        <v>26.680804078439138</v>
      </c>
      <c r="M8926" s="1">
        <f t="shared" ca="1" si="1430"/>
        <v>22.330368173685876</v>
      </c>
      <c r="N8926" s="1">
        <f t="shared" ca="1" si="1431"/>
        <v>21.167324109932732</v>
      </c>
      <c r="O8926" s="1">
        <f t="shared" ca="1" si="1432"/>
        <v>22.183350330741916</v>
      </c>
      <c r="P8926" s="5">
        <f t="shared" ca="1" si="1433"/>
        <v>26.680804078439138</v>
      </c>
      <c r="Q8926">
        <f t="shared" ca="1" si="1434"/>
        <v>2</v>
      </c>
    </row>
    <row r="8927" spans="1:17" x14ac:dyDescent="0.25">
      <c r="A8927" s="1">
        <f t="shared" ca="1" si="1435"/>
        <v>8.7068676211474703</v>
      </c>
      <c r="B8927" s="1">
        <f t="shared" ca="1" si="1436"/>
        <v>5.457817982362327</v>
      </c>
      <c r="C8927" s="1">
        <f t="shared" ca="1" si="1436"/>
        <v>13.774269026221081</v>
      </c>
      <c r="D8927" s="1">
        <f t="shared" ca="1" si="1436"/>
        <v>4.6410309925480044</v>
      </c>
      <c r="E8927" s="1">
        <f t="shared" ca="1" si="1436"/>
        <v>2.4123670816692417</v>
      </c>
      <c r="F8927" s="1">
        <f t="shared" ca="1" si="1436"/>
        <v>6.2216707747782074</v>
      </c>
      <c r="G8927" s="1">
        <f t="shared" ca="1" si="1436"/>
        <v>7.4032219520771756</v>
      </c>
      <c r="H8927" s="1">
        <f t="shared" ca="1" si="1436"/>
        <v>9.19068215655488</v>
      </c>
      <c r="I8927" s="1">
        <f t="shared" ca="1" si="1436"/>
        <v>5.6610324285890155</v>
      </c>
      <c r="J8927" s="1">
        <f t="shared" ca="1" si="1436"/>
        <v>11.80326636500893</v>
      </c>
      <c r="K8927" s="1">
        <f t="shared" ca="1" si="1428"/>
        <v>22.481136647368551</v>
      </c>
      <c r="L8927" s="1">
        <f t="shared" ca="1" si="1429"/>
        <v>22.538580770250356</v>
      </c>
      <c r="M8927" s="1">
        <f t="shared" ca="1" si="1430"/>
        <v>28.58353349641466</v>
      </c>
      <c r="N8927" s="1">
        <f t="shared" ca="1" si="1431"/>
        <v>29.14378755073848</v>
      </c>
      <c r="O8927" s="1">
        <f t="shared" ca="1" si="1432"/>
        <v>24.664306299448434</v>
      </c>
      <c r="P8927" s="5">
        <f t="shared" ca="1" si="1433"/>
        <v>29.14378755073848</v>
      </c>
      <c r="Q8927">
        <f t="shared" ca="1" si="1434"/>
        <v>4</v>
      </c>
    </row>
    <row r="8928" spans="1:17" x14ac:dyDescent="0.25">
      <c r="A8928" s="1">
        <f t="shared" ca="1" si="1435"/>
        <v>9.4184523143140435</v>
      </c>
      <c r="B8928" s="1">
        <f t="shared" ca="1" si="1436"/>
        <v>3.7583711922138976</v>
      </c>
      <c r="C8928" s="1">
        <f t="shared" ca="1" si="1436"/>
        <v>11.447537440655355</v>
      </c>
      <c r="D8928" s="1">
        <f t="shared" ca="1" si="1436"/>
        <v>9.1333772099761923</v>
      </c>
      <c r="E8928" s="1">
        <f t="shared" ca="1" si="1436"/>
        <v>1.5125050226725816</v>
      </c>
      <c r="F8928" s="1">
        <f t="shared" ca="1" si="1436"/>
        <v>4.3614945449424951</v>
      </c>
      <c r="G8928" s="1">
        <f t="shared" ca="1" si="1436"/>
        <v>10.493602218663801</v>
      </c>
      <c r="H8928" s="1">
        <f t="shared" ca="1" si="1436"/>
        <v>12.157885808937333</v>
      </c>
      <c r="I8928" s="1">
        <f t="shared" ca="1" si="1436"/>
        <v>6.891320436656839</v>
      </c>
      <c r="J8928" s="1">
        <f t="shared" ca="1" si="1436"/>
        <v>5.7218568515757307</v>
      </c>
      <c r="K8928" s="1">
        <f t="shared" ca="1" si="1428"/>
        <v>20.865989754969398</v>
      </c>
      <c r="L8928" s="1">
        <f t="shared" ca="1" si="1429"/>
        <v>30.709715333227567</v>
      </c>
      <c r="M8928" s="1">
        <f t="shared" ca="1" si="1430"/>
        <v>23.544134625219193</v>
      </c>
      <c r="N8928" s="1">
        <f t="shared" ca="1" si="1431"/>
        <v>20.733043025388962</v>
      </c>
      <c r="O8928" s="1">
        <f t="shared" ca="1" si="1432"/>
        <v>19.973830262453429</v>
      </c>
      <c r="P8928" s="5">
        <f t="shared" ca="1" si="1433"/>
        <v>30.709715333227567</v>
      </c>
      <c r="Q8928">
        <f t="shared" ca="1" si="1434"/>
        <v>2</v>
      </c>
    </row>
    <row r="8929" spans="1:17" x14ac:dyDescent="0.25">
      <c r="A8929" s="1">
        <f t="shared" ca="1" si="1435"/>
        <v>6.0822944849477567</v>
      </c>
      <c r="B8929" s="1">
        <f t="shared" ca="1" si="1436"/>
        <v>6.8365745916854914</v>
      </c>
      <c r="C8929" s="1">
        <f t="shared" ca="1" si="1436"/>
        <v>14.472487194822024</v>
      </c>
      <c r="D8929" s="1">
        <f t="shared" ca="1" si="1436"/>
        <v>10.715677031227465</v>
      </c>
      <c r="E8929" s="1">
        <f t="shared" ca="1" si="1436"/>
        <v>2.5233806625160327</v>
      </c>
      <c r="F8929" s="1">
        <f t="shared" ca="1" si="1436"/>
        <v>8.5956583148091799</v>
      </c>
      <c r="G8929" s="1">
        <f t="shared" ca="1" si="1436"/>
        <v>9.979277226308092</v>
      </c>
      <c r="H8929" s="1">
        <f t="shared" ca="1" si="1436"/>
        <v>12.331760494231069</v>
      </c>
      <c r="I8929" s="1">
        <f t="shared" ca="1" si="1436"/>
        <v>9.8654457822870558</v>
      </c>
      <c r="J8929" s="1">
        <f t="shared" ca="1" si="1436"/>
        <v>6.4407316806462029</v>
      </c>
      <c r="K8929" s="1">
        <f t="shared" ca="1" si="1428"/>
        <v>20.554781679769782</v>
      </c>
      <c r="L8929" s="1">
        <f t="shared" ca="1" si="1429"/>
        <v>29.12973201040629</v>
      </c>
      <c r="M8929" s="1">
        <f t="shared" ca="1" si="1430"/>
        <v>24.911852610397048</v>
      </c>
      <c r="N8929" s="1">
        <f t="shared" ca="1" si="1431"/>
        <v>31.738410369427932</v>
      </c>
      <c r="O8929" s="1">
        <f t="shared" ca="1" si="1432"/>
        <v>23.256583498639785</v>
      </c>
      <c r="P8929" s="5">
        <f t="shared" ca="1" si="1433"/>
        <v>31.738410369427932</v>
      </c>
      <c r="Q8929">
        <f t="shared" ca="1" si="1434"/>
        <v>4</v>
      </c>
    </row>
    <row r="8930" spans="1:17" x14ac:dyDescent="0.25">
      <c r="A8930" s="1">
        <f t="shared" ca="1" si="1435"/>
        <v>4.2780879437570523</v>
      </c>
      <c r="B8930" s="1">
        <f t="shared" ca="1" si="1436"/>
        <v>6.4024132111143963</v>
      </c>
      <c r="C8930" s="1">
        <f t="shared" ca="1" si="1436"/>
        <v>12.531112571174839</v>
      </c>
      <c r="D8930" s="1">
        <f t="shared" ca="1" si="1436"/>
        <v>8.1778255775021211</v>
      </c>
      <c r="E8930" s="1">
        <f t="shared" ca="1" si="1436"/>
        <v>2.5433228035858431</v>
      </c>
      <c r="F8930" s="1">
        <f t="shared" ca="1" si="1436"/>
        <v>4.2540532022470252</v>
      </c>
      <c r="G8930" s="1">
        <f t="shared" ca="1" si="1436"/>
        <v>8.1090170985333732</v>
      </c>
      <c r="H8930" s="1">
        <f t="shared" ca="1" si="1436"/>
        <v>9.2971355306713193</v>
      </c>
      <c r="I8930" s="1">
        <f t="shared" ca="1" si="1436"/>
        <v>4.5890747704079677</v>
      </c>
      <c r="J8930" s="1">
        <f t="shared" ca="1" si="1436"/>
        <v>5.9653254808039806</v>
      </c>
      <c r="K8930" s="1">
        <f t="shared" ca="1" si="1428"/>
        <v>16.809200514931891</v>
      </c>
      <c r="L8930" s="1">
        <f t="shared" ca="1" si="1429"/>
        <v>21.753049051930493</v>
      </c>
      <c r="M8930" s="1">
        <f t="shared" ca="1" si="1430"/>
        <v>17.375810998554844</v>
      </c>
      <c r="N8930" s="1">
        <f t="shared" ca="1" si="1431"/>
        <v>21.21086666457337</v>
      </c>
      <c r="O8930" s="1">
        <f t="shared" ca="1" si="1432"/>
        <v>20.476755790451751</v>
      </c>
      <c r="P8930" s="5">
        <f t="shared" ca="1" si="1433"/>
        <v>21.753049051930493</v>
      </c>
      <c r="Q8930">
        <f t="shared" ca="1" si="1434"/>
        <v>2</v>
      </c>
    </row>
    <row r="8931" spans="1:17" x14ac:dyDescent="0.25">
      <c r="A8931" s="1">
        <f t="shared" ca="1" si="1435"/>
        <v>10.834838102710449</v>
      </c>
      <c r="B8931" s="1">
        <f t="shared" ca="1" si="1436"/>
        <v>2.7907194580076466</v>
      </c>
      <c r="C8931" s="1">
        <f t="shared" ca="1" si="1436"/>
        <v>15.470163084033629</v>
      </c>
      <c r="D8931" s="1">
        <f t="shared" ca="1" si="1436"/>
        <v>5.0126493319718746</v>
      </c>
      <c r="E8931" s="1">
        <f t="shared" ca="1" si="1436"/>
        <v>2.6769682411785718</v>
      </c>
      <c r="F8931" s="1">
        <f t="shared" ca="1" si="1436"/>
        <v>5.4236668268508428</v>
      </c>
      <c r="G8931" s="1">
        <f t="shared" ca="1" si="1436"/>
        <v>10.833514009005192</v>
      </c>
      <c r="H8931" s="1">
        <f t="shared" ca="1" si="1436"/>
        <v>7.2282066012139818</v>
      </c>
      <c r="I8931" s="1">
        <f t="shared" ca="1" si="1436"/>
        <v>4.7685056357372986</v>
      </c>
      <c r="J8931" s="1">
        <f t="shared" ca="1" si="1436"/>
        <v>6.4614907808224364</v>
      </c>
      <c r="K8931" s="1">
        <f t="shared" ca="1" si="1428"/>
        <v>26.305001186744079</v>
      </c>
      <c r="L8931" s="1">
        <f t="shared" ca="1" si="1429"/>
        <v>23.075694035896305</v>
      </c>
      <c r="M8931" s="1">
        <f t="shared" ca="1" si="1430"/>
        <v>24.741802760448756</v>
      </c>
      <c r="N8931" s="1">
        <f t="shared" ca="1" si="1431"/>
        <v>19.444382701418224</v>
      </c>
      <c r="O8931" s="1">
        <f t="shared" ca="1" si="1432"/>
        <v>20.085724247835277</v>
      </c>
      <c r="P8931" s="5">
        <f t="shared" ca="1" si="1433"/>
        <v>26.305001186744079</v>
      </c>
      <c r="Q8931">
        <f t="shared" ca="1" si="1434"/>
        <v>1</v>
      </c>
    </row>
    <row r="8932" spans="1:17" x14ac:dyDescent="0.25">
      <c r="A8932" s="1">
        <f t="shared" ca="1" si="1435"/>
        <v>7.1854467507148447</v>
      </c>
      <c r="B8932" s="1">
        <f t="shared" ca="1" si="1436"/>
        <v>4.533885268229775</v>
      </c>
      <c r="C8932" s="1">
        <f t="shared" ca="1" si="1436"/>
        <v>14.024663099933441</v>
      </c>
      <c r="D8932" s="1">
        <f t="shared" ca="1" si="1436"/>
        <v>9.5045936787319576</v>
      </c>
      <c r="E8932" s="1">
        <f t="shared" ca="1" si="1436"/>
        <v>1.7632113537260132</v>
      </c>
      <c r="F8932" s="1">
        <f t="shared" ca="1" si="1436"/>
        <v>4.5762784904285905</v>
      </c>
      <c r="G8932" s="1">
        <f t="shared" ca="1" si="1436"/>
        <v>7.4394270774321987</v>
      </c>
      <c r="H8932" s="1">
        <f t="shared" ca="1" si="1436"/>
        <v>6.6296630990955698</v>
      </c>
      <c r="I8932" s="1">
        <f t="shared" ca="1" si="1436"/>
        <v>7.1730916183711217</v>
      </c>
      <c r="J8932" s="1">
        <f t="shared" ca="1" si="1436"/>
        <v>5.2086890877878584</v>
      </c>
      <c r="K8932" s="1">
        <f t="shared" ca="1" si="1428"/>
        <v>21.210109850648287</v>
      </c>
      <c r="L8932" s="1">
        <f t="shared" ca="1" si="1429"/>
        <v>23.319703528542373</v>
      </c>
      <c r="M8932" s="1">
        <f t="shared" ca="1" si="1430"/>
        <v>21.330438810599837</v>
      </c>
      <c r="N8932" s="1">
        <f t="shared" ca="1" si="1431"/>
        <v>21.491944464817344</v>
      </c>
      <c r="O8932" s="1">
        <f t="shared" ca="1" si="1432"/>
        <v>17.182001433449834</v>
      </c>
      <c r="P8932" s="5">
        <f t="shared" ca="1" si="1433"/>
        <v>23.319703528542373</v>
      </c>
      <c r="Q8932">
        <f t="shared" ca="1" si="1434"/>
        <v>2</v>
      </c>
    </row>
    <row r="8933" spans="1:17" x14ac:dyDescent="0.25">
      <c r="A8933" s="1">
        <f t="shared" ca="1" si="1435"/>
        <v>7.7807691843097082</v>
      </c>
      <c r="B8933" s="1">
        <f t="shared" ca="1" si="1436"/>
        <v>4.9649557347173534</v>
      </c>
      <c r="C8933" s="1">
        <f t="shared" ca="1" si="1436"/>
        <v>17.991971274115294</v>
      </c>
      <c r="D8933" s="1">
        <f t="shared" ca="1" si="1436"/>
        <v>9.0021777066825983</v>
      </c>
      <c r="E8933" s="1">
        <f t="shared" ca="1" si="1436"/>
        <v>1.261986122978666</v>
      </c>
      <c r="F8933" s="1">
        <f t="shared" ca="1" si="1436"/>
        <v>7.1887004257100156</v>
      </c>
      <c r="G8933" s="1">
        <f t="shared" ca="1" si="1436"/>
        <v>7.6823354627208857</v>
      </c>
      <c r="H8933" s="1">
        <f t="shared" ca="1" si="1436"/>
        <v>8.3220848824661342</v>
      </c>
      <c r="I8933" s="1">
        <f t="shared" ca="1" si="1436"/>
        <v>6.4952583110928312</v>
      </c>
      <c r="J8933" s="1">
        <f t="shared" ca="1" si="1436"/>
        <v>8.3328037006584896</v>
      </c>
      <c r="K8933" s="1">
        <f t="shared" ca="1" si="1428"/>
        <v>25.772740458425002</v>
      </c>
      <c r="L8933" s="1">
        <f t="shared" ca="1" si="1429"/>
        <v>25.105031773458443</v>
      </c>
      <c r="M8933" s="1">
        <f t="shared" ca="1" si="1430"/>
        <v>23.870817319039695</v>
      </c>
      <c r="N8933" s="1">
        <f t="shared" ca="1" si="1431"/>
        <v>26.981718172178688</v>
      </c>
      <c r="O8933" s="1">
        <f t="shared" ca="1" si="1432"/>
        <v>20.980094898096731</v>
      </c>
      <c r="P8933" s="5">
        <f t="shared" ca="1" si="1433"/>
        <v>26.981718172178688</v>
      </c>
      <c r="Q8933">
        <f t="shared" ca="1" si="1434"/>
        <v>4</v>
      </c>
    </row>
    <row r="8934" spans="1:17" x14ac:dyDescent="0.25">
      <c r="A8934" s="1">
        <f t="shared" ca="1" si="1435"/>
        <v>6.6624750691622019</v>
      </c>
      <c r="B8934" s="1">
        <f t="shared" ca="1" si="1436"/>
        <v>5.8419614107821713</v>
      </c>
      <c r="C8934" s="1">
        <f t="shared" ca="1" si="1436"/>
        <v>11.724542830607795</v>
      </c>
      <c r="D8934" s="1">
        <f t="shared" ca="1" si="1436"/>
        <v>9.2418829823612771</v>
      </c>
      <c r="E8934" s="1">
        <f t="shared" ca="1" si="1436"/>
        <v>2.4851417719315982</v>
      </c>
      <c r="F8934" s="1">
        <f t="shared" ca="1" si="1436"/>
        <v>4.5309096766971244</v>
      </c>
      <c r="G8934" s="1">
        <f t="shared" ca="1" si="1436"/>
        <v>9.5953531602536479</v>
      </c>
      <c r="H8934" s="1">
        <f t="shared" ca="1" si="1436"/>
        <v>14.569508817488597</v>
      </c>
      <c r="I8934" s="1">
        <f t="shared" ca="1" si="1436"/>
        <v>5.9058508511784416</v>
      </c>
      <c r="J8934" s="1">
        <f t="shared" ca="1" si="1436"/>
        <v>7.0132225975179789</v>
      </c>
      <c r="K8934" s="1">
        <f t="shared" ca="1" si="1428"/>
        <v>18.387017899769997</v>
      </c>
      <c r="L8934" s="1">
        <f t="shared" ca="1" si="1429"/>
        <v>30.473866869012078</v>
      </c>
      <c r="M8934" s="1">
        <f t="shared" ca="1" si="1430"/>
        <v>22.066690289790223</v>
      </c>
      <c r="N8934" s="1">
        <f t="shared" ca="1" si="1431"/>
        <v>23.29194453617572</v>
      </c>
      <c r="O8934" s="1">
        <f t="shared" ca="1" si="1432"/>
        <v>22.450537168553801</v>
      </c>
      <c r="P8934" s="5">
        <f t="shared" ca="1" si="1433"/>
        <v>30.473866869012078</v>
      </c>
      <c r="Q8934">
        <f t="shared" ca="1" si="1434"/>
        <v>2</v>
      </c>
    </row>
    <row r="8935" spans="1:17" x14ac:dyDescent="0.25">
      <c r="A8935" s="1">
        <f t="shared" ca="1" si="1435"/>
        <v>9.4461151392454319</v>
      </c>
      <c r="B8935" s="1">
        <f t="shared" ca="1" si="1436"/>
        <v>3.9537970909544073</v>
      </c>
      <c r="C8935" s="1">
        <f t="shared" ca="1" si="1436"/>
        <v>14.851998456936274</v>
      </c>
      <c r="D8935" s="1">
        <f t="shared" ca="1" si="1436"/>
        <v>11.916655627925902</v>
      </c>
      <c r="E8935" s="1">
        <f t="shared" ca="1" si="1436"/>
        <v>2.6925510943095294</v>
      </c>
      <c r="F8935" s="1">
        <f t="shared" ca="1" si="1436"/>
        <v>3.5519854060655791</v>
      </c>
      <c r="G8935" s="1">
        <f t="shared" ca="1" si="1436"/>
        <v>4.8870304589235296</v>
      </c>
      <c r="H8935" s="1">
        <f t="shared" ca="1" si="1436"/>
        <v>12.389258305990616</v>
      </c>
      <c r="I8935" s="1">
        <f t="shared" ca="1" si="1436"/>
        <v>3.7215528484796705</v>
      </c>
      <c r="J8935" s="1">
        <f t="shared" ca="1" si="1436"/>
        <v>5.6452922999103965</v>
      </c>
      <c r="K8935" s="1">
        <f t="shared" ca="1" si="1428"/>
        <v>24.298113596181707</v>
      </c>
      <c r="L8935" s="1">
        <f t="shared" ca="1" si="1429"/>
        <v>33.75202907316195</v>
      </c>
      <c r="M8935" s="1">
        <f t="shared" ca="1" si="1430"/>
        <v>21.505511381945027</v>
      </c>
      <c r="N8935" s="1">
        <f t="shared" ca="1" si="1431"/>
        <v>16.872627645410056</v>
      </c>
      <c r="O8935" s="1">
        <f t="shared" ca="1" si="1432"/>
        <v>14.486119849788333</v>
      </c>
      <c r="P8935" s="5">
        <f t="shared" ca="1" si="1433"/>
        <v>33.75202907316195</v>
      </c>
      <c r="Q8935">
        <f t="shared" ca="1" si="1434"/>
        <v>2</v>
      </c>
    </row>
    <row r="8936" spans="1:17" x14ac:dyDescent="0.25">
      <c r="A8936" s="1">
        <f t="shared" ca="1" si="1435"/>
        <v>10.752708567273894</v>
      </c>
      <c r="B8936" s="1">
        <f t="shared" ca="1" si="1436"/>
        <v>4.7139797772678484</v>
      </c>
      <c r="C8936" s="1">
        <f t="shared" ca="1" si="1436"/>
        <v>10.833292201652236</v>
      </c>
      <c r="D8936" s="1">
        <f t="shared" ca="1" si="1436"/>
        <v>10.010603338526739</v>
      </c>
      <c r="E8936" s="1">
        <f t="shared" ca="1" si="1436"/>
        <v>2.7347766895348542</v>
      </c>
      <c r="F8936" s="1">
        <f t="shared" ca="1" si="1436"/>
        <v>5.1276650284534773</v>
      </c>
      <c r="G8936" s="1">
        <f t="shared" ca="1" si="1436"/>
        <v>10.198341109401635</v>
      </c>
      <c r="H8936" s="1">
        <f t="shared" ca="1" si="1436"/>
        <v>9.0575818861130593</v>
      </c>
      <c r="I8936" s="1">
        <f t="shared" ca="1" si="1436"/>
        <v>6.8175608161512082</v>
      </c>
      <c r="J8936" s="1">
        <f t="shared" ca="1" si="1436"/>
        <v>4.0967571405397711</v>
      </c>
      <c r="K8936" s="1">
        <f t="shared" ca="1" si="1428"/>
        <v>21.58600076892613</v>
      </c>
      <c r="L8936" s="1">
        <f t="shared" ca="1" si="1429"/>
        <v>29.820893791913694</v>
      </c>
      <c r="M8936" s="1">
        <f t="shared" ca="1" si="1430"/>
        <v>24.401803213499729</v>
      </c>
      <c r="N8936" s="1">
        <f t="shared" ca="1" si="1431"/>
        <v>20.755962762412306</v>
      </c>
      <c r="O8936" s="1">
        <f t="shared" ca="1" si="1432"/>
        <v>19.009078027209256</v>
      </c>
      <c r="P8936" s="5">
        <f t="shared" ca="1" si="1433"/>
        <v>29.820893791913694</v>
      </c>
      <c r="Q8936">
        <f t="shared" ca="1" si="1434"/>
        <v>2</v>
      </c>
    </row>
    <row r="8937" spans="1:17" x14ac:dyDescent="0.25">
      <c r="A8937" s="1">
        <f t="shared" ca="1" si="1435"/>
        <v>8.8285023909872837</v>
      </c>
      <c r="B8937" s="1">
        <f t="shared" ca="1" si="1436"/>
        <v>5.9382383460953987</v>
      </c>
      <c r="C8937" s="1">
        <f t="shared" ca="1" si="1436"/>
        <v>14.191479510526817</v>
      </c>
      <c r="D8937" s="1">
        <f t="shared" ca="1" si="1436"/>
        <v>6.4694221639556844</v>
      </c>
      <c r="E8937" s="1">
        <f t="shared" ca="1" si="1436"/>
        <v>1.2710043906364328</v>
      </c>
      <c r="F8937" s="1">
        <f t="shared" ca="1" si="1436"/>
        <v>5.8956266363383296</v>
      </c>
      <c r="G8937" s="1">
        <f t="shared" ca="1" si="1436"/>
        <v>8.7108672111400836</v>
      </c>
      <c r="H8937" s="1">
        <f t="shared" ca="1" si="1436"/>
        <v>10.420334328038482</v>
      </c>
      <c r="I8937" s="1">
        <f t="shared" ref="B8937:J8966" ca="1" si="1437">_xlfn.NORM.INV(RAND(),I$1,I$2)</f>
        <v>3.8672415621165683</v>
      </c>
      <c r="J8937" s="1">
        <f t="shared" ca="1" si="1437"/>
        <v>8.2667071346029477</v>
      </c>
      <c r="K8937" s="1">
        <f t="shared" ca="1" si="1428"/>
        <v>23.0199819015141</v>
      </c>
      <c r="L8937" s="1">
        <f t="shared" ca="1" si="1429"/>
        <v>25.718258882981452</v>
      </c>
      <c r="M8937" s="1">
        <f t="shared" ca="1" si="1430"/>
        <v>22.233455478343231</v>
      </c>
      <c r="N8937" s="1">
        <f t="shared" ca="1" si="1431"/>
        <v>23.967813679153245</v>
      </c>
      <c r="O8937" s="1">
        <f t="shared" ca="1" si="1432"/>
        <v>22.915812691838433</v>
      </c>
      <c r="P8937" s="5">
        <f t="shared" ca="1" si="1433"/>
        <v>25.718258882981452</v>
      </c>
      <c r="Q8937">
        <f t="shared" ca="1" si="1434"/>
        <v>2</v>
      </c>
    </row>
    <row r="8938" spans="1:17" x14ac:dyDescent="0.25">
      <c r="A8938" s="1">
        <f t="shared" ca="1" si="1435"/>
        <v>7.3643198012952462</v>
      </c>
      <c r="B8938" s="1">
        <f t="shared" ca="1" si="1437"/>
        <v>4.3561266505013112</v>
      </c>
      <c r="C8938" s="1">
        <f t="shared" ca="1" si="1437"/>
        <v>14.10787991217294</v>
      </c>
      <c r="D8938" s="1">
        <f t="shared" ca="1" si="1437"/>
        <v>6.2679815945076651</v>
      </c>
      <c r="E8938" s="1">
        <f t="shared" ca="1" si="1437"/>
        <v>1.5344664987529053</v>
      </c>
      <c r="F8938" s="1">
        <f t="shared" ca="1" si="1437"/>
        <v>8.1943196384137416</v>
      </c>
      <c r="G8938" s="1">
        <f t="shared" ca="1" si="1437"/>
        <v>9.2208086602860515</v>
      </c>
      <c r="H8938" s="1">
        <f t="shared" ca="1" si="1437"/>
        <v>6.1983917617639319</v>
      </c>
      <c r="I8938" s="1">
        <f t="shared" ca="1" si="1437"/>
        <v>6.6208407068408111</v>
      </c>
      <c r="J8938" s="1">
        <f t="shared" ca="1" si="1437"/>
        <v>8.3434186876641583</v>
      </c>
      <c r="K8938" s="1">
        <f t="shared" ca="1" si="1428"/>
        <v>21.472199713468186</v>
      </c>
      <c r="L8938" s="1">
        <f t="shared" ca="1" si="1429"/>
        <v>19.830693157566845</v>
      </c>
      <c r="M8938" s="1">
        <f t="shared" ca="1" si="1430"/>
        <v>23.863045694553122</v>
      </c>
      <c r="N8938" s="1">
        <f t="shared" ca="1" si="1431"/>
        <v>27.514705683420022</v>
      </c>
      <c r="O8938" s="1">
        <f t="shared" ca="1" si="1432"/>
        <v>21.920353998451521</v>
      </c>
      <c r="P8938" s="5">
        <f t="shared" ca="1" si="1433"/>
        <v>27.514705683420022</v>
      </c>
      <c r="Q8938">
        <f t="shared" ca="1" si="1434"/>
        <v>4</v>
      </c>
    </row>
    <row r="8939" spans="1:17" x14ac:dyDescent="0.25">
      <c r="A8939" s="1">
        <f t="shared" ca="1" si="1435"/>
        <v>7.7020340923496402</v>
      </c>
      <c r="B8939" s="1">
        <f t="shared" ca="1" si="1437"/>
        <v>8.6515346593684832</v>
      </c>
      <c r="C8939" s="1">
        <f t="shared" ca="1" si="1437"/>
        <v>10.093315179994605</v>
      </c>
      <c r="D8939" s="1">
        <f t="shared" ca="1" si="1437"/>
        <v>7.1806701989936297</v>
      </c>
      <c r="E8939" s="1">
        <f t="shared" ca="1" si="1437"/>
        <v>1.9885566103772798</v>
      </c>
      <c r="F8939" s="1">
        <f t="shared" ca="1" si="1437"/>
        <v>5.5341532304904497</v>
      </c>
      <c r="G8939" s="1">
        <f t="shared" ca="1" si="1437"/>
        <v>9.7736012928212013</v>
      </c>
      <c r="H8939" s="1">
        <f t="shared" ca="1" si="1437"/>
        <v>8.4063257189309208</v>
      </c>
      <c r="I8939" s="1">
        <f t="shared" ca="1" si="1437"/>
        <v>6.4538367646302328</v>
      </c>
      <c r="J8939" s="1">
        <f t="shared" ca="1" si="1437"/>
        <v>8.4416739598378392</v>
      </c>
      <c r="K8939" s="1">
        <f t="shared" ca="1" si="1428"/>
        <v>17.795349272344247</v>
      </c>
      <c r="L8939" s="1">
        <f t="shared" ca="1" si="1429"/>
        <v>23.289030010274189</v>
      </c>
      <c r="M8939" s="1">
        <f t="shared" ca="1" si="1430"/>
        <v>24.586101427194993</v>
      </c>
      <c r="N8939" s="1">
        <f t="shared" ca="1" si="1431"/>
        <v>29.081198614327004</v>
      </c>
      <c r="O8939" s="1">
        <f t="shared" ca="1" si="1432"/>
        <v>26.866809912027524</v>
      </c>
      <c r="P8939" s="5">
        <f t="shared" ca="1" si="1433"/>
        <v>29.081198614327004</v>
      </c>
      <c r="Q8939">
        <f t="shared" ca="1" si="1434"/>
        <v>4</v>
      </c>
    </row>
    <row r="8940" spans="1:17" x14ac:dyDescent="0.25">
      <c r="A8940" s="1">
        <f t="shared" ca="1" si="1435"/>
        <v>8.0158488448309324</v>
      </c>
      <c r="B8940" s="1">
        <f t="shared" ca="1" si="1437"/>
        <v>5.6354356401618357</v>
      </c>
      <c r="C8940" s="1">
        <f t="shared" ca="1" si="1437"/>
        <v>11.173756984142811</v>
      </c>
      <c r="D8940" s="1">
        <f t="shared" ca="1" si="1437"/>
        <v>7.2428735395472099</v>
      </c>
      <c r="E8940" s="1">
        <f t="shared" ca="1" si="1437"/>
        <v>2.4279961311164735</v>
      </c>
      <c r="F8940" s="1">
        <f t="shared" ca="1" si="1437"/>
        <v>6.2518215449268109</v>
      </c>
      <c r="G8940" s="1">
        <f t="shared" ca="1" si="1437"/>
        <v>7.4431448308450392</v>
      </c>
      <c r="H8940" s="1">
        <f t="shared" ca="1" si="1437"/>
        <v>9.8286506493631478</v>
      </c>
      <c r="I8940" s="1">
        <f t="shared" ca="1" si="1437"/>
        <v>6.346183096434542</v>
      </c>
      <c r="J8940" s="1">
        <f t="shared" ca="1" si="1437"/>
        <v>6.9652153244017816</v>
      </c>
      <c r="K8940" s="1">
        <f t="shared" ca="1" si="1428"/>
        <v>19.189605828973743</v>
      </c>
      <c r="L8940" s="1">
        <f t="shared" ca="1" si="1429"/>
        <v>25.08737303374129</v>
      </c>
      <c r="M8940" s="1">
        <f t="shared" ca="1" si="1430"/>
        <v>23.755243396783733</v>
      </c>
      <c r="N8940" s="1">
        <f t="shared" ca="1" si="1431"/>
        <v>25.198655605924969</v>
      </c>
      <c r="O8940" s="1">
        <f t="shared" ca="1" si="1432"/>
        <v>20.043795795408656</v>
      </c>
      <c r="P8940" s="5">
        <f t="shared" ca="1" si="1433"/>
        <v>25.198655605924969</v>
      </c>
      <c r="Q8940">
        <f t="shared" ca="1" si="1434"/>
        <v>4</v>
      </c>
    </row>
    <row r="8941" spans="1:17" x14ac:dyDescent="0.25">
      <c r="A8941" s="1">
        <f t="shared" ca="1" si="1435"/>
        <v>4.4197347374598488</v>
      </c>
      <c r="B8941" s="1">
        <f t="shared" ca="1" si="1437"/>
        <v>3.9477185267674062</v>
      </c>
      <c r="C8941" s="1">
        <f t="shared" ca="1" si="1437"/>
        <v>13.186538516628019</v>
      </c>
      <c r="D8941" s="1">
        <f t="shared" ca="1" si="1437"/>
        <v>8.6460456229121085</v>
      </c>
      <c r="E8941" s="1">
        <f t="shared" ca="1" si="1437"/>
        <v>1.7185878710803952</v>
      </c>
      <c r="F8941" s="1">
        <f t="shared" ca="1" si="1437"/>
        <v>5.7101135336849396</v>
      </c>
      <c r="G8941" s="1">
        <f t="shared" ca="1" si="1437"/>
        <v>7.7452351938227109</v>
      </c>
      <c r="H8941" s="1">
        <f t="shared" ca="1" si="1437"/>
        <v>11.048611626535617</v>
      </c>
      <c r="I8941" s="1">
        <f t="shared" ca="1" si="1437"/>
        <v>3.9942333501212142</v>
      </c>
      <c r="J8941" s="1">
        <f t="shared" ca="1" si="1437"/>
        <v>7.3496889454122893</v>
      </c>
      <c r="K8941" s="1">
        <f t="shared" ca="1" si="1428"/>
        <v>17.606273254087867</v>
      </c>
      <c r="L8941" s="1">
        <f t="shared" ca="1" si="1429"/>
        <v>24.114391986907574</v>
      </c>
      <c r="M8941" s="1">
        <f t="shared" ca="1" si="1430"/>
        <v>17.482244904073749</v>
      </c>
      <c r="N8941" s="1">
        <f t="shared" ca="1" si="1431"/>
        <v>21.001754355985849</v>
      </c>
      <c r="O8941" s="1">
        <f t="shared" ca="1" si="1432"/>
        <v>19.042642666002408</v>
      </c>
      <c r="P8941" s="5">
        <f t="shared" ca="1" si="1433"/>
        <v>24.114391986907574</v>
      </c>
      <c r="Q8941">
        <f t="shared" ca="1" si="1434"/>
        <v>2</v>
      </c>
    </row>
    <row r="8942" spans="1:17" x14ac:dyDescent="0.25">
      <c r="A8942" s="1">
        <f t="shared" ca="1" si="1435"/>
        <v>6.0176689913337844</v>
      </c>
      <c r="B8942" s="1">
        <f t="shared" ca="1" si="1437"/>
        <v>5.4824088575092969</v>
      </c>
      <c r="C8942" s="1">
        <f t="shared" ca="1" si="1437"/>
        <v>9.8869110168067209</v>
      </c>
      <c r="D8942" s="1">
        <f t="shared" ca="1" si="1437"/>
        <v>10.934152785274939</v>
      </c>
      <c r="E8942" s="1">
        <f t="shared" ca="1" si="1437"/>
        <v>0.96380000173731828</v>
      </c>
      <c r="F8942" s="1">
        <f t="shared" ca="1" si="1437"/>
        <v>6.8744004223881365</v>
      </c>
      <c r="G8942" s="1">
        <f t="shared" ca="1" si="1437"/>
        <v>11.137164517161464</v>
      </c>
      <c r="H8942" s="1">
        <f t="shared" ca="1" si="1437"/>
        <v>10.280628422094145</v>
      </c>
      <c r="I8942" s="1">
        <f t="shared" ca="1" si="1437"/>
        <v>6.4082758019848995</v>
      </c>
      <c r="J8942" s="1">
        <f t="shared" ca="1" si="1437"/>
        <v>7.2714974513506379</v>
      </c>
      <c r="K8942" s="1">
        <f t="shared" ca="1" si="1428"/>
        <v>15.904580008140506</v>
      </c>
      <c r="L8942" s="1">
        <f t="shared" ca="1" si="1429"/>
        <v>27.232450198702871</v>
      </c>
      <c r="M8942" s="1">
        <f t="shared" ca="1" si="1430"/>
        <v>20.661242246406641</v>
      </c>
      <c r="N8942" s="1">
        <f t="shared" ca="1" si="1431"/>
        <v>26.03658253323297</v>
      </c>
      <c r="O8942" s="1">
        <f t="shared" ca="1" si="1432"/>
        <v>23.891070826021398</v>
      </c>
      <c r="P8942" s="5">
        <f t="shared" ca="1" si="1433"/>
        <v>27.232450198702871</v>
      </c>
      <c r="Q8942">
        <f t="shared" ca="1" si="1434"/>
        <v>2</v>
      </c>
    </row>
    <row r="8943" spans="1:17" x14ac:dyDescent="0.25">
      <c r="A8943" s="1">
        <f t="shared" ca="1" si="1435"/>
        <v>5.5677565002477838</v>
      </c>
      <c r="B8943" s="1">
        <f t="shared" ca="1" si="1437"/>
        <v>5.4260464348488178</v>
      </c>
      <c r="C8943" s="1">
        <f t="shared" ca="1" si="1437"/>
        <v>14.158500143498548</v>
      </c>
      <c r="D8943" s="1">
        <f t="shared" ca="1" si="1437"/>
        <v>6.1430483685149211</v>
      </c>
      <c r="E8943" s="1">
        <f t="shared" ca="1" si="1437"/>
        <v>2.9546816088009549</v>
      </c>
      <c r="F8943" s="1">
        <f t="shared" ca="1" si="1437"/>
        <v>5.2395232020588995</v>
      </c>
      <c r="G8943" s="1">
        <f t="shared" ca="1" si="1437"/>
        <v>6.3315732515859082</v>
      </c>
      <c r="H8943" s="1">
        <f t="shared" ca="1" si="1437"/>
        <v>8.5496128314538993</v>
      </c>
      <c r="I8943" s="1">
        <f t="shared" ca="1" si="1437"/>
        <v>6.7734825983318832</v>
      </c>
      <c r="J8943" s="1">
        <f t="shared" ca="1" si="1437"/>
        <v>5.5432240243494411</v>
      </c>
      <c r="K8943" s="1">
        <f t="shared" ca="1" si="1428"/>
        <v>19.726256643746332</v>
      </c>
      <c r="L8943" s="1">
        <f t="shared" ca="1" si="1429"/>
        <v>20.260417700216603</v>
      </c>
      <c r="M8943" s="1">
        <f t="shared" ca="1" si="1430"/>
        <v>20.839144731730062</v>
      </c>
      <c r="N8943" s="1">
        <f t="shared" ca="1" si="1431"/>
        <v>22.982276259589042</v>
      </c>
      <c r="O8943" s="1">
        <f t="shared" ca="1" si="1432"/>
        <v>17.300843710784168</v>
      </c>
      <c r="P8943" s="5">
        <f t="shared" ca="1" si="1433"/>
        <v>22.982276259589042</v>
      </c>
      <c r="Q8943">
        <f t="shared" ca="1" si="1434"/>
        <v>4</v>
      </c>
    </row>
    <row r="8944" spans="1:17" x14ac:dyDescent="0.25">
      <c r="A8944" s="1">
        <f t="shared" ca="1" si="1435"/>
        <v>5.9561243467298874</v>
      </c>
      <c r="B8944" s="1">
        <f t="shared" ca="1" si="1437"/>
        <v>6.4836845661609495</v>
      </c>
      <c r="C8944" s="1">
        <f t="shared" ca="1" si="1437"/>
        <v>12.352843950107431</v>
      </c>
      <c r="D8944" s="1">
        <f t="shared" ca="1" si="1437"/>
        <v>10.14020582116364</v>
      </c>
      <c r="E8944" s="1">
        <f t="shared" ca="1" si="1437"/>
        <v>1.3946413812543801</v>
      </c>
      <c r="F8944" s="1">
        <f t="shared" ca="1" si="1437"/>
        <v>2.6601035885091848</v>
      </c>
      <c r="G8944" s="1">
        <f t="shared" ca="1" si="1437"/>
        <v>10.312641757449962</v>
      </c>
      <c r="H8944" s="1">
        <f t="shared" ca="1" si="1437"/>
        <v>9.0616770614335049</v>
      </c>
      <c r="I8944" s="1">
        <f t="shared" ca="1" si="1437"/>
        <v>7.8284059105631574</v>
      </c>
      <c r="J8944" s="1">
        <f t="shared" ca="1" si="1437"/>
        <v>7.7610309995720561</v>
      </c>
      <c r="K8944" s="1">
        <f t="shared" ca="1" si="1428"/>
        <v>18.308968296837318</v>
      </c>
      <c r="L8944" s="1">
        <f t="shared" ca="1" si="1429"/>
        <v>25.158007229327033</v>
      </c>
      <c r="M8944" s="1">
        <f t="shared" ca="1" si="1430"/>
        <v>22.94020263811948</v>
      </c>
      <c r="N8944" s="1">
        <f t="shared" ca="1" si="1431"/>
        <v>24.733225064805346</v>
      </c>
      <c r="O8944" s="1">
        <f t="shared" ca="1" si="1432"/>
        <v>24.55735732318297</v>
      </c>
      <c r="P8944" s="5">
        <f t="shared" ca="1" si="1433"/>
        <v>25.158007229327033</v>
      </c>
      <c r="Q8944">
        <f t="shared" ca="1" si="1434"/>
        <v>2</v>
      </c>
    </row>
    <row r="8945" spans="1:17" x14ac:dyDescent="0.25">
      <c r="A8945" s="1">
        <f t="shared" ca="1" si="1435"/>
        <v>5.7551060891243475</v>
      </c>
      <c r="B8945" s="1">
        <f t="shared" ca="1" si="1437"/>
        <v>4.8215165928519923</v>
      </c>
      <c r="C8945" s="1">
        <f t="shared" ca="1" si="1437"/>
        <v>11.253695310525629</v>
      </c>
      <c r="D8945" s="1">
        <f t="shared" ca="1" si="1437"/>
        <v>9.7996022724588983</v>
      </c>
      <c r="E8945" s="1">
        <f t="shared" ca="1" si="1437"/>
        <v>2.284342646240531</v>
      </c>
      <c r="F8945" s="1">
        <f t="shared" ca="1" si="1437"/>
        <v>6.1520823308882564</v>
      </c>
      <c r="G8945" s="1">
        <f t="shared" ca="1" si="1437"/>
        <v>12.49028862563288</v>
      </c>
      <c r="H8945" s="1">
        <f t="shared" ca="1" si="1437"/>
        <v>11.518106403503172</v>
      </c>
      <c r="I8945" s="1">
        <f t="shared" ca="1" si="1437"/>
        <v>5.9067528902129931</v>
      </c>
      <c r="J8945" s="1">
        <f t="shared" ca="1" si="1437"/>
        <v>9.2130769976221849</v>
      </c>
      <c r="K8945" s="1">
        <f t="shared" ca="1" si="1428"/>
        <v>17.008801399649975</v>
      </c>
      <c r="L8945" s="1">
        <f t="shared" ca="1" si="1429"/>
        <v>27.072814765086417</v>
      </c>
      <c r="M8945" s="1">
        <f t="shared" ca="1" si="1430"/>
        <v>23.159278623200056</v>
      </c>
      <c r="N8945" s="1">
        <f t="shared" ca="1" si="1431"/>
        <v>26.093428811575425</v>
      </c>
      <c r="O8945" s="1">
        <f t="shared" ca="1" si="1432"/>
        <v>26.524882216107056</v>
      </c>
      <c r="P8945" s="5">
        <f t="shared" ca="1" si="1433"/>
        <v>27.072814765086417</v>
      </c>
      <c r="Q8945">
        <f t="shared" ca="1" si="1434"/>
        <v>2</v>
      </c>
    </row>
    <row r="8946" spans="1:17" x14ac:dyDescent="0.25">
      <c r="A8946" s="1">
        <f t="shared" ca="1" si="1435"/>
        <v>7.6317361908936849</v>
      </c>
      <c r="B8946" s="1">
        <f t="shared" ca="1" si="1437"/>
        <v>3.8268449088982721</v>
      </c>
      <c r="C8946" s="1">
        <f t="shared" ca="1" si="1437"/>
        <v>12.779506446064357</v>
      </c>
      <c r="D8946" s="1">
        <f t="shared" ca="1" si="1437"/>
        <v>5.2396429087053127</v>
      </c>
      <c r="E8946" s="1">
        <f t="shared" ca="1" si="1437"/>
        <v>2.0502893988760285</v>
      </c>
      <c r="F8946" s="1">
        <f t="shared" ca="1" si="1437"/>
        <v>3.0822268147879539</v>
      </c>
      <c r="G8946" s="1">
        <f t="shared" ca="1" si="1437"/>
        <v>11.459159676290582</v>
      </c>
      <c r="H8946" s="1">
        <f t="shared" ca="1" si="1437"/>
        <v>8.0024892336972222</v>
      </c>
      <c r="I8946" s="1">
        <f t="shared" ca="1" si="1437"/>
        <v>7.342948843536778</v>
      </c>
      <c r="J8946" s="1">
        <f t="shared" ca="1" si="1437"/>
        <v>8.5889532984219183</v>
      </c>
      <c r="K8946" s="1">
        <f t="shared" ca="1" si="1428"/>
        <v>20.411242636958043</v>
      </c>
      <c r="L8946" s="1">
        <f t="shared" ca="1" si="1429"/>
        <v>20.873868333296219</v>
      </c>
      <c r="M8946" s="1">
        <f t="shared" ca="1" si="1430"/>
        <v>25.61392773172841</v>
      </c>
      <c r="N8946" s="1">
        <f t="shared" ca="1" si="1431"/>
        <v>22.840973865644923</v>
      </c>
      <c r="O8946" s="1">
        <f t="shared" ca="1" si="1432"/>
        <v>23.874957883610772</v>
      </c>
      <c r="P8946" s="5">
        <f t="shared" ca="1" si="1433"/>
        <v>25.61392773172841</v>
      </c>
      <c r="Q8946">
        <f t="shared" ca="1" si="1434"/>
        <v>3</v>
      </c>
    </row>
    <row r="8947" spans="1:17" x14ac:dyDescent="0.25">
      <c r="A8947" s="1">
        <f t="shared" ca="1" si="1435"/>
        <v>5.9651772817369384</v>
      </c>
      <c r="B8947" s="1">
        <f t="shared" ca="1" si="1437"/>
        <v>6.4138884253794046</v>
      </c>
      <c r="C8947" s="1">
        <f t="shared" ca="1" si="1437"/>
        <v>11.243788838150641</v>
      </c>
      <c r="D8947" s="1">
        <f t="shared" ca="1" si="1437"/>
        <v>8.4041268559077533</v>
      </c>
      <c r="E8947" s="1">
        <f t="shared" ca="1" si="1437"/>
        <v>1.7842036842522995</v>
      </c>
      <c r="F8947" s="1">
        <f t="shared" ca="1" si="1437"/>
        <v>6.2339336537276235</v>
      </c>
      <c r="G8947" s="1">
        <f t="shared" ca="1" si="1437"/>
        <v>11.536868834310507</v>
      </c>
      <c r="H8947" s="1">
        <f t="shared" ca="1" si="1437"/>
        <v>8.9809405875957822</v>
      </c>
      <c r="I8947" s="1">
        <f t="shared" ca="1" si="1437"/>
        <v>7.0377819089617706</v>
      </c>
      <c r="J8947" s="1">
        <f t="shared" ca="1" si="1437"/>
        <v>9.6735684970808347</v>
      </c>
      <c r="K8947" s="1">
        <f t="shared" ca="1" si="1428"/>
        <v>17.208966119887577</v>
      </c>
      <c r="L8947" s="1">
        <f t="shared" ca="1" si="1429"/>
        <v>23.350244725240472</v>
      </c>
      <c r="M8947" s="1">
        <f t="shared" ca="1" si="1430"/>
        <v>24.460731372031844</v>
      </c>
      <c r="N8947" s="1">
        <f t="shared" ca="1" si="1431"/>
        <v>29.359172485149635</v>
      </c>
      <c r="O8947" s="1">
        <f t="shared" ca="1" si="1432"/>
        <v>27.624325756770745</v>
      </c>
      <c r="P8947" s="5">
        <f t="shared" ca="1" si="1433"/>
        <v>29.359172485149635</v>
      </c>
      <c r="Q8947">
        <f t="shared" ca="1" si="1434"/>
        <v>4</v>
      </c>
    </row>
    <row r="8948" spans="1:17" x14ac:dyDescent="0.25">
      <c r="A8948" s="1">
        <f t="shared" ca="1" si="1435"/>
        <v>7.1123760176900452</v>
      </c>
      <c r="B8948" s="1">
        <f t="shared" ca="1" si="1437"/>
        <v>3.1752379176985248</v>
      </c>
      <c r="C8948" s="1">
        <f t="shared" ca="1" si="1437"/>
        <v>15.667549525808074</v>
      </c>
      <c r="D8948" s="1">
        <f t="shared" ca="1" si="1437"/>
        <v>3.3783801642320084</v>
      </c>
      <c r="E8948" s="1">
        <f t="shared" ca="1" si="1437"/>
        <v>1.3143719605094486</v>
      </c>
      <c r="F8948" s="1">
        <f t="shared" ca="1" si="1437"/>
        <v>4.2875237103141304</v>
      </c>
      <c r="G8948" s="1">
        <f t="shared" ca="1" si="1437"/>
        <v>9.3516217877858434</v>
      </c>
      <c r="H8948" s="1">
        <f t="shared" ca="1" si="1437"/>
        <v>7.2774911681903811</v>
      </c>
      <c r="I8948" s="1">
        <f t="shared" ca="1" si="1437"/>
        <v>5.7628441461033022</v>
      </c>
      <c r="J8948" s="1">
        <f t="shared" ca="1" si="1437"/>
        <v>7.6239506259613048</v>
      </c>
      <c r="K8948" s="1">
        <f t="shared" ca="1" si="1428"/>
        <v>22.77992554349812</v>
      </c>
      <c r="L8948" s="1">
        <f t="shared" ca="1" si="1429"/>
        <v>17.768247350112436</v>
      </c>
      <c r="M8948" s="1">
        <f t="shared" ca="1" si="1430"/>
        <v>21.813542750264098</v>
      </c>
      <c r="N8948" s="1">
        <f t="shared" ca="1" si="1431"/>
        <v>20.849556400077262</v>
      </c>
      <c r="O8948" s="1">
        <f t="shared" ca="1" si="1432"/>
        <v>20.150810331445673</v>
      </c>
      <c r="P8948" s="5">
        <f t="shared" ca="1" si="1433"/>
        <v>22.77992554349812</v>
      </c>
      <c r="Q8948">
        <f t="shared" ca="1" si="1434"/>
        <v>1</v>
      </c>
    </row>
    <row r="8949" spans="1:17" x14ac:dyDescent="0.25">
      <c r="A8949" s="1">
        <f t="shared" ca="1" si="1435"/>
        <v>5.5729913209751007</v>
      </c>
      <c r="B8949" s="1">
        <f t="shared" ca="1" si="1437"/>
        <v>6.8646673030926255</v>
      </c>
      <c r="C8949" s="1">
        <f t="shared" ca="1" si="1437"/>
        <v>12.71717104476534</v>
      </c>
      <c r="D8949" s="1">
        <f t="shared" ca="1" si="1437"/>
        <v>9.6748952288778405</v>
      </c>
      <c r="E8949" s="1">
        <f t="shared" ca="1" si="1437"/>
        <v>2.2159230544214297</v>
      </c>
      <c r="F8949" s="1">
        <f t="shared" ca="1" si="1437"/>
        <v>5.1475989411560903</v>
      </c>
      <c r="G8949" s="1">
        <f t="shared" ca="1" si="1437"/>
        <v>12.500176621025096</v>
      </c>
      <c r="H8949" s="1">
        <f t="shared" ca="1" si="1437"/>
        <v>11.424597769573889</v>
      </c>
      <c r="I8949" s="1">
        <f t="shared" ca="1" si="1437"/>
        <v>6.8063971193118258</v>
      </c>
      <c r="J8949" s="1">
        <f t="shared" ca="1" si="1437"/>
        <v>5.6644121984339577</v>
      </c>
      <c r="K8949" s="1">
        <f t="shared" ca="1" si="1428"/>
        <v>18.290162365740443</v>
      </c>
      <c r="L8949" s="1">
        <f t="shared" ca="1" si="1429"/>
        <v>26.672484319426829</v>
      </c>
      <c r="M8949" s="1">
        <f t="shared" ca="1" si="1430"/>
        <v>20.259723693142313</v>
      </c>
      <c r="N8949" s="1">
        <f t="shared" ca="1" si="1431"/>
        <v>24.4830755619945</v>
      </c>
      <c r="O8949" s="1">
        <f t="shared" ca="1" si="1432"/>
        <v>25.029256122551679</v>
      </c>
      <c r="P8949" s="5">
        <f t="shared" ca="1" si="1433"/>
        <v>26.672484319426829</v>
      </c>
      <c r="Q8949">
        <f t="shared" ca="1" si="1434"/>
        <v>2</v>
      </c>
    </row>
    <row r="8950" spans="1:17" x14ac:dyDescent="0.25">
      <c r="A8950" s="1">
        <f t="shared" ca="1" si="1435"/>
        <v>7.3071814309697309</v>
      </c>
      <c r="B8950" s="1">
        <f t="shared" ca="1" si="1437"/>
        <v>6.0246555886942064</v>
      </c>
      <c r="C8950" s="1">
        <f t="shared" ca="1" si="1437"/>
        <v>16.050658952074631</v>
      </c>
      <c r="D8950" s="1">
        <f t="shared" ca="1" si="1437"/>
        <v>8.4068597627480575</v>
      </c>
      <c r="E8950" s="1">
        <f t="shared" ca="1" si="1437"/>
        <v>1.5296315838917052</v>
      </c>
      <c r="F8950" s="1">
        <f t="shared" ca="1" si="1437"/>
        <v>3.7863086962609209</v>
      </c>
      <c r="G8950" s="1">
        <f t="shared" ca="1" si="1437"/>
        <v>11.400369394486013</v>
      </c>
      <c r="H8950" s="1">
        <f t="shared" ca="1" si="1437"/>
        <v>14.235621581245638</v>
      </c>
      <c r="I8950" s="1">
        <f t="shared" ca="1" si="1437"/>
        <v>5.5497358683415436</v>
      </c>
      <c r="J8950" s="1">
        <f t="shared" ca="1" si="1437"/>
        <v>5.3132352331698662</v>
      </c>
      <c r="K8950" s="1">
        <f t="shared" ca="1" si="1428"/>
        <v>23.357840383044362</v>
      </c>
      <c r="L8950" s="1">
        <f t="shared" ca="1" si="1429"/>
        <v>29.949662774963429</v>
      </c>
      <c r="M8950" s="1">
        <f t="shared" ca="1" si="1430"/>
        <v>19.699784116372847</v>
      </c>
      <c r="N8950" s="1">
        <f t="shared" ca="1" si="1431"/>
        <v>20.673935386466535</v>
      </c>
      <c r="O8950" s="1">
        <f t="shared" ca="1" si="1432"/>
        <v>22.738260216350085</v>
      </c>
      <c r="P8950" s="5">
        <f t="shared" ca="1" si="1433"/>
        <v>29.949662774963429</v>
      </c>
      <c r="Q8950">
        <f t="shared" ca="1" si="1434"/>
        <v>2</v>
      </c>
    </row>
    <row r="8951" spans="1:17" x14ac:dyDescent="0.25">
      <c r="A8951" s="1">
        <f t="shared" ca="1" si="1435"/>
        <v>11.35093136318434</v>
      </c>
      <c r="B8951" s="1">
        <f t="shared" ca="1" si="1437"/>
        <v>5.8883965589065967</v>
      </c>
      <c r="C8951" s="1">
        <f t="shared" ca="1" si="1437"/>
        <v>12.823447453308173</v>
      </c>
      <c r="D8951" s="1">
        <f t="shared" ca="1" si="1437"/>
        <v>8.7838236052211727</v>
      </c>
      <c r="E8951" s="1">
        <f t="shared" ca="1" si="1437"/>
        <v>0.636087501035006</v>
      </c>
      <c r="F8951" s="1">
        <f t="shared" ca="1" si="1437"/>
        <v>5.2331571806677513</v>
      </c>
      <c r="G8951" s="1">
        <f t="shared" ca="1" si="1437"/>
        <v>6.8818932952131258</v>
      </c>
      <c r="H8951" s="1">
        <f t="shared" ca="1" si="1437"/>
        <v>10.747168821788717</v>
      </c>
      <c r="I8951" s="1">
        <f t="shared" ca="1" si="1437"/>
        <v>3.3085446573380208</v>
      </c>
      <c r="J8951" s="1">
        <f t="shared" ca="1" si="1437"/>
        <v>9.6397281218016033</v>
      </c>
      <c r="K8951" s="1">
        <f t="shared" ca="1" si="1428"/>
        <v>24.174378816492514</v>
      </c>
      <c r="L8951" s="1">
        <f t="shared" ca="1" si="1429"/>
        <v>30.881923790194229</v>
      </c>
      <c r="M8951" s="1">
        <f t="shared" ca="1" si="1430"/>
        <v>24.935291643358969</v>
      </c>
      <c r="N8951" s="1">
        <f t="shared" ca="1" si="1431"/>
        <v>24.069826518713974</v>
      </c>
      <c r="O8951" s="1">
        <f t="shared" ca="1" si="1432"/>
        <v>22.410017975921328</v>
      </c>
      <c r="P8951" s="5">
        <f t="shared" ca="1" si="1433"/>
        <v>30.881923790194229</v>
      </c>
      <c r="Q8951">
        <f t="shared" ca="1" si="1434"/>
        <v>2</v>
      </c>
    </row>
    <row r="8952" spans="1:17" x14ac:dyDescent="0.25">
      <c r="A8952" s="1">
        <f t="shared" ca="1" si="1435"/>
        <v>8.8356483027933699</v>
      </c>
      <c r="B8952" s="1">
        <f t="shared" ca="1" si="1437"/>
        <v>1.9634598875560476</v>
      </c>
      <c r="C8952" s="1">
        <f t="shared" ca="1" si="1437"/>
        <v>10.606858603873546</v>
      </c>
      <c r="D8952" s="1">
        <f t="shared" ca="1" si="1437"/>
        <v>9.5407305284579209</v>
      </c>
      <c r="E8952" s="1">
        <f t="shared" ca="1" si="1437"/>
        <v>2.8462108484531208</v>
      </c>
      <c r="F8952" s="1">
        <f t="shared" ca="1" si="1437"/>
        <v>3.6200582012457341</v>
      </c>
      <c r="G8952" s="1">
        <f t="shared" ca="1" si="1437"/>
        <v>9.9810013912395679</v>
      </c>
      <c r="H8952" s="1">
        <f t="shared" ca="1" si="1437"/>
        <v>9.9189272410949769</v>
      </c>
      <c r="I8952" s="1">
        <f t="shared" ca="1" si="1437"/>
        <v>6.0915938617147436</v>
      </c>
      <c r="J8952" s="1">
        <f t="shared" ca="1" si="1437"/>
        <v>6.7950275188402651</v>
      </c>
      <c r="K8952" s="1">
        <f t="shared" ca="1" si="1428"/>
        <v>19.442506906666914</v>
      </c>
      <c r="L8952" s="1">
        <f t="shared" ca="1" si="1429"/>
        <v>28.295306072346268</v>
      </c>
      <c r="M8952" s="1">
        <f t="shared" ca="1" si="1430"/>
        <v>24.568480531801498</v>
      </c>
      <c r="N8952" s="1">
        <f t="shared" ca="1" si="1431"/>
        <v>18.470139469356791</v>
      </c>
      <c r="O8952" s="1">
        <f t="shared" ca="1" si="1432"/>
        <v>18.739488797635879</v>
      </c>
      <c r="P8952" s="5">
        <f t="shared" ca="1" si="1433"/>
        <v>28.295306072346268</v>
      </c>
      <c r="Q8952">
        <f t="shared" ca="1" si="1434"/>
        <v>2</v>
      </c>
    </row>
    <row r="8953" spans="1:17" x14ac:dyDescent="0.25">
      <c r="A8953" s="1">
        <f t="shared" ca="1" si="1435"/>
        <v>5.5523305954254845</v>
      </c>
      <c r="B8953" s="1">
        <f t="shared" ca="1" si="1437"/>
        <v>4.9377821320743758</v>
      </c>
      <c r="C8953" s="1">
        <f t="shared" ca="1" si="1437"/>
        <v>11.08909804882205</v>
      </c>
      <c r="D8953" s="1">
        <f t="shared" ca="1" si="1437"/>
        <v>10.719014809624134</v>
      </c>
      <c r="E8953" s="1">
        <f t="shared" ca="1" si="1437"/>
        <v>2.5897037560306124</v>
      </c>
      <c r="F8953" s="1">
        <f t="shared" ca="1" si="1437"/>
        <v>6.2023543943397108</v>
      </c>
      <c r="G8953" s="1">
        <f t="shared" ca="1" si="1437"/>
        <v>10.204437694801745</v>
      </c>
      <c r="H8953" s="1">
        <f t="shared" ca="1" si="1437"/>
        <v>9.6872892433778688</v>
      </c>
      <c r="I8953" s="1">
        <f t="shared" ca="1" si="1437"/>
        <v>5.847988653837513</v>
      </c>
      <c r="J8953" s="1">
        <f t="shared" ca="1" si="1437"/>
        <v>6.2409258764323141</v>
      </c>
      <c r="K8953" s="1">
        <f t="shared" ca="1" si="1428"/>
        <v>16.641428644247533</v>
      </c>
      <c r="L8953" s="1">
        <f t="shared" ca="1" si="1429"/>
        <v>25.958634648427488</v>
      </c>
      <c r="M8953" s="1">
        <f t="shared" ca="1" si="1430"/>
        <v>20.230948881725922</v>
      </c>
      <c r="N8953" s="1">
        <f t="shared" ca="1" si="1431"/>
        <v>23.229051056683915</v>
      </c>
      <c r="O8953" s="1">
        <f t="shared" ca="1" si="1432"/>
        <v>21.383145703308436</v>
      </c>
      <c r="P8953" s="5">
        <f t="shared" ca="1" si="1433"/>
        <v>25.958634648427488</v>
      </c>
      <c r="Q8953">
        <f t="shared" ca="1" si="1434"/>
        <v>2</v>
      </c>
    </row>
    <row r="8954" spans="1:17" x14ac:dyDescent="0.25">
      <c r="A8954" s="1">
        <f t="shared" ca="1" si="1435"/>
        <v>7.6606291751421463</v>
      </c>
      <c r="B8954" s="1">
        <f t="shared" ca="1" si="1437"/>
        <v>3.54781699519833</v>
      </c>
      <c r="C8954" s="1">
        <f t="shared" ca="1" si="1437"/>
        <v>16.086556886617743</v>
      </c>
      <c r="D8954" s="1">
        <f t="shared" ca="1" si="1437"/>
        <v>5.9414615888155655</v>
      </c>
      <c r="E8954" s="1">
        <f t="shared" ca="1" si="1437"/>
        <v>1.6204735084262678</v>
      </c>
      <c r="F8954" s="1">
        <f t="shared" ca="1" si="1437"/>
        <v>5.1282515287479855</v>
      </c>
      <c r="G8954" s="1">
        <f t="shared" ca="1" si="1437"/>
        <v>4.9620572923461532</v>
      </c>
      <c r="H8954" s="1">
        <f t="shared" ca="1" si="1437"/>
        <v>5.9653781494344997</v>
      </c>
      <c r="I8954" s="1">
        <f t="shared" ca="1" si="1437"/>
        <v>6.4023793856905034</v>
      </c>
      <c r="J8954" s="1">
        <f t="shared" ca="1" si="1437"/>
        <v>4.1849826204298184</v>
      </c>
      <c r="K8954" s="1">
        <f t="shared" ca="1" si="1428"/>
        <v>23.747186061759891</v>
      </c>
      <c r="L8954" s="1">
        <f t="shared" ca="1" si="1429"/>
        <v>19.567468913392212</v>
      </c>
      <c r="M8954" s="1">
        <f t="shared" ca="1" si="1430"/>
        <v>19.868464689688736</v>
      </c>
      <c r="N8954" s="1">
        <f t="shared" ca="1" si="1431"/>
        <v>19.263430530066639</v>
      </c>
      <c r="O8954" s="1">
        <f t="shared" ca="1" si="1432"/>
        <v>12.694856907974302</v>
      </c>
      <c r="P8954" s="5">
        <f t="shared" ca="1" si="1433"/>
        <v>23.747186061759891</v>
      </c>
      <c r="Q8954">
        <f t="shared" ca="1" si="1434"/>
        <v>1</v>
      </c>
    </row>
    <row r="8955" spans="1:17" x14ac:dyDescent="0.25">
      <c r="A8955" s="1">
        <f t="shared" ca="1" si="1435"/>
        <v>6.0455355422045045</v>
      </c>
      <c r="B8955" s="1">
        <f t="shared" ca="1" si="1437"/>
        <v>4.0166367467332149</v>
      </c>
      <c r="C8955" s="1">
        <f t="shared" ca="1" si="1437"/>
        <v>14.099035296440201</v>
      </c>
      <c r="D8955" s="1">
        <f t="shared" ca="1" si="1437"/>
        <v>9.3766005679094242</v>
      </c>
      <c r="E8955" s="1">
        <f t="shared" ca="1" si="1437"/>
        <v>1.9579233462416941</v>
      </c>
      <c r="F8955" s="1">
        <f t="shared" ca="1" si="1437"/>
        <v>5.1868819431770063</v>
      </c>
      <c r="G8955" s="1">
        <f t="shared" ca="1" si="1437"/>
        <v>4.8335192718175399</v>
      </c>
      <c r="H8955" s="1">
        <f t="shared" ca="1" si="1437"/>
        <v>8.578382954104077</v>
      </c>
      <c r="I8955" s="1">
        <f t="shared" ca="1" si="1437"/>
        <v>6.4727339869994571</v>
      </c>
      <c r="J8955" s="1">
        <f t="shared" ca="1" si="1437"/>
        <v>4.5773585894184299</v>
      </c>
      <c r="K8955" s="1">
        <f t="shared" ca="1" si="1428"/>
        <v>20.144570838644704</v>
      </c>
      <c r="L8955" s="1">
        <f t="shared" ca="1" si="1429"/>
        <v>24.000519064218004</v>
      </c>
      <c r="M8955" s="1">
        <f t="shared" ca="1" si="1430"/>
        <v>19.053551464864086</v>
      </c>
      <c r="N8955" s="1">
        <f t="shared" ca="1" si="1431"/>
        <v>20.253611266328111</v>
      </c>
      <c r="O8955" s="1">
        <f t="shared" ca="1" si="1432"/>
        <v>13.427514607969186</v>
      </c>
      <c r="P8955" s="5">
        <f t="shared" ca="1" si="1433"/>
        <v>24.000519064218004</v>
      </c>
      <c r="Q8955">
        <f t="shared" ca="1" si="1434"/>
        <v>2</v>
      </c>
    </row>
    <row r="8956" spans="1:17" x14ac:dyDescent="0.25">
      <c r="A8956" s="1">
        <f t="shared" ca="1" si="1435"/>
        <v>8.7082116220205883</v>
      </c>
      <c r="B8956" s="1">
        <f t="shared" ca="1" si="1437"/>
        <v>3.7803696830526508</v>
      </c>
      <c r="C8956" s="1">
        <f t="shared" ca="1" si="1437"/>
        <v>9.6909957604767332</v>
      </c>
      <c r="D8956" s="1">
        <f t="shared" ca="1" si="1437"/>
        <v>8.7360161044717355</v>
      </c>
      <c r="E8956" s="1">
        <f t="shared" ca="1" si="1437"/>
        <v>1.9728007529774017</v>
      </c>
      <c r="F8956" s="1">
        <f t="shared" ca="1" si="1437"/>
        <v>4.151849429052481</v>
      </c>
      <c r="G8956" s="1">
        <f t="shared" ca="1" si="1437"/>
        <v>11.501407389454336</v>
      </c>
      <c r="H8956" s="1">
        <f t="shared" ca="1" si="1437"/>
        <v>7.777308345055534</v>
      </c>
      <c r="I8956" s="1">
        <f t="shared" ca="1" si="1437"/>
        <v>7.8013425706524089</v>
      </c>
      <c r="J8956" s="1">
        <f t="shared" ca="1" si="1437"/>
        <v>10.234732957161782</v>
      </c>
      <c r="K8956" s="1">
        <f t="shared" ca="1" si="1428"/>
        <v>18.399207382497323</v>
      </c>
      <c r="L8956" s="1">
        <f t="shared" ca="1" si="1429"/>
        <v>25.221536071547856</v>
      </c>
      <c r="M8956" s="1">
        <f t="shared" ca="1" si="1430"/>
        <v>28.717087902812182</v>
      </c>
      <c r="N8956" s="1">
        <f t="shared" ca="1" si="1431"/>
        <v>25.968294639919321</v>
      </c>
      <c r="O8956" s="1">
        <f t="shared" ca="1" si="1432"/>
        <v>25.516510029668769</v>
      </c>
      <c r="P8956" s="5">
        <f t="shared" ca="1" si="1433"/>
        <v>28.717087902812182</v>
      </c>
      <c r="Q8956">
        <f t="shared" ca="1" si="1434"/>
        <v>3</v>
      </c>
    </row>
    <row r="8957" spans="1:17" x14ac:dyDescent="0.25">
      <c r="A8957" s="1">
        <f t="shared" ca="1" si="1435"/>
        <v>4.3641785373909485</v>
      </c>
      <c r="B8957" s="1">
        <f t="shared" ca="1" si="1437"/>
        <v>5.3948433691145521</v>
      </c>
      <c r="C8957" s="1">
        <f t="shared" ca="1" si="1437"/>
        <v>16.141858635805253</v>
      </c>
      <c r="D8957" s="1">
        <f t="shared" ca="1" si="1437"/>
        <v>8.5347517915757791</v>
      </c>
      <c r="E8957" s="1">
        <f t="shared" ca="1" si="1437"/>
        <v>1.4412560274093822</v>
      </c>
      <c r="F8957" s="1">
        <f t="shared" ca="1" si="1437"/>
        <v>5.9746299654786537</v>
      </c>
      <c r="G8957" s="1">
        <f t="shared" ca="1" si="1437"/>
        <v>10.346588370211334</v>
      </c>
      <c r="H8957" s="1">
        <f t="shared" ca="1" si="1437"/>
        <v>9.6720809557892871</v>
      </c>
      <c r="I8957" s="1">
        <f t="shared" ca="1" si="1437"/>
        <v>3.2070273515369601</v>
      </c>
      <c r="J8957" s="1">
        <f t="shared" ca="1" si="1437"/>
        <v>6.6443928321051651</v>
      </c>
      <c r="K8957" s="1">
        <f t="shared" ca="1" si="1428"/>
        <v>20.506037173196201</v>
      </c>
      <c r="L8957" s="1">
        <f t="shared" ca="1" si="1429"/>
        <v>22.571011284756015</v>
      </c>
      <c r="M8957" s="1">
        <f t="shared" ca="1" si="1430"/>
        <v>15.656854748442456</v>
      </c>
      <c r="N8957" s="1">
        <f t="shared" ca="1" si="1431"/>
        <v>21.220893518235329</v>
      </c>
      <c r="O8957" s="1">
        <f t="shared" ca="1" si="1432"/>
        <v>22.385824571431051</v>
      </c>
      <c r="P8957" s="5">
        <f t="shared" ca="1" si="1433"/>
        <v>22.571011284756015</v>
      </c>
      <c r="Q8957">
        <f t="shared" ca="1" si="1434"/>
        <v>2</v>
      </c>
    </row>
    <row r="8958" spans="1:17" x14ac:dyDescent="0.25">
      <c r="A8958" s="1">
        <f t="shared" ca="1" si="1435"/>
        <v>8.5052267199920752</v>
      </c>
      <c r="B8958" s="1">
        <f t="shared" ca="1" si="1437"/>
        <v>6.0653363877221507</v>
      </c>
      <c r="C8958" s="1">
        <f t="shared" ca="1" si="1437"/>
        <v>5.4008147412270446</v>
      </c>
      <c r="D8958" s="1">
        <f t="shared" ca="1" si="1437"/>
        <v>8.5275042800184284</v>
      </c>
      <c r="E8958" s="1">
        <f t="shared" ca="1" si="1437"/>
        <v>1.9073458240115115</v>
      </c>
      <c r="F8958" s="1">
        <f t="shared" ca="1" si="1437"/>
        <v>5.6571427300232475</v>
      </c>
      <c r="G8958" s="1">
        <f t="shared" ca="1" si="1437"/>
        <v>10.66395971728463</v>
      </c>
      <c r="H8958" s="1">
        <f t="shared" ca="1" si="1437"/>
        <v>9.0188811983103729</v>
      </c>
      <c r="I8958" s="1">
        <f t="shared" ca="1" si="1437"/>
        <v>4.6304308794642024</v>
      </c>
      <c r="J8958" s="1">
        <f t="shared" ca="1" si="1437"/>
        <v>5.4484527051156624</v>
      </c>
      <c r="K8958" s="1">
        <f t="shared" ca="1" si="1428"/>
        <v>13.90604146121912</v>
      </c>
      <c r="L8958" s="1">
        <f t="shared" ca="1" si="1429"/>
        <v>26.051612198320875</v>
      </c>
      <c r="M8958" s="1">
        <f t="shared" ca="1" si="1430"/>
        <v>20.491456128583451</v>
      </c>
      <c r="N8958" s="1">
        <f t="shared" ca="1" si="1431"/>
        <v>21.801362702325264</v>
      </c>
      <c r="O8958" s="1">
        <f t="shared" ca="1" si="1432"/>
        <v>22.177748810122445</v>
      </c>
      <c r="P8958" s="5">
        <f t="shared" ca="1" si="1433"/>
        <v>26.051612198320875</v>
      </c>
      <c r="Q8958">
        <f t="shared" ca="1" si="1434"/>
        <v>2</v>
      </c>
    </row>
    <row r="8959" spans="1:17" x14ac:dyDescent="0.25">
      <c r="A8959" s="1">
        <f t="shared" ca="1" si="1435"/>
        <v>7.1161590262781571</v>
      </c>
      <c r="B8959" s="1">
        <f t="shared" ca="1" si="1437"/>
        <v>6.436276426388952</v>
      </c>
      <c r="C8959" s="1">
        <f t="shared" ca="1" si="1437"/>
        <v>10.427123373429954</v>
      </c>
      <c r="D8959" s="1">
        <f t="shared" ca="1" si="1437"/>
        <v>10.800312631810847</v>
      </c>
      <c r="E8959" s="1">
        <f t="shared" ca="1" si="1437"/>
        <v>1.5941254802922644</v>
      </c>
      <c r="F8959" s="1">
        <f t="shared" ca="1" si="1437"/>
        <v>6.3278181066638428</v>
      </c>
      <c r="G8959" s="1">
        <f t="shared" ca="1" si="1437"/>
        <v>13.5710236732928</v>
      </c>
      <c r="H8959" s="1">
        <f t="shared" ca="1" si="1437"/>
        <v>2.5760374274403706</v>
      </c>
      <c r="I8959" s="1">
        <f t="shared" ca="1" si="1437"/>
        <v>10.400864442127475</v>
      </c>
      <c r="J8959" s="1">
        <f t="shared" ca="1" si="1437"/>
        <v>8.5321218493197701</v>
      </c>
      <c r="K8959" s="1">
        <f t="shared" ca="1" si="1428"/>
        <v>17.543282399708112</v>
      </c>
      <c r="L8959" s="1">
        <f t="shared" ca="1" si="1429"/>
        <v>20.492509085529377</v>
      </c>
      <c r="M8959" s="1">
        <f t="shared" ca="1" si="1430"/>
        <v>27.643270798017667</v>
      </c>
      <c r="N8959" s="1">
        <f t="shared" ca="1" si="1431"/>
        <v>31.697080824500041</v>
      </c>
      <c r="O8959" s="1">
        <f t="shared" ca="1" si="1432"/>
        <v>28.539421949001522</v>
      </c>
      <c r="P8959" s="5">
        <f t="shared" ca="1" si="1433"/>
        <v>31.697080824500041</v>
      </c>
      <c r="Q8959">
        <f t="shared" ca="1" si="1434"/>
        <v>4</v>
      </c>
    </row>
    <row r="8960" spans="1:17" x14ac:dyDescent="0.25">
      <c r="A8960" s="1">
        <f t="shared" ca="1" si="1435"/>
        <v>8.6718541063146652</v>
      </c>
      <c r="B8960" s="1">
        <f t="shared" ca="1" si="1437"/>
        <v>2.8385114262605065</v>
      </c>
      <c r="C8960" s="1">
        <f t="shared" ca="1" si="1437"/>
        <v>11.6462538160514</v>
      </c>
      <c r="D8960" s="1">
        <f t="shared" ca="1" si="1437"/>
        <v>7.460379138772999</v>
      </c>
      <c r="E8960" s="1">
        <f t="shared" ca="1" si="1437"/>
        <v>2.3659643787003986</v>
      </c>
      <c r="F8960" s="1">
        <f t="shared" ca="1" si="1437"/>
        <v>4.4878510516316874</v>
      </c>
      <c r="G8960" s="1">
        <f t="shared" ca="1" si="1437"/>
        <v>10.845676687142571</v>
      </c>
      <c r="H8960" s="1">
        <f t="shared" ca="1" si="1437"/>
        <v>8.4932224604528574</v>
      </c>
      <c r="I8960" s="1">
        <f t="shared" ca="1" si="1437"/>
        <v>4.4693943366437008</v>
      </c>
      <c r="J8960" s="1">
        <f t="shared" ca="1" si="1437"/>
        <v>7.4577705151055058</v>
      </c>
      <c r="K8960" s="1">
        <f t="shared" ca="1" si="1428"/>
        <v>20.318107922366067</v>
      </c>
      <c r="L8960" s="1">
        <f t="shared" ca="1" si="1429"/>
        <v>24.625455705540524</v>
      </c>
      <c r="M8960" s="1">
        <f t="shared" ca="1" si="1430"/>
        <v>22.96498333676427</v>
      </c>
      <c r="N8960" s="1">
        <f t="shared" ca="1" si="1431"/>
        <v>19.2535273296414</v>
      </c>
      <c r="O8960" s="1">
        <f t="shared" ca="1" si="1432"/>
        <v>21.141958628508583</v>
      </c>
      <c r="P8960" s="5">
        <f t="shared" ca="1" si="1433"/>
        <v>24.625455705540524</v>
      </c>
      <c r="Q8960">
        <f t="shared" ca="1" si="1434"/>
        <v>2</v>
      </c>
    </row>
    <row r="8961" spans="1:17" x14ac:dyDescent="0.25">
      <c r="A8961" s="1">
        <f t="shared" ca="1" si="1435"/>
        <v>5.9900917160487985</v>
      </c>
      <c r="B8961" s="1">
        <f t="shared" ca="1" si="1437"/>
        <v>5.0085502612085842</v>
      </c>
      <c r="C8961" s="1">
        <f t="shared" ca="1" si="1437"/>
        <v>15.079988174905075</v>
      </c>
      <c r="D8961" s="1">
        <f t="shared" ca="1" si="1437"/>
        <v>6.286592966449394</v>
      </c>
      <c r="E8961" s="1">
        <f t="shared" ca="1" si="1437"/>
        <v>2.6071919076856354</v>
      </c>
      <c r="F8961" s="1">
        <f t="shared" ca="1" si="1437"/>
        <v>3.7698833357591184</v>
      </c>
      <c r="G8961" s="1">
        <f t="shared" ca="1" si="1437"/>
        <v>7.8845664877027737</v>
      </c>
      <c r="H8961" s="1">
        <f t="shared" ca="1" si="1437"/>
        <v>10.657899745688626</v>
      </c>
      <c r="I8961" s="1">
        <f t="shared" ca="1" si="1437"/>
        <v>4.6984834130880504</v>
      </c>
      <c r="J8961" s="1">
        <f t="shared" ca="1" si="1437"/>
        <v>5.3659738254245166</v>
      </c>
      <c r="K8961" s="1">
        <f t="shared" ca="1" si="1428"/>
        <v>21.070079890953874</v>
      </c>
      <c r="L8961" s="1">
        <f t="shared" ca="1" si="1429"/>
        <v>22.934584428186817</v>
      </c>
      <c r="M8961" s="1">
        <f t="shared" ca="1" si="1430"/>
        <v>18.661740862247001</v>
      </c>
      <c r="N8961" s="1">
        <f t="shared" ca="1" si="1431"/>
        <v>18.842890835480269</v>
      </c>
      <c r="O8961" s="1">
        <f t="shared" ca="1" si="1432"/>
        <v>18.259090574335872</v>
      </c>
      <c r="P8961" s="5">
        <f t="shared" ca="1" si="1433"/>
        <v>22.934584428186817</v>
      </c>
      <c r="Q8961">
        <f t="shared" ca="1" si="1434"/>
        <v>2</v>
      </c>
    </row>
    <row r="8962" spans="1:17" x14ac:dyDescent="0.25">
      <c r="A8962" s="1">
        <f t="shared" ca="1" si="1435"/>
        <v>7.3031461171291809</v>
      </c>
      <c r="B8962" s="1">
        <f t="shared" ca="1" si="1437"/>
        <v>5.6179254681372548</v>
      </c>
      <c r="C8962" s="1">
        <f t="shared" ca="1" si="1437"/>
        <v>12.011776128536447</v>
      </c>
      <c r="D8962" s="1">
        <f t="shared" ca="1" si="1437"/>
        <v>10.432866785689084</v>
      </c>
      <c r="E8962" s="1">
        <f t="shared" ca="1" si="1437"/>
        <v>1.9584006051078873</v>
      </c>
      <c r="F8962" s="1">
        <f t="shared" ca="1" si="1437"/>
        <v>5.1990021086642644</v>
      </c>
      <c r="G8962" s="1">
        <f t="shared" ca="1" si="1437"/>
        <v>9.3410482229984826</v>
      </c>
      <c r="H8962" s="1">
        <f t="shared" ca="1" si="1437"/>
        <v>10.63831847856591</v>
      </c>
      <c r="I8962" s="1">
        <f t="shared" ca="1" si="1437"/>
        <v>2.6707006418852712</v>
      </c>
      <c r="J8962" s="1">
        <f t="shared" ca="1" si="1437"/>
        <v>6.8099763526233419</v>
      </c>
      <c r="K8962" s="1">
        <f t="shared" ca="1" si="1428"/>
        <v>19.314922245665628</v>
      </c>
      <c r="L8962" s="1">
        <f t="shared" ca="1" si="1429"/>
        <v>28.374331381384177</v>
      </c>
      <c r="M8962" s="1">
        <f t="shared" ca="1" si="1430"/>
        <v>18.742223716745681</v>
      </c>
      <c r="N8962" s="1">
        <f t="shared" ca="1" si="1431"/>
        <v>20.297604571310131</v>
      </c>
      <c r="O8962" s="1">
        <f t="shared" ca="1" si="1432"/>
        <v>21.76895004375908</v>
      </c>
      <c r="P8962" s="5">
        <f t="shared" ca="1" si="1433"/>
        <v>28.374331381384177</v>
      </c>
      <c r="Q8962">
        <f t="shared" ca="1" si="1434"/>
        <v>2</v>
      </c>
    </row>
    <row r="8963" spans="1:17" x14ac:dyDescent="0.25">
      <c r="A8963" s="1">
        <f t="shared" ca="1" si="1435"/>
        <v>7.2803026274611309</v>
      </c>
      <c r="B8963" s="1">
        <f t="shared" ca="1" si="1437"/>
        <v>5.4354341698195299</v>
      </c>
      <c r="C8963" s="1">
        <f t="shared" ca="1" si="1437"/>
        <v>15.18787546202023</v>
      </c>
      <c r="D8963" s="1">
        <f t="shared" ca="1" si="1437"/>
        <v>11.748300855281251</v>
      </c>
      <c r="E8963" s="1">
        <f t="shared" ca="1" si="1437"/>
        <v>1.7407372860315817</v>
      </c>
      <c r="F8963" s="1">
        <f t="shared" ca="1" si="1437"/>
        <v>5.5189406349753138</v>
      </c>
      <c r="G8963" s="1">
        <f t="shared" ca="1" si="1437"/>
        <v>7.2024799955820482</v>
      </c>
      <c r="H8963" s="1">
        <f t="shared" ca="1" si="1437"/>
        <v>10.944988963698391</v>
      </c>
      <c r="I8963" s="1">
        <f t="shared" ca="1" si="1437"/>
        <v>6.2213056992126798</v>
      </c>
      <c r="J8963" s="1">
        <f t="shared" ca="1" si="1437"/>
        <v>9.3909592508719797</v>
      </c>
      <c r="K8963" s="1">
        <f t="shared" ca="1" si="1428"/>
        <v>22.468178089481363</v>
      </c>
      <c r="L8963" s="1">
        <f t="shared" ca="1" si="1429"/>
        <v>29.973592446440776</v>
      </c>
      <c r="M8963" s="1">
        <f t="shared" ca="1" si="1430"/>
        <v>24.633304863577372</v>
      </c>
      <c r="N8963" s="1">
        <f t="shared" ca="1" si="1431"/>
        <v>26.566639754879503</v>
      </c>
      <c r="O8963" s="1">
        <f t="shared" ca="1" si="1432"/>
        <v>22.028873416273559</v>
      </c>
      <c r="P8963" s="5">
        <f t="shared" ca="1" si="1433"/>
        <v>29.973592446440776</v>
      </c>
      <c r="Q8963">
        <f t="shared" ca="1" si="1434"/>
        <v>2</v>
      </c>
    </row>
    <row r="8964" spans="1:17" x14ac:dyDescent="0.25">
      <c r="A8964" s="1">
        <f t="shared" ca="1" si="1435"/>
        <v>9.0046004519052971</v>
      </c>
      <c r="B8964" s="1">
        <f t="shared" ca="1" si="1437"/>
        <v>6.3112092154369979</v>
      </c>
      <c r="C8964" s="1">
        <f t="shared" ca="1" si="1437"/>
        <v>8.5793449199868697</v>
      </c>
      <c r="D8964" s="1">
        <f t="shared" ca="1" si="1437"/>
        <v>11.541961124289825</v>
      </c>
      <c r="E8964" s="1">
        <f t="shared" ca="1" si="1437"/>
        <v>1.3627834649045725</v>
      </c>
      <c r="F8964" s="1">
        <f t="shared" ca="1" si="1437"/>
        <v>5.8089792692072528</v>
      </c>
      <c r="G8964" s="1">
        <f t="shared" ca="1" si="1437"/>
        <v>9.3699796627029777</v>
      </c>
      <c r="H8964" s="1">
        <f t="shared" ca="1" si="1437"/>
        <v>9.5796577712062394</v>
      </c>
      <c r="I8964" s="1">
        <f t="shared" ca="1" si="1437"/>
        <v>9.0726067174625129</v>
      </c>
      <c r="J8964" s="1">
        <f t="shared" ca="1" si="1437"/>
        <v>8.4208978775704022</v>
      </c>
      <c r="K8964" s="1">
        <f t="shared" ca="1" si="1428"/>
        <v>17.583945371892167</v>
      </c>
      <c r="L8964" s="1">
        <f t="shared" ca="1" si="1429"/>
        <v>30.126219347401364</v>
      </c>
      <c r="M8964" s="1">
        <f t="shared" ca="1" si="1430"/>
        <v>27.860888511842788</v>
      </c>
      <c r="N8964" s="1">
        <f t="shared" ca="1" si="1431"/>
        <v>29.613693079677169</v>
      </c>
      <c r="O8964" s="1">
        <f t="shared" ca="1" si="1432"/>
        <v>24.102086755710378</v>
      </c>
      <c r="P8964" s="5">
        <f t="shared" ca="1" si="1433"/>
        <v>30.126219347401364</v>
      </c>
      <c r="Q8964">
        <f t="shared" ca="1" si="1434"/>
        <v>2</v>
      </c>
    </row>
    <row r="8965" spans="1:17" x14ac:dyDescent="0.25">
      <c r="A8965" s="1">
        <f t="shared" ca="1" si="1435"/>
        <v>10.107924275250406</v>
      </c>
      <c r="B8965" s="1">
        <f t="shared" ca="1" si="1437"/>
        <v>6.5966533155768374</v>
      </c>
      <c r="C8965" s="1">
        <f t="shared" ca="1" si="1437"/>
        <v>11.864928476561492</v>
      </c>
      <c r="D8965" s="1">
        <f t="shared" ca="1" si="1437"/>
        <v>9.4508215777537554</v>
      </c>
      <c r="E8965" s="1">
        <f t="shared" ca="1" si="1437"/>
        <v>2.0481256156725616</v>
      </c>
      <c r="F8965" s="1">
        <f t="shared" ca="1" si="1437"/>
        <v>5.432879781317415</v>
      </c>
      <c r="G8965" s="1">
        <f t="shared" ca="1" si="1437"/>
        <v>11.852347852126771</v>
      </c>
      <c r="H8965" s="1">
        <f t="shared" ca="1" si="1437"/>
        <v>5.2040571248899301</v>
      </c>
      <c r="I8965" s="1">
        <f t="shared" ca="1" si="1437"/>
        <v>2.0954000254991474</v>
      </c>
      <c r="J8965" s="1">
        <f t="shared" ca="1" si="1437"/>
        <v>7.2921610045637264</v>
      </c>
      <c r="K8965" s="1">
        <f t="shared" ref="K8965:K9028" ca="1" si="1438">A8965+C8965</f>
        <v>21.972852751811899</v>
      </c>
      <c r="L8965" s="1">
        <f t="shared" ref="L8965:L9028" ca="1" si="1439">A8965+D8965+H8965</f>
        <v>24.76280297789409</v>
      </c>
      <c r="M8965" s="1">
        <f t="shared" ref="M8965:M9028" ca="1" si="1440">A8965+E8965+I8965+J8965</f>
        <v>21.543610920985842</v>
      </c>
      <c r="N8965" s="1">
        <f t="shared" ref="N8965:N9028" ca="1" si="1441">B8965+F8965+I8965+J8965</f>
        <v>21.417094126957124</v>
      </c>
      <c r="O8965" s="1">
        <f t="shared" ref="O8965:O9028" ca="1" si="1442">B8965+G8965+J8965</f>
        <v>25.741162172267334</v>
      </c>
      <c r="P8965" s="5">
        <f t="shared" ref="P8965:P9028" ca="1" si="1443">MAX(K8965:O8965)</f>
        <v>25.741162172267334</v>
      </c>
      <c r="Q8965">
        <f t="shared" ref="Q8965:Q9028" ca="1" si="1444">IF(K8965=P8965,1,IF(L8965=P8965,2,IF(M8965=P8965,3,IF(N8965=P8965,4,5))))</f>
        <v>5</v>
      </c>
    </row>
    <row r="8966" spans="1:17" x14ac:dyDescent="0.25">
      <c r="A8966" s="1">
        <f t="shared" ref="A8966:A9029" ca="1" si="1445">_xlfn.NORM.INV(RAND(),A$1,A$2)</f>
        <v>7.1897250646344357</v>
      </c>
      <c r="B8966" s="1">
        <f t="shared" ca="1" si="1437"/>
        <v>4.0865626707270257</v>
      </c>
      <c r="C8966" s="1">
        <f t="shared" ref="B8966:J8994" ca="1" si="1446">_xlfn.NORM.INV(RAND(),C$1,C$2)</f>
        <v>16.314219963843236</v>
      </c>
      <c r="D8966" s="1">
        <f t="shared" ca="1" si="1446"/>
        <v>8.9401676500455647</v>
      </c>
      <c r="E8966" s="1">
        <f t="shared" ca="1" si="1446"/>
        <v>1.7138344833229029</v>
      </c>
      <c r="F8966" s="1">
        <f t="shared" ca="1" si="1446"/>
        <v>5.4548943563671353</v>
      </c>
      <c r="G8966" s="1">
        <f t="shared" ca="1" si="1446"/>
        <v>9.1113760318854968</v>
      </c>
      <c r="H8966" s="1">
        <f t="shared" ca="1" si="1446"/>
        <v>6.4202247350837638</v>
      </c>
      <c r="I8966" s="1">
        <f t="shared" ca="1" si="1446"/>
        <v>7.0595562525769857</v>
      </c>
      <c r="J8966" s="1">
        <f t="shared" ca="1" si="1446"/>
        <v>8.1431074103531813</v>
      </c>
      <c r="K8966" s="1">
        <f t="shared" ca="1" si="1438"/>
        <v>23.503945028477673</v>
      </c>
      <c r="L8966" s="1">
        <f t="shared" ca="1" si="1439"/>
        <v>22.550117449763764</v>
      </c>
      <c r="M8966" s="1">
        <f t="shared" ca="1" si="1440"/>
        <v>24.106223210887507</v>
      </c>
      <c r="N8966" s="1">
        <f t="shared" ca="1" si="1441"/>
        <v>24.744120690024328</v>
      </c>
      <c r="O8966" s="1">
        <f t="shared" ca="1" si="1442"/>
        <v>21.341046112965703</v>
      </c>
      <c r="P8966" s="5">
        <f t="shared" ca="1" si="1443"/>
        <v>24.744120690024328</v>
      </c>
      <c r="Q8966">
        <f t="shared" ca="1" si="1444"/>
        <v>4</v>
      </c>
    </row>
    <row r="8967" spans="1:17" x14ac:dyDescent="0.25">
      <c r="A8967" s="1">
        <f t="shared" ca="1" si="1445"/>
        <v>7.7176972715046386</v>
      </c>
      <c r="B8967" s="1">
        <f t="shared" ca="1" si="1446"/>
        <v>4.1617896609405935</v>
      </c>
      <c r="C8967" s="1">
        <f t="shared" ca="1" si="1446"/>
        <v>5.9903557918146886</v>
      </c>
      <c r="D8967" s="1">
        <f t="shared" ca="1" si="1446"/>
        <v>9.8147564444996025</v>
      </c>
      <c r="E8967" s="1">
        <f t="shared" ca="1" si="1446"/>
        <v>2.8072358872161431</v>
      </c>
      <c r="F8967" s="1">
        <f t="shared" ca="1" si="1446"/>
        <v>4.4159056057865715</v>
      </c>
      <c r="G8967" s="1">
        <f t="shared" ca="1" si="1446"/>
        <v>10.981427249189975</v>
      </c>
      <c r="H8967" s="1">
        <f t="shared" ca="1" si="1446"/>
        <v>5.8373440375260861</v>
      </c>
      <c r="I8967" s="1">
        <f t="shared" ca="1" si="1446"/>
        <v>7.3714833650230727</v>
      </c>
      <c r="J8967" s="1">
        <f t="shared" ca="1" si="1446"/>
        <v>6.0230270543101323</v>
      </c>
      <c r="K8967" s="1">
        <f t="shared" ca="1" si="1438"/>
        <v>13.708053063319326</v>
      </c>
      <c r="L8967" s="1">
        <f t="shared" ca="1" si="1439"/>
        <v>23.369797753530328</v>
      </c>
      <c r="M8967" s="1">
        <f t="shared" ca="1" si="1440"/>
        <v>23.919443578053986</v>
      </c>
      <c r="N8967" s="1">
        <f t="shared" ca="1" si="1441"/>
        <v>21.97220568606037</v>
      </c>
      <c r="O8967" s="1">
        <f t="shared" ca="1" si="1442"/>
        <v>21.166243964440703</v>
      </c>
      <c r="P8967" s="5">
        <f t="shared" ca="1" si="1443"/>
        <v>23.919443578053986</v>
      </c>
      <c r="Q8967">
        <f t="shared" ca="1" si="1444"/>
        <v>3</v>
      </c>
    </row>
    <row r="8968" spans="1:17" x14ac:dyDescent="0.25">
      <c r="A8968" s="1">
        <f t="shared" ca="1" si="1445"/>
        <v>5.5493684014269711</v>
      </c>
      <c r="B8968" s="1">
        <f t="shared" ca="1" si="1446"/>
        <v>5.2499831890677449</v>
      </c>
      <c r="C8968" s="1">
        <f t="shared" ca="1" si="1446"/>
        <v>14.73370459581694</v>
      </c>
      <c r="D8968" s="1">
        <f t="shared" ca="1" si="1446"/>
        <v>6.6640216112165556</v>
      </c>
      <c r="E8968" s="1">
        <f t="shared" ca="1" si="1446"/>
        <v>1.8249425650192292</v>
      </c>
      <c r="F8968" s="1">
        <f t="shared" ca="1" si="1446"/>
        <v>3.2038954293605739</v>
      </c>
      <c r="G8968" s="1">
        <f t="shared" ca="1" si="1446"/>
        <v>10.69154929235485</v>
      </c>
      <c r="H8968" s="1">
        <f t="shared" ca="1" si="1446"/>
        <v>11.112972614624773</v>
      </c>
      <c r="I8968" s="1">
        <f t="shared" ca="1" si="1446"/>
        <v>8.3026149012951205</v>
      </c>
      <c r="J8968" s="1">
        <f t="shared" ca="1" si="1446"/>
        <v>7.2272964430905136</v>
      </c>
      <c r="K8968" s="1">
        <f t="shared" ca="1" si="1438"/>
        <v>20.283072997243913</v>
      </c>
      <c r="L8968" s="1">
        <f t="shared" ca="1" si="1439"/>
        <v>23.326362627268299</v>
      </c>
      <c r="M8968" s="1">
        <f t="shared" ca="1" si="1440"/>
        <v>22.904222310831834</v>
      </c>
      <c r="N8968" s="1">
        <f t="shared" ca="1" si="1441"/>
        <v>23.983789962813955</v>
      </c>
      <c r="O8968" s="1">
        <f t="shared" ca="1" si="1442"/>
        <v>23.168828924513107</v>
      </c>
      <c r="P8968" s="5">
        <f t="shared" ca="1" si="1443"/>
        <v>23.983789962813955</v>
      </c>
      <c r="Q8968">
        <f t="shared" ca="1" si="1444"/>
        <v>4</v>
      </c>
    </row>
    <row r="8969" spans="1:17" x14ac:dyDescent="0.25">
      <c r="A8969" s="1">
        <f t="shared" ca="1" si="1445"/>
        <v>5.7990613474003148</v>
      </c>
      <c r="B8969" s="1">
        <f t="shared" ca="1" si="1446"/>
        <v>5.1658311142399658</v>
      </c>
      <c r="C8969" s="1">
        <f t="shared" ca="1" si="1446"/>
        <v>5.5236954046404971</v>
      </c>
      <c r="D8969" s="1">
        <f t="shared" ca="1" si="1446"/>
        <v>7.6763340352588303</v>
      </c>
      <c r="E8969" s="1">
        <f t="shared" ca="1" si="1446"/>
        <v>2.2808998318329259</v>
      </c>
      <c r="F8969" s="1">
        <f t="shared" ca="1" si="1446"/>
        <v>6.3405237980305245</v>
      </c>
      <c r="G8969" s="1">
        <f t="shared" ca="1" si="1446"/>
        <v>8.8697106709921876</v>
      </c>
      <c r="H8969" s="1">
        <f t="shared" ca="1" si="1446"/>
        <v>8.6181874056140213</v>
      </c>
      <c r="I8969" s="1">
        <f t="shared" ca="1" si="1446"/>
        <v>9.2694093780845073</v>
      </c>
      <c r="J8969" s="1">
        <f t="shared" ca="1" si="1446"/>
        <v>7.4446502627970501</v>
      </c>
      <c r="K8969" s="1">
        <f t="shared" ca="1" si="1438"/>
        <v>11.322756752040812</v>
      </c>
      <c r="L8969" s="1">
        <f t="shared" ca="1" si="1439"/>
        <v>22.093582788273167</v>
      </c>
      <c r="M8969" s="1">
        <f t="shared" ca="1" si="1440"/>
        <v>24.794020820114799</v>
      </c>
      <c r="N8969" s="1">
        <f t="shared" ca="1" si="1441"/>
        <v>28.22041455315205</v>
      </c>
      <c r="O8969" s="1">
        <f t="shared" ca="1" si="1442"/>
        <v>21.480192048029203</v>
      </c>
      <c r="P8969" s="5">
        <f t="shared" ca="1" si="1443"/>
        <v>28.22041455315205</v>
      </c>
      <c r="Q8969">
        <f t="shared" ca="1" si="1444"/>
        <v>4</v>
      </c>
    </row>
    <row r="8970" spans="1:17" x14ac:dyDescent="0.25">
      <c r="A8970" s="1">
        <f t="shared" ca="1" si="1445"/>
        <v>7.4565013745397746</v>
      </c>
      <c r="B8970" s="1">
        <f t="shared" ca="1" si="1446"/>
        <v>5.2997048296853446</v>
      </c>
      <c r="C8970" s="1">
        <f t="shared" ca="1" si="1446"/>
        <v>9.1025326390003656</v>
      </c>
      <c r="D8970" s="1">
        <f t="shared" ca="1" si="1446"/>
        <v>6.7321664801900747</v>
      </c>
      <c r="E8970" s="1">
        <f t="shared" ca="1" si="1446"/>
        <v>1.7914329086991798</v>
      </c>
      <c r="F8970" s="1">
        <f t="shared" ca="1" si="1446"/>
        <v>5.1198504819637476</v>
      </c>
      <c r="G8970" s="1">
        <f t="shared" ca="1" si="1446"/>
        <v>12.316616441012485</v>
      </c>
      <c r="H8970" s="1">
        <f t="shared" ca="1" si="1446"/>
        <v>4.2283013148743658</v>
      </c>
      <c r="I8970" s="1">
        <f t="shared" ca="1" si="1446"/>
        <v>6.816798928673661</v>
      </c>
      <c r="J8970" s="1">
        <f t="shared" ca="1" si="1446"/>
        <v>9.4209865636308621</v>
      </c>
      <c r="K8970" s="1">
        <f t="shared" ca="1" si="1438"/>
        <v>16.559034013540142</v>
      </c>
      <c r="L8970" s="1">
        <f t="shared" ca="1" si="1439"/>
        <v>18.416969169604215</v>
      </c>
      <c r="M8970" s="1">
        <f t="shared" ca="1" si="1440"/>
        <v>25.48571977554348</v>
      </c>
      <c r="N8970" s="1">
        <f t="shared" ca="1" si="1441"/>
        <v>26.657340803953616</v>
      </c>
      <c r="O8970" s="1">
        <f t="shared" ca="1" si="1442"/>
        <v>27.037307834328693</v>
      </c>
      <c r="P8970" s="5">
        <f t="shared" ca="1" si="1443"/>
        <v>27.037307834328693</v>
      </c>
      <c r="Q8970">
        <f t="shared" ca="1" si="1444"/>
        <v>5</v>
      </c>
    </row>
    <row r="8971" spans="1:17" x14ac:dyDescent="0.25">
      <c r="A8971" s="1">
        <f t="shared" ca="1" si="1445"/>
        <v>4.2847762924724879</v>
      </c>
      <c r="B8971" s="1">
        <f t="shared" ca="1" si="1446"/>
        <v>2.5665329917443143</v>
      </c>
      <c r="C8971" s="1">
        <f t="shared" ca="1" si="1446"/>
        <v>8.5988829618334819</v>
      </c>
      <c r="D8971" s="1">
        <f t="shared" ca="1" si="1446"/>
        <v>7.691472472006768</v>
      </c>
      <c r="E8971" s="1">
        <f t="shared" ca="1" si="1446"/>
        <v>2.1462898293084822</v>
      </c>
      <c r="F8971" s="1">
        <f t="shared" ca="1" si="1446"/>
        <v>8.7391310322978342</v>
      </c>
      <c r="G8971" s="1">
        <f t="shared" ca="1" si="1446"/>
        <v>9.9594379296126903</v>
      </c>
      <c r="H8971" s="1">
        <f t="shared" ca="1" si="1446"/>
        <v>7.1940031073404445</v>
      </c>
      <c r="I8971" s="1">
        <f t="shared" ca="1" si="1446"/>
        <v>4.8535346810462876</v>
      </c>
      <c r="J8971" s="1">
        <f t="shared" ca="1" si="1446"/>
        <v>8.3887974531508966</v>
      </c>
      <c r="K8971" s="1">
        <f t="shared" ca="1" si="1438"/>
        <v>12.88365925430597</v>
      </c>
      <c r="L8971" s="1">
        <f t="shared" ca="1" si="1439"/>
        <v>19.170251871819701</v>
      </c>
      <c r="M8971" s="1">
        <f t="shared" ca="1" si="1440"/>
        <v>19.673398255978157</v>
      </c>
      <c r="N8971" s="1">
        <f t="shared" ca="1" si="1441"/>
        <v>24.547996158239332</v>
      </c>
      <c r="O8971" s="1">
        <f t="shared" ca="1" si="1442"/>
        <v>20.914768374507901</v>
      </c>
      <c r="P8971" s="5">
        <f t="shared" ca="1" si="1443"/>
        <v>24.547996158239332</v>
      </c>
      <c r="Q8971">
        <f t="shared" ca="1" si="1444"/>
        <v>4</v>
      </c>
    </row>
    <row r="8972" spans="1:17" x14ac:dyDescent="0.25">
      <c r="A8972" s="1">
        <f t="shared" ca="1" si="1445"/>
        <v>3.2140092875313608</v>
      </c>
      <c r="B8972" s="1">
        <f t="shared" ca="1" si="1446"/>
        <v>4.383995092480597</v>
      </c>
      <c r="C8972" s="1">
        <f t="shared" ca="1" si="1446"/>
        <v>9.0022377646286333</v>
      </c>
      <c r="D8972" s="1">
        <f t="shared" ca="1" si="1446"/>
        <v>4.234376881387826</v>
      </c>
      <c r="E8972" s="1">
        <f t="shared" ca="1" si="1446"/>
        <v>2.5316934695290718</v>
      </c>
      <c r="F8972" s="1">
        <f t="shared" ca="1" si="1446"/>
        <v>6.6203255208160723</v>
      </c>
      <c r="G8972" s="1">
        <f t="shared" ca="1" si="1446"/>
        <v>9.9969172156910808</v>
      </c>
      <c r="H8972" s="1">
        <f t="shared" ca="1" si="1446"/>
        <v>11.0090639269633</v>
      </c>
      <c r="I8972" s="1">
        <f t="shared" ca="1" si="1446"/>
        <v>7.4707175111131985</v>
      </c>
      <c r="J8972" s="1">
        <f t="shared" ca="1" si="1446"/>
        <v>7.9815916377507516</v>
      </c>
      <c r="K8972" s="1">
        <f t="shared" ca="1" si="1438"/>
        <v>12.216247052159995</v>
      </c>
      <c r="L8972" s="1">
        <f t="shared" ca="1" si="1439"/>
        <v>18.457450095882486</v>
      </c>
      <c r="M8972" s="1">
        <f t="shared" ca="1" si="1440"/>
        <v>21.198011905924382</v>
      </c>
      <c r="N8972" s="1">
        <f t="shared" ca="1" si="1441"/>
        <v>26.456629762160624</v>
      </c>
      <c r="O8972" s="1">
        <f t="shared" ca="1" si="1442"/>
        <v>22.362503945922427</v>
      </c>
      <c r="P8972" s="5">
        <f t="shared" ca="1" si="1443"/>
        <v>26.456629762160624</v>
      </c>
      <c r="Q8972">
        <f t="shared" ca="1" si="1444"/>
        <v>4</v>
      </c>
    </row>
    <row r="8973" spans="1:17" x14ac:dyDescent="0.25">
      <c r="A8973" s="1">
        <f t="shared" ca="1" si="1445"/>
        <v>12.006718784807067</v>
      </c>
      <c r="B8973" s="1">
        <f t="shared" ca="1" si="1446"/>
        <v>1.6011239246352638</v>
      </c>
      <c r="C8973" s="1">
        <f t="shared" ca="1" si="1446"/>
        <v>10.967521846497007</v>
      </c>
      <c r="D8973" s="1">
        <f t="shared" ca="1" si="1446"/>
        <v>7.6037311745727543</v>
      </c>
      <c r="E8973" s="1">
        <f t="shared" ca="1" si="1446"/>
        <v>2.0013595538868056</v>
      </c>
      <c r="F8973" s="1">
        <f t="shared" ca="1" si="1446"/>
        <v>6.1840767220196877</v>
      </c>
      <c r="G8973" s="1">
        <f t="shared" ca="1" si="1446"/>
        <v>7.5689707384904565</v>
      </c>
      <c r="H8973" s="1">
        <f t="shared" ca="1" si="1446"/>
        <v>10.052758745228218</v>
      </c>
      <c r="I8973" s="1">
        <f t="shared" ca="1" si="1446"/>
        <v>5.7830189044963163</v>
      </c>
      <c r="J8973" s="1">
        <f t="shared" ca="1" si="1446"/>
        <v>8.0233432177082413</v>
      </c>
      <c r="K8973" s="1">
        <f t="shared" ca="1" si="1438"/>
        <v>22.974240631304074</v>
      </c>
      <c r="L8973" s="1">
        <f t="shared" ca="1" si="1439"/>
        <v>29.663208704608039</v>
      </c>
      <c r="M8973" s="1">
        <f t="shared" ca="1" si="1440"/>
        <v>27.814440460898428</v>
      </c>
      <c r="N8973" s="1">
        <f t="shared" ca="1" si="1441"/>
        <v>21.591562768859511</v>
      </c>
      <c r="O8973" s="1">
        <f t="shared" ca="1" si="1442"/>
        <v>17.193437880833962</v>
      </c>
      <c r="P8973" s="5">
        <f t="shared" ca="1" si="1443"/>
        <v>29.663208704608039</v>
      </c>
      <c r="Q8973">
        <f t="shared" ca="1" si="1444"/>
        <v>2</v>
      </c>
    </row>
    <row r="8974" spans="1:17" x14ac:dyDescent="0.25">
      <c r="A8974" s="1">
        <f t="shared" ca="1" si="1445"/>
        <v>6.1920539290441035</v>
      </c>
      <c r="B8974" s="1">
        <f t="shared" ca="1" si="1446"/>
        <v>4.7731110292755954</v>
      </c>
      <c r="C8974" s="1">
        <f t="shared" ca="1" si="1446"/>
        <v>9.4949159684776046</v>
      </c>
      <c r="D8974" s="1">
        <f t="shared" ca="1" si="1446"/>
        <v>6.9267998917026539</v>
      </c>
      <c r="E8974" s="1">
        <f t="shared" ca="1" si="1446"/>
        <v>3.1809924102985176</v>
      </c>
      <c r="F8974" s="1">
        <f t="shared" ca="1" si="1446"/>
        <v>5.2842871787700627</v>
      </c>
      <c r="G8974" s="1">
        <f t="shared" ca="1" si="1446"/>
        <v>8.7833732262792648</v>
      </c>
      <c r="H8974" s="1">
        <f t="shared" ca="1" si="1446"/>
        <v>10.152411235587868</v>
      </c>
      <c r="I8974" s="1">
        <f t="shared" ca="1" si="1446"/>
        <v>4.4547273265698308</v>
      </c>
      <c r="J8974" s="1">
        <f t="shared" ca="1" si="1446"/>
        <v>5.7500694253644369</v>
      </c>
      <c r="K8974" s="1">
        <f t="shared" ca="1" si="1438"/>
        <v>15.686969897521708</v>
      </c>
      <c r="L8974" s="1">
        <f t="shared" ca="1" si="1439"/>
        <v>23.271265056334627</v>
      </c>
      <c r="M8974" s="1">
        <f t="shared" ca="1" si="1440"/>
        <v>19.57784309127689</v>
      </c>
      <c r="N8974" s="1">
        <f t="shared" ca="1" si="1441"/>
        <v>20.262194959979926</v>
      </c>
      <c r="O8974" s="1">
        <f t="shared" ca="1" si="1442"/>
        <v>19.306553680919297</v>
      </c>
      <c r="P8974" s="5">
        <f t="shared" ca="1" si="1443"/>
        <v>23.271265056334627</v>
      </c>
      <c r="Q8974">
        <f t="shared" ca="1" si="1444"/>
        <v>2</v>
      </c>
    </row>
    <row r="8975" spans="1:17" x14ac:dyDescent="0.25">
      <c r="A8975" s="1">
        <f t="shared" ca="1" si="1445"/>
        <v>5.9495466381937323</v>
      </c>
      <c r="B8975" s="1">
        <f t="shared" ca="1" si="1446"/>
        <v>8.3284542677087359</v>
      </c>
      <c r="C8975" s="1">
        <f t="shared" ca="1" si="1446"/>
        <v>14.115337180023722</v>
      </c>
      <c r="D8975" s="1">
        <f t="shared" ca="1" si="1446"/>
        <v>4.4730564728802928</v>
      </c>
      <c r="E8975" s="1">
        <f t="shared" ca="1" si="1446"/>
        <v>2.0213837039477505</v>
      </c>
      <c r="F8975" s="1">
        <f t="shared" ca="1" si="1446"/>
        <v>4.163492212712427</v>
      </c>
      <c r="G8975" s="1">
        <f t="shared" ca="1" si="1446"/>
        <v>7.1908035846467122</v>
      </c>
      <c r="H8975" s="1">
        <f t="shared" ca="1" si="1446"/>
        <v>10.266892483724783</v>
      </c>
      <c r="I8975" s="1">
        <f t="shared" ca="1" si="1446"/>
        <v>7.0360087862013749</v>
      </c>
      <c r="J8975" s="1">
        <f t="shared" ca="1" si="1446"/>
        <v>5.6042370981553464</v>
      </c>
      <c r="K8975" s="1">
        <f t="shared" ca="1" si="1438"/>
        <v>20.064883818217453</v>
      </c>
      <c r="L8975" s="1">
        <f t="shared" ca="1" si="1439"/>
        <v>20.689495594798807</v>
      </c>
      <c r="M8975" s="1">
        <f t="shared" ca="1" si="1440"/>
        <v>20.611176226498202</v>
      </c>
      <c r="N8975" s="1">
        <f t="shared" ca="1" si="1441"/>
        <v>25.132192364777886</v>
      </c>
      <c r="O8975" s="1">
        <f t="shared" ca="1" si="1442"/>
        <v>21.123494950510796</v>
      </c>
      <c r="P8975" s="5">
        <f t="shared" ca="1" si="1443"/>
        <v>25.132192364777886</v>
      </c>
      <c r="Q8975">
        <f t="shared" ca="1" si="1444"/>
        <v>4</v>
      </c>
    </row>
    <row r="8976" spans="1:17" x14ac:dyDescent="0.25">
      <c r="A8976" s="1">
        <f t="shared" ca="1" si="1445"/>
        <v>4.4904332140503449</v>
      </c>
      <c r="B8976" s="1">
        <f t="shared" ca="1" si="1446"/>
        <v>7.0646292989863095</v>
      </c>
      <c r="C8976" s="1">
        <f t="shared" ca="1" si="1446"/>
        <v>8.3577142734308403</v>
      </c>
      <c r="D8976" s="1">
        <f t="shared" ca="1" si="1446"/>
        <v>5.9368475358250876</v>
      </c>
      <c r="E8976" s="1">
        <f t="shared" ca="1" si="1446"/>
        <v>2.7389843596971453</v>
      </c>
      <c r="F8976" s="1">
        <f t="shared" ca="1" si="1446"/>
        <v>6.0147274950972349</v>
      </c>
      <c r="G8976" s="1">
        <f t="shared" ca="1" si="1446"/>
        <v>9.8749372832207811</v>
      </c>
      <c r="H8976" s="1">
        <f t="shared" ca="1" si="1446"/>
        <v>7.0029144944180226</v>
      </c>
      <c r="I8976" s="1">
        <f t="shared" ca="1" si="1446"/>
        <v>5.8079505447631981</v>
      </c>
      <c r="J8976" s="1">
        <f t="shared" ca="1" si="1446"/>
        <v>9.2454696972953112</v>
      </c>
      <c r="K8976" s="1">
        <f t="shared" ca="1" si="1438"/>
        <v>12.848147487481185</v>
      </c>
      <c r="L8976" s="1">
        <f t="shared" ca="1" si="1439"/>
        <v>17.430195244293454</v>
      </c>
      <c r="M8976" s="1">
        <f t="shared" ca="1" si="1440"/>
        <v>22.282837815805998</v>
      </c>
      <c r="N8976" s="1">
        <f t="shared" ca="1" si="1441"/>
        <v>28.132777036142052</v>
      </c>
      <c r="O8976" s="1">
        <f t="shared" ca="1" si="1442"/>
        <v>26.185036279502405</v>
      </c>
      <c r="P8976" s="5">
        <f t="shared" ca="1" si="1443"/>
        <v>28.132777036142052</v>
      </c>
      <c r="Q8976">
        <f t="shared" ca="1" si="1444"/>
        <v>4</v>
      </c>
    </row>
    <row r="8977" spans="1:17" x14ac:dyDescent="0.25">
      <c r="A8977" s="1">
        <f t="shared" ca="1" si="1445"/>
        <v>5.9224597111576038</v>
      </c>
      <c r="B8977" s="1">
        <f t="shared" ca="1" si="1446"/>
        <v>1.4415267646742196</v>
      </c>
      <c r="C8977" s="1">
        <f t="shared" ca="1" si="1446"/>
        <v>12.024195516799448</v>
      </c>
      <c r="D8977" s="1">
        <f t="shared" ca="1" si="1446"/>
        <v>10.44242050352004</v>
      </c>
      <c r="E8977" s="1">
        <f t="shared" ca="1" si="1446"/>
        <v>2.8109969042705178</v>
      </c>
      <c r="F8977" s="1">
        <f t="shared" ca="1" si="1446"/>
        <v>4.348461121213707</v>
      </c>
      <c r="G8977" s="1">
        <f t="shared" ca="1" si="1446"/>
        <v>6.8746990061054056</v>
      </c>
      <c r="H8977" s="1">
        <f t="shared" ca="1" si="1446"/>
        <v>9.6183755835011642</v>
      </c>
      <c r="I8977" s="1">
        <f t="shared" ca="1" si="1446"/>
        <v>7.1949922040437322</v>
      </c>
      <c r="J8977" s="1">
        <f t="shared" ca="1" si="1446"/>
        <v>6.1720501208144443</v>
      </c>
      <c r="K8977" s="1">
        <f t="shared" ca="1" si="1438"/>
        <v>17.946655227957052</v>
      </c>
      <c r="L8977" s="1">
        <f t="shared" ca="1" si="1439"/>
        <v>25.98325579817881</v>
      </c>
      <c r="M8977" s="1">
        <f t="shared" ca="1" si="1440"/>
        <v>22.100498940286297</v>
      </c>
      <c r="N8977" s="1">
        <f t="shared" ca="1" si="1441"/>
        <v>19.157030210746104</v>
      </c>
      <c r="O8977" s="1">
        <f t="shared" ca="1" si="1442"/>
        <v>14.488275891594068</v>
      </c>
      <c r="P8977" s="5">
        <f t="shared" ca="1" si="1443"/>
        <v>25.98325579817881</v>
      </c>
      <c r="Q8977">
        <f t="shared" ca="1" si="1444"/>
        <v>2</v>
      </c>
    </row>
    <row r="8978" spans="1:17" x14ac:dyDescent="0.25">
      <c r="A8978" s="1">
        <f t="shared" ca="1" si="1445"/>
        <v>7.0608462024042566</v>
      </c>
      <c r="B8978" s="1">
        <f t="shared" ca="1" si="1446"/>
        <v>6.9841400632234993</v>
      </c>
      <c r="C8978" s="1">
        <f t="shared" ca="1" si="1446"/>
        <v>13.355117239805539</v>
      </c>
      <c r="D8978" s="1">
        <f t="shared" ca="1" si="1446"/>
        <v>2.9923429030365591</v>
      </c>
      <c r="E8978" s="1">
        <f t="shared" ca="1" si="1446"/>
        <v>2.2526760504967784</v>
      </c>
      <c r="F8978" s="1">
        <f t="shared" ca="1" si="1446"/>
        <v>3.338307071007935</v>
      </c>
      <c r="G8978" s="1">
        <f t="shared" ca="1" si="1446"/>
        <v>9.6859296126767909</v>
      </c>
      <c r="H8978" s="1">
        <f t="shared" ca="1" si="1446"/>
        <v>10.741620892503322</v>
      </c>
      <c r="I8978" s="1">
        <f t="shared" ca="1" si="1446"/>
        <v>4.4293844970191323</v>
      </c>
      <c r="J8978" s="1">
        <f t="shared" ca="1" si="1446"/>
        <v>7.4759713618635226</v>
      </c>
      <c r="K8978" s="1">
        <f t="shared" ca="1" si="1438"/>
        <v>20.415963442209794</v>
      </c>
      <c r="L8978" s="1">
        <f t="shared" ca="1" si="1439"/>
        <v>20.794809997944135</v>
      </c>
      <c r="M8978" s="1">
        <f t="shared" ca="1" si="1440"/>
        <v>21.218878111783688</v>
      </c>
      <c r="N8978" s="1">
        <f t="shared" ca="1" si="1441"/>
        <v>22.227802993114089</v>
      </c>
      <c r="O8978" s="1">
        <f t="shared" ca="1" si="1442"/>
        <v>24.146041037763812</v>
      </c>
      <c r="P8978" s="5">
        <f t="shared" ca="1" si="1443"/>
        <v>24.146041037763812</v>
      </c>
      <c r="Q8978">
        <f t="shared" ca="1" si="1444"/>
        <v>5</v>
      </c>
    </row>
    <row r="8979" spans="1:17" x14ac:dyDescent="0.25">
      <c r="A8979" s="1">
        <f t="shared" ca="1" si="1445"/>
        <v>7.5219601117503716</v>
      </c>
      <c r="B8979" s="1">
        <f t="shared" ca="1" si="1446"/>
        <v>6.5060596739460124</v>
      </c>
      <c r="C8979" s="1">
        <f t="shared" ca="1" si="1446"/>
        <v>14.173040592351967</v>
      </c>
      <c r="D8979" s="1">
        <f t="shared" ca="1" si="1446"/>
        <v>6.6996630730970494</v>
      </c>
      <c r="E8979" s="1">
        <f t="shared" ca="1" si="1446"/>
        <v>2.5597806594725574</v>
      </c>
      <c r="F8979" s="1">
        <f t="shared" ca="1" si="1446"/>
        <v>4.8162341317757038</v>
      </c>
      <c r="G8979" s="1">
        <f t="shared" ca="1" si="1446"/>
        <v>5.3225852937592766</v>
      </c>
      <c r="H8979" s="1">
        <f t="shared" ca="1" si="1446"/>
        <v>8.6634970359023526</v>
      </c>
      <c r="I8979" s="1">
        <f t="shared" ca="1" si="1446"/>
        <v>6.7962849697413503</v>
      </c>
      <c r="J8979" s="1">
        <f t="shared" ca="1" si="1446"/>
        <v>5.0307729374023644</v>
      </c>
      <c r="K8979" s="1">
        <f t="shared" ca="1" si="1438"/>
        <v>21.695000704102338</v>
      </c>
      <c r="L8979" s="1">
        <f t="shared" ca="1" si="1439"/>
        <v>22.885120220749773</v>
      </c>
      <c r="M8979" s="1">
        <f t="shared" ca="1" si="1440"/>
        <v>21.908798678366644</v>
      </c>
      <c r="N8979" s="1">
        <f t="shared" ca="1" si="1441"/>
        <v>23.149351712865432</v>
      </c>
      <c r="O8979" s="1">
        <f t="shared" ca="1" si="1442"/>
        <v>16.859417905107655</v>
      </c>
      <c r="P8979" s="5">
        <f t="shared" ca="1" si="1443"/>
        <v>23.149351712865432</v>
      </c>
      <c r="Q8979">
        <f t="shared" ca="1" si="1444"/>
        <v>4</v>
      </c>
    </row>
    <row r="8980" spans="1:17" x14ac:dyDescent="0.25">
      <c r="A8980" s="1">
        <f t="shared" ca="1" si="1445"/>
        <v>5.6369776955811322</v>
      </c>
      <c r="B8980" s="1">
        <f t="shared" ca="1" si="1446"/>
        <v>3.5075197475403463</v>
      </c>
      <c r="C8980" s="1">
        <f t="shared" ca="1" si="1446"/>
        <v>11.958662188760686</v>
      </c>
      <c r="D8980" s="1">
        <f t="shared" ca="1" si="1446"/>
        <v>7.4482877780033849</v>
      </c>
      <c r="E8980" s="1">
        <f t="shared" ca="1" si="1446"/>
        <v>1.9106360313939541</v>
      </c>
      <c r="F8980" s="1">
        <f t="shared" ca="1" si="1446"/>
        <v>3.515308132985556</v>
      </c>
      <c r="G8980" s="1">
        <f t="shared" ca="1" si="1446"/>
        <v>9.2662026245381561</v>
      </c>
      <c r="H8980" s="1">
        <f t="shared" ca="1" si="1446"/>
        <v>6.5675595046814532</v>
      </c>
      <c r="I8980" s="1">
        <f t="shared" ca="1" si="1446"/>
        <v>4.9613617423893253</v>
      </c>
      <c r="J8980" s="1">
        <f t="shared" ca="1" si="1446"/>
        <v>5.7749983909874523</v>
      </c>
      <c r="K8980" s="1">
        <f t="shared" ca="1" si="1438"/>
        <v>17.595639884341818</v>
      </c>
      <c r="L8980" s="1">
        <f t="shared" ca="1" si="1439"/>
        <v>19.652824978265969</v>
      </c>
      <c r="M8980" s="1">
        <f t="shared" ca="1" si="1440"/>
        <v>18.283973860351864</v>
      </c>
      <c r="N8980" s="1">
        <f t="shared" ca="1" si="1441"/>
        <v>17.75918801390268</v>
      </c>
      <c r="O8980" s="1">
        <f t="shared" ca="1" si="1442"/>
        <v>18.548720763065955</v>
      </c>
      <c r="P8980" s="5">
        <f t="shared" ca="1" si="1443"/>
        <v>19.652824978265969</v>
      </c>
      <c r="Q8980">
        <f t="shared" ca="1" si="1444"/>
        <v>2</v>
      </c>
    </row>
    <row r="8981" spans="1:17" x14ac:dyDescent="0.25">
      <c r="A8981" s="1">
        <f t="shared" ca="1" si="1445"/>
        <v>7.5308518263831719</v>
      </c>
      <c r="B8981" s="1">
        <f t="shared" ca="1" si="1446"/>
        <v>3.3837334777185579</v>
      </c>
      <c r="C8981" s="1">
        <f t="shared" ca="1" si="1446"/>
        <v>13.795553717284859</v>
      </c>
      <c r="D8981" s="1">
        <f t="shared" ca="1" si="1446"/>
        <v>9.4987028745881918</v>
      </c>
      <c r="E8981" s="1">
        <f t="shared" ca="1" si="1446"/>
        <v>1.8727140195590737</v>
      </c>
      <c r="F8981" s="1">
        <f t="shared" ca="1" si="1446"/>
        <v>4.6035317618152645</v>
      </c>
      <c r="G8981" s="1">
        <f t="shared" ca="1" si="1446"/>
        <v>9.7509955085237454</v>
      </c>
      <c r="H8981" s="1">
        <f t="shared" ca="1" si="1446"/>
        <v>12.803559799712456</v>
      </c>
      <c r="I8981" s="1">
        <f t="shared" ca="1" si="1446"/>
        <v>6.3301967238041881</v>
      </c>
      <c r="J8981" s="1">
        <f t="shared" ca="1" si="1446"/>
        <v>5.5430190255836376</v>
      </c>
      <c r="K8981" s="1">
        <f t="shared" ca="1" si="1438"/>
        <v>21.326405543668031</v>
      </c>
      <c r="L8981" s="1">
        <f t="shared" ca="1" si="1439"/>
        <v>29.83311450068382</v>
      </c>
      <c r="M8981" s="1">
        <f t="shared" ca="1" si="1440"/>
        <v>21.276781595330071</v>
      </c>
      <c r="N8981" s="1">
        <f t="shared" ca="1" si="1441"/>
        <v>19.860480988921651</v>
      </c>
      <c r="O8981" s="1">
        <f t="shared" ca="1" si="1442"/>
        <v>18.67774801182594</v>
      </c>
      <c r="P8981" s="5">
        <f t="shared" ca="1" si="1443"/>
        <v>29.83311450068382</v>
      </c>
      <c r="Q8981">
        <f t="shared" ca="1" si="1444"/>
        <v>2</v>
      </c>
    </row>
    <row r="8982" spans="1:17" x14ac:dyDescent="0.25">
      <c r="A8982" s="1">
        <f t="shared" ca="1" si="1445"/>
        <v>7.0107472343400845</v>
      </c>
      <c r="B8982" s="1">
        <f t="shared" ca="1" si="1446"/>
        <v>4.7767550882814493</v>
      </c>
      <c r="C8982" s="1">
        <f t="shared" ca="1" si="1446"/>
        <v>13.731091630552793</v>
      </c>
      <c r="D8982" s="1">
        <f t="shared" ca="1" si="1446"/>
        <v>7.5678557717922041</v>
      </c>
      <c r="E8982" s="1">
        <f t="shared" ca="1" si="1446"/>
        <v>2.7144952354671896</v>
      </c>
      <c r="F8982" s="1">
        <f t="shared" ca="1" si="1446"/>
        <v>2.2250604131666263</v>
      </c>
      <c r="G8982" s="1">
        <f t="shared" ca="1" si="1446"/>
        <v>8.9679509001604316</v>
      </c>
      <c r="H8982" s="1">
        <f t="shared" ca="1" si="1446"/>
        <v>8.4714937369956154</v>
      </c>
      <c r="I8982" s="1">
        <f t="shared" ca="1" si="1446"/>
        <v>5.1316603852154854</v>
      </c>
      <c r="J8982" s="1">
        <f t="shared" ca="1" si="1446"/>
        <v>4.7192715193861812</v>
      </c>
      <c r="K8982" s="1">
        <f t="shared" ca="1" si="1438"/>
        <v>20.741838864892877</v>
      </c>
      <c r="L8982" s="1">
        <f t="shared" ca="1" si="1439"/>
        <v>23.050096743127902</v>
      </c>
      <c r="M8982" s="1">
        <f t="shared" ca="1" si="1440"/>
        <v>19.576174374408943</v>
      </c>
      <c r="N8982" s="1">
        <f t="shared" ca="1" si="1441"/>
        <v>16.852747406049744</v>
      </c>
      <c r="O8982" s="1">
        <f t="shared" ca="1" si="1442"/>
        <v>18.463977507828062</v>
      </c>
      <c r="P8982" s="5">
        <f t="shared" ca="1" si="1443"/>
        <v>23.050096743127902</v>
      </c>
      <c r="Q8982">
        <f t="shared" ca="1" si="1444"/>
        <v>2</v>
      </c>
    </row>
    <row r="8983" spans="1:17" x14ac:dyDescent="0.25">
      <c r="A8983" s="1">
        <f t="shared" ca="1" si="1445"/>
        <v>8.1425156196769777</v>
      </c>
      <c r="B8983" s="1">
        <f t="shared" ca="1" si="1446"/>
        <v>4.5190079319965628</v>
      </c>
      <c r="C8983" s="1">
        <f t="shared" ca="1" si="1446"/>
        <v>13.476090751653219</v>
      </c>
      <c r="D8983" s="1">
        <f t="shared" ca="1" si="1446"/>
        <v>6.8934381383141226</v>
      </c>
      <c r="E8983" s="1">
        <f t="shared" ca="1" si="1446"/>
        <v>1.586102347405393</v>
      </c>
      <c r="F8983" s="1">
        <f t="shared" ca="1" si="1446"/>
        <v>5.0055129857684717</v>
      </c>
      <c r="G8983" s="1">
        <f t="shared" ca="1" si="1446"/>
        <v>7.9872858425765658</v>
      </c>
      <c r="H8983" s="1">
        <f t="shared" ca="1" si="1446"/>
        <v>9.5788022308477352</v>
      </c>
      <c r="I8983" s="1">
        <f t="shared" ca="1" si="1446"/>
        <v>5.7396363251766083</v>
      </c>
      <c r="J8983" s="1">
        <f t="shared" ca="1" si="1446"/>
        <v>3.6343583011794274</v>
      </c>
      <c r="K8983" s="1">
        <f t="shared" ca="1" si="1438"/>
        <v>21.618606371330195</v>
      </c>
      <c r="L8983" s="1">
        <f t="shared" ca="1" si="1439"/>
        <v>24.614755988838837</v>
      </c>
      <c r="M8983" s="1">
        <f t="shared" ca="1" si="1440"/>
        <v>19.102612593438408</v>
      </c>
      <c r="N8983" s="1">
        <f t="shared" ca="1" si="1441"/>
        <v>18.898515544121071</v>
      </c>
      <c r="O8983" s="1">
        <f t="shared" ca="1" si="1442"/>
        <v>16.140652075752556</v>
      </c>
      <c r="P8983" s="5">
        <f t="shared" ca="1" si="1443"/>
        <v>24.614755988838837</v>
      </c>
      <c r="Q8983">
        <f t="shared" ca="1" si="1444"/>
        <v>2</v>
      </c>
    </row>
    <row r="8984" spans="1:17" x14ac:dyDescent="0.25">
      <c r="A8984" s="1">
        <f t="shared" ca="1" si="1445"/>
        <v>7.4072115545225117</v>
      </c>
      <c r="B8984" s="1">
        <f t="shared" ca="1" si="1446"/>
        <v>4.5077041270382017</v>
      </c>
      <c r="C8984" s="1">
        <f t="shared" ca="1" si="1446"/>
        <v>11.94785544056225</v>
      </c>
      <c r="D8984" s="1">
        <f t="shared" ca="1" si="1446"/>
        <v>7.9196156938173097</v>
      </c>
      <c r="E8984" s="1">
        <f t="shared" ca="1" si="1446"/>
        <v>2.3415320272970175</v>
      </c>
      <c r="F8984" s="1">
        <f t="shared" ca="1" si="1446"/>
        <v>6.1322574004705848</v>
      </c>
      <c r="G8984" s="1">
        <f t="shared" ca="1" si="1446"/>
        <v>7.809503999764452</v>
      </c>
      <c r="H8984" s="1">
        <f t="shared" ca="1" si="1446"/>
        <v>12.609491814128361</v>
      </c>
      <c r="I8984" s="1">
        <f t="shared" ca="1" si="1446"/>
        <v>5.4352858116162501</v>
      </c>
      <c r="J8984" s="1">
        <f t="shared" ca="1" si="1446"/>
        <v>6.0627673959357864</v>
      </c>
      <c r="K8984" s="1">
        <f t="shared" ca="1" si="1438"/>
        <v>19.355066995084762</v>
      </c>
      <c r="L8984" s="1">
        <f t="shared" ca="1" si="1439"/>
        <v>27.936319062468183</v>
      </c>
      <c r="M8984" s="1">
        <f t="shared" ca="1" si="1440"/>
        <v>21.246796789371565</v>
      </c>
      <c r="N8984" s="1">
        <f t="shared" ca="1" si="1441"/>
        <v>22.138014735060821</v>
      </c>
      <c r="O8984" s="1">
        <f t="shared" ca="1" si="1442"/>
        <v>18.379975522738441</v>
      </c>
      <c r="P8984" s="5">
        <f t="shared" ca="1" si="1443"/>
        <v>27.936319062468183</v>
      </c>
      <c r="Q8984">
        <f t="shared" ca="1" si="1444"/>
        <v>2</v>
      </c>
    </row>
    <row r="8985" spans="1:17" x14ac:dyDescent="0.25">
      <c r="A8985" s="1">
        <f t="shared" ca="1" si="1445"/>
        <v>8.8653975992859078</v>
      </c>
      <c r="B8985" s="1">
        <f t="shared" ca="1" si="1446"/>
        <v>4.152427110414008</v>
      </c>
      <c r="C8985" s="1">
        <f t="shared" ca="1" si="1446"/>
        <v>11.188659512798562</v>
      </c>
      <c r="D8985" s="1">
        <f t="shared" ca="1" si="1446"/>
        <v>4.9064809137493022</v>
      </c>
      <c r="E8985" s="1">
        <f t="shared" ca="1" si="1446"/>
        <v>2.2874065874364518</v>
      </c>
      <c r="F8985" s="1">
        <f t="shared" ca="1" si="1446"/>
        <v>5.9084571758455464</v>
      </c>
      <c r="G8985" s="1">
        <f t="shared" ca="1" si="1446"/>
        <v>5.7360935948644229</v>
      </c>
      <c r="H8985" s="1">
        <f t="shared" ca="1" si="1446"/>
        <v>8.8478515748589199</v>
      </c>
      <c r="I8985" s="1">
        <f t="shared" ca="1" si="1446"/>
        <v>3.1803582449549159</v>
      </c>
      <c r="J8985" s="1">
        <f t="shared" ca="1" si="1446"/>
        <v>6.9414537041755473</v>
      </c>
      <c r="K8985" s="1">
        <f t="shared" ca="1" si="1438"/>
        <v>20.054057112084472</v>
      </c>
      <c r="L8985" s="1">
        <f t="shared" ca="1" si="1439"/>
        <v>22.61973008789413</v>
      </c>
      <c r="M8985" s="1">
        <f t="shared" ca="1" si="1440"/>
        <v>21.274616135852824</v>
      </c>
      <c r="N8985" s="1">
        <f t="shared" ca="1" si="1441"/>
        <v>20.182696235390019</v>
      </c>
      <c r="O8985" s="1">
        <f t="shared" ca="1" si="1442"/>
        <v>16.829974409453978</v>
      </c>
      <c r="P8985" s="5">
        <f t="shared" ca="1" si="1443"/>
        <v>22.61973008789413</v>
      </c>
      <c r="Q8985">
        <f t="shared" ca="1" si="1444"/>
        <v>2</v>
      </c>
    </row>
    <row r="8986" spans="1:17" x14ac:dyDescent="0.25">
      <c r="A8986" s="1">
        <f t="shared" ca="1" si="1445"/>
        <v>8.4482664464782324</v>
      </c>
      <c r="B8986" s="1">
        <f t="shared" ca="1" si="1446"/>
        <v>4.9326069502171697</v>
      </c>
      <c r="C8986" s="1">
        <f t="shared" ca="1" si="1446"/>
        <v>16.481717118672396</v>
      </c>
      <c r="D8986" s="1">
        <f t="shared" ca="1" si="1446"/>
        <v>5.4804149360843475</v>
      </c>
      <c r="E8986" s="1">
        <f t="shared" ca="1" si="1446"/>
        <v>2.1632476850552553</v>
      </c>
      <c r="F8986" s="1">
        <f t="shared" ca="1" si="1446"/>
        <v>5.6955085785109283</v>
      </c>
      <c r="G8986" s="1">
        <f t="shared" ca="1" si="1446"/>
        <v>9.2430642745380549</v>
      </c>
      <c r="H8986" s="1">
        <f t="shared" ca="1" si="1446"/>
        <v>9.3732247749004536</v>
      </c>
      <c r="I8986" s="1">
        <f t="shared" ca="1" si="1446"/>
        <v>6.0267034247079083</v>
      </c>
      <c r="J8986" s="1">
        <f t="shared" ca="1" si="1446"/>
        <v>6.8779635133616672</v>
      </c>
      <c r="K8986" s="1">
        <f t="shared" ca="1" si="1438"/>
        <v>24.929983565150629</v>
      </c>
      <c r="L8986" s="1">
        <f t="shared" ca="1" si="1439"/>
        <v>23.301906157463034</v>
      </c>
      <c r="M8986" s="1">
        <f t="shared" ca="1" si="1440"/>
        <v>23.516181069603064</v>
      </c>
      <c r="N8986" s="1">
        <f t="shared" ca="1" si="1441"/>
        <v>23.532782466797673</v>
      </c>
      <c r="O8986" s="1">
        <f t="shared" ca="1" si="1442"/>
        <v>21.053634738116891</v>
      </c>
      <c r="P8986" s="5">
        <f t="shared" ca="1" si="1443"/>
        <v>24.929983565150629</v>
      </c>
      <c r="Q8986">
        <f t="shared" ca="1" si="1444"/>
        <v>1</v>
      </c>
    </row>
    <row r="8987" spans="1:17" x14ac:dyDescent="0.25">
      <c r="A8987" s="1">
        <f t="shared" ca="1" si="1445"/>
        <v>5.4530523728741898</v>
      </c>
      <c r="B8987" s="1">
        <f t="shared" ca="1" si="1446"/>
        <v>4.4293692612691284</v>
      </c>
      <c r="C8987" s="1">
        <f t="shared" ca="1" si="1446"/>
        <v>14.220948345687088</v>
      </c>
      <c r="D8987" s="1">
        <f t="shared" ca="1" si="1446"/>
        <v>10.359362636625075</v>
      </c>
      <c r="E8987" s="1">
        <f t="shared" ca="1" si="1446"/>
        <v>1.6767215043704069</v>
      </c>
      <c r="F8987" s="1">
        <f t="shared" ca="1" si="1446"/>
        <v>4.0461705084051856</v>
      </c>
      <c r="G8987" s="1">
        <f t="shared" ca="1" si="1446"/>
        <v>7.0330211982231194</v>
      </c>
      <c r="H8987" s="1">
        <f t="shared" ca="1" si="1446"/>
        <v>6.5610923160545926</v>
      </c>
      <c r="I8987" s="1">
        <f t="shared" ca="1" si="1446"/>
        <v>4.9661188530042129</v>
      </c>
      <c r="J8987" s="1">
        <f t="shared" ca="1" si="1446"/>
        <v>7.231971264704903</v>
      </c>
      <c r="K8987" s="1">
        <f t="shared" ca="1" si="1438"/>
        <v>19.674000718561278</v>
      </c>
      <c r="L8987" s="1">
        <f t="shared" ca="1" si="1439"/>
        <v>22.373507325553859</v>
      </c>
      <c r="M8987" s="1">
        <f t="shared" ca="1" si="1440"/>
        <v>19.327863994953713</v>
      </c>
      <c r="N8987" s="1">
        <f t="shared" ca="1" si="1441"/>
        <v>20.673629887383427</v>
      </c>
      <c r="O8987" s="1">
        <f t="shared" ca="1" si="1442"/>
        <v>18.694361724197151</v>
      </c>
      <c r="P8987" s="5">
        <f t="shared" ca="1" si="1443"/>
        <v>22.373507325553859</v>
      </c>
      <c r="Q8987">
        <f t="shared" ca="1" si="1444"/>
        <v>2</v>
      </c>
    </row>
    <row r="8988" spans="1:17" x14ac:dyDescent="0.25">
      <c r="A8988" s="1">
        <f t="shared" ca="1" si="1445"/>
        <v>6.5414101622004015</v>
      </c>
      <c r="B8988" s="1">
        <f t="shared" ca="1" si="1446"/>
        <v>4.1142081211438857</v>
      </c>
      <c r="C8988" s="1">
        <f t="shared" ca="1" si="1446"/>
        <v>9.5613888475573283</v>
      </c>
      <c r="D8988" s="1">
        <f t="shared" ca="1" si="1446"/>
        <v>9.1750088466978976</v>
      </c>
      <c r="E8988" s="1">
        <f t="shared" ca="1" si="1446"/>
        <v>1.7269086366122925</v>
      </c>
      <c r="F8988" s="1">
        <f t="shared" ca="1" si="1446"/>
        <v>5.246842579146783</v>
      </c>
      <c r="G8988" s="1">
        <f t="shared" ca="1" si="1446"/>
        <v>10.209161408896822</v>
      </c>
      <c r="H8988" s="1">
        <f t="shared" ca="1" si="1446"/>
        <v>7.8346104013410454</v>
      </c>
      <c r="I8988" s="1">
        <f t="shared" ca="1" si="1446"/>
        <v>6.7558622485476958</v>
      </c>
      <c r="J8988" s="1">
        <f t="shared" ca="1" si="1446"/>
        <v>4.9412879471851339</v>
      </c>
      <c r="K8988" s="1">
        <f t="shared" ca="1" si="1438"/>
        <v>16.102799009757732</v>
      </c>
      <c r="L8988" s="1">
        <f t="shared" ca="1" si="1439"/>
        <v>23.551029410239344</v>
      </c>
      <c r="M8988" s="1">
        <f t="shared" ca="1" si="1440"/>
        <v>19.965468994545525</v>
      </c>
      <c r="N8988" s="1">
        <f t="shared" ca="1" si="1441"/>
        <v>21.0582008960235</v>
      </c>
      <c r="O8988" s="1">
        <f t="shared" ca="1" si="1442"/>
        <v>19.264657477225843</v>
      </c>
      <c r="P8988" s="5">
        <f t="shared" ca="1" si="1443"/>
        <v>23.551029410239344</v>
      </c>
      <c r="Q8988">
        <f t="shared" ca="1" si="1444"/>
        <v>2</v>
      </c>
    </row>
    <row r="8989" spans="1:17" x14ac:dyDescent="0.25">
      <c r="A8989" s="1">
        <f t="shared" ca="1" si="1445"/>
        <v>6.723822887437823</v>
      </c>
      <c r="B8989" s="1">
        <f t="shared" ca="1" si="1446"/>
        <v>4.5583183529560118</v>
      </c>
      <c r="C8989" s="1">
        <f t="shared" ca="1" si="1446"/>
        <v>9.3194520638967653</v>
      </c>
      <c r="D8989" s="1">
        <f t="shared" ca="1" si="1446"/>
        <v>8.8242913866104367</v>
      </c>
      <c r="E8989" s="1">
        <f t="shared" ca="1" si="1446"/>
        <v>1.3619062694906758</v>
      </c>
      <c r="F8989" s="1">
        <f t="shared" ca="1" si="1446"/>
        <v>6.4246104050369475</v>
      </c>
      <c r="G8989" s="1">
        <f t="shared" ca="1" si="1446"/>
        <v>9.0342576121949207</v>
      </c>
      <c r="H8989" s="1">
        <f t="shared" ca="1" si="1446"/>
        <v>10.239504128231784</v>
      </c>
      <c r="I8989" s="1">
        <f t="shared" ca="1" si="1446"/>
        <v>4.2688720191898843</v>
      </c>
      <c r="J8989" s="1">
        <f t="shared" ca="1" si="1446"/>
        <v>7.0977280239777567</v>
      </c>
      <c r="K8989" s="1">
        <f t="shared" ca="1" si="1438"/>
        <v>16.043274951334588</v>
      </c>
      <c r="L8989" s="1">
        <f t="shared" ca="1" si="1439"/>
        <v>25.787618402280046</v>
      </c>
      <c r="M8989" s="1">
        <f t="shared" ca="1" si="1440"/>
        <v>19.452329200096138</v>
      </c>
      <c r="N8989" s="1">
        <f t="shared" ca="1" si="1441"/>
        <v>22.349528801160602</v>
      </c>
      <c r="O8989" s="1">
        <f t="shared" ca="1" si="1442"/>
        <v>20.690303989128687</v>
      </c>
      <c r="P8989" s="5">
        <f t="shared" ca="1" si="1443"/>
        <v>25.787618402280046</v>
      </c>
      <c r="Q8989">
        <f t="shared" ca="1" si="1444"/>
        <v>2</v>
      </c>
    </row>
    <row r="8990" spans="1:17" x14ac:dyDescent="0.25">
      <c r="A8990" s="1">
        <f t="shared" ca="1" si="1445"/>
        <v>8.0218916808817458</v>
      </c>
      <c r="B8990" s="1">
        <f t="shared" ca="1" si="1446"/>
        <v>3.3737369012567386</v>
      </c>
      <c r="C8990" s="1">
        <f t="shared" ca="1" si="1446"/>
        <v>5.0998106380364323</v>
      </c>
      <c r="D8990" s="1">
        <f t="shared" ca="1" si="1446"/>
        <v>6.8705319114378796</v>
      </c>
      <c r="E8990" s="1">
        <f t="shared" ca="1" si="1446"/>
        <v>1.9639350186120197</v>
      </c>
      <c r="F8990" s="1">
        <f t="shared" ca="1" si="1446"/>
        <v>5.1442888779992355</v>
      </c>
      <c r="G8990" s="1">
        <f t="shared" ca="1" si="1446"/>
        <v>6.9308694860966824</v>
      </c>
      <c r="H8990" s="1">
        <f t="shared" ca="1" si="1446"/>
        <v>9.8996956177047704</v>
      </c>
      <c r="I8990" s="1">
        <f t="shared" ca="1" si="1446"/>
        <v>5.7280664132818586</v>
      </c>
      <c r="J8990" s="1">
        <f t="shared" ca="1" si="1446"/>
        <v>7.5822122981135092</v>
      </c>
      <c r="K8990" s="1">
        <f t="shared" ca="1" si="1438"/>
        <v>13.121702318918178</v>
      </c>
      <c r="L8990" s="1">
        <f t="shared" ca="1" si="1439"/>
        <v>24.792119210024396</v>
      </c>
      <c r="M8990" s="1">
        <f t="shared" ca="1" si="1440"/>
        <v>23.296105410889133</v>
      </c>
      <c r="N8990" s="1">
        <f t="shared" ca="1" si="1441"/>
        <v>21.828304490651341</v>
      </c>
      <c r="O8990" s="1">
        <f t="shared" ca="1" si="1442"/>
        <v>17.886818685466928</v>
      </c>
      <c r="P8990" s="5">
        <f t="shared" ca="1" si="1443"/>
        <v>24.792119210024396</v>
      </c>
      <c r="Q8990">
        <f t="shared" ca="1" si="1444"/>
        <v>2</v>
      </c>
    </row>
    <row r="8991" spans="1:17" x14ac:dyDescent="0.25">
      <c r="A8991" s="1">
        <f t="shared" ca="1" si="1445"/>
        <v>6.2919694325596147</v>
      </c>
      <c r="B8991" s="1">
        <f t="shared" ca="1" si="1446"/>
        <v>1.6671565448517041</v>
      </c>
      <c r="C8991" s="1">
        <f t="shared" ca="1" si="1446"/>
        <v>12.470078754178928</v>
      </c>
      <c r="D8991" s="1">
        <f t="shared" ca="1" si="1446"/>
        <v>7.1316800557092943</v>
      </c>
      <c r="E8991" s="1">
        <f t="shared" ca="1" si="1446"/>
        <v>1.6440659150796499</v>
      </c>
      <c r="F8991" s="1">
        <f t="shared" ca="1" si="1446"/>
        <v>4.4736454584355112</v>
      </c>
      <c r="G8991" s="1">
        <f t="shared" ca="1" si="1446"/>
        <v>12.382731624078657</v>
      </c>
      <c r="H8991" s="1">
        <f t="shared" ca="1" si="1446"/>
        <v>10.136994727161095</v>
      </c>
      <c r="I8991" s="1">
        <f t="shared" ca="1" si="1446"/>
        <v>6.3564222551617702</v>
      </c>
      <c r="J8991" s="1">
        <f t="shared" ca="1" si="1446"/>
        <v>8.464806092134495</v>
      </c>
      <c r="K8991" s="1">
        <f t="shared" ca="1" si="1438"/>
        <v>18.762048186738543</v>
      </c>
      <c r="L8991" s="1">
        <f t="shared" ca="1" si="1439"/>
        <v>23.560644215430003</v>
      </c>
      <c r="M8991" s="1">
        <f t="shared" ca="1" si="1440"/>
        <v>22.757263694935531</v>
      </c>
      <c r="N8991" s="1">
        <f t="shared" ca="1" si="1441"/>
        <v>20.962030350583479</v>
      </c>
      <c r="O8991" s="1">
        <f t="shared" ca="1" si="1442"/>
        <v>22.514694261064854</v>
      </c>
      <c r="P8991" s="5">
        <f t="shared" ca="1" si="1443"/>
        <v>23.560644215430003</v>
      </c>
      <c r="Q8991">
        <f t="shared" ca="1" si="1444"/>
        <v>2</v>
      </c>
    </row>
    <row r="8992" spans="1:17" x14ac:dyDescent="0.25">
      <c r="A8992" s="1">
        <f t="shared" ca="1" si="1445"/>
        <v>8.7318876619900365</v>
      </c>
      <c r="B8992" s="1">
        <f t="shared" ca="1" si="1446"/>
        <v>4.3894597170965426</v>
      </c>
      <c r="C8992" s="1">
        <f t="shared" ca="1" si="1446"/>
        <v>10.508047095960324</v>
      </c>
      <c r="D8992" s="1">
        <f t="shared" ca="1" si="1446"/>
        <v>5.533566517636018</v>
      </c>
      <c r="E8992" s="1">
        <f t="shared" ca="1" si="1446"/>
        <v>2.2660426960200257</v>
      </c>
      <c r="F8992" s="1">
        <f t="shared" ca="1" si="1446"/>
        <v>3.1157106018295209</v>
      </c>
      <c r="G8992" s="1">
        <f t="shared" ca="1" si="1446"/>
        <v>8.3957012728042759</v>
      </c>
      <c r="H8992" s="1">
        <f t="shared" ca="1" si="1446"/>
        <v>13.590063652773765</v>
      </c>
      <c r="I8992" s="1">
        <f t="shared" ca="1" si="1446"/>
        <v>4.3568251020790543</v>
      </c>
      <c r="J8992" s="1">
        <f t="shared" ca="1" si="1446"/>
        <v>5.4284535664529301</v>
      </c>
      <c r="K8992" s="1">
        <f t="shared" ca="1" si="1438"/>
        <v>19.239934757950358</v>
      </c>
      <c r="L8992" s="1">
        <f t="shared" ca="1" si="1439"/>
        <v>27.855517832399819</v>
      </c>
      <c r="M8992" s="1">
        <f t="shared" ca="1" si="1440"/>
        <v>20.783209026542046</v>
      </c>
      <c r="N8992" s="1">
        <f t="shared" ca="1" si="1441"/>
        <v>17.290448987458049</v>
      </c>
      <c r="O8992" s="1">
        <f t="shared" ca="1" si="1442"/>
        <v>18.213614556353747</v>
      </c>
      <c r="P8992" s="5">
        <f t="shared" ca="1" si="1443"/>
        <v>27.855517832399819</v>
      </c>
      <c r="Q8992">
        <f t="shared" ca="1" si="1444"/>
        <v>2</v>
      </c>
    </row>
    <row r="8993" spans="1:17" x14ac:dyDescent="0.25">
      <c r="A8993" s="1">
        <f t="shared" ca="1" si="1445"/>
        <v>5.7082573425136545</v>
      </c>
      <c r="B8993" s="1">
        <f t="shared" ca="1" si="1446"/>
        <v>5.6741653155306091</v>
      </c>
      <c r="C8993" s="1">
        <f t="shared" ca="1" si="1446"/>
        <v>10.919388856793312</v>
      </c>
      <c r="D8993" s="1">
        <f t="shared" ca="1" si="1446"/>
        <v>11.480482582731931</v>
      </c>
      <c r="E8993" s="1">
        <f t="shared" ca="1" si="1446"/>
        <v>1.7783237548825903</v>
      </c>
      <c r="F8993" s="1">
        <f t="shared" ca="1" si="1446"/>
        <v>3.9551063213283166</v>
      </c>
      <c r="G8993" s="1">
        <f t="shared" ca="1" si="1446"/>
        <v>10.183170853750871</v>
      </c>
      <c r="H8993" s="1">
        <f t="shared" ca="1" si="1446"/>
        <v>7.7407855773177712</v>
      </c>
      <c r="I8993" s="1">
        <f t="shared" ca="1" si="1446"/>
        <v>5.8891182949540992</v>
      </c>
      <c r="J8993" s="1">
        <f t="shared" ca="1" si="1446"/>
        <v>6.6991288217388725</v>
      </c>
      <c r="K8993" s="1">
        <f t="shared" ca="1" si="1438"/>
        <v>16.627646199306966</v>
      </c>
      <c r="L8993" s="1">
        <f t="shared" ca="1" si="1439"/>
        <v>24.929525502563358</v>
      </c>
      <c r="M8993" s="1">
        <f t="shared" ca="1" si="1440"/>
        <v>20.074828214089216</v>
      </c>
      <c r="N8993" s="1">
        <f t="shared" ca="1" si="1441"/>
        <v>22.2175187535519</v>
      </c>
      <c r="O8993" s="1">
        <f t="shared" ca="1" si="1442"/>
        <v>22.556464991020356</v>
      </c>
      <c r="P8993" s="5">
        <f t="shared" ca="1" si="1443"/>
        <v>24.929525502563358</v>
      </c>
      <c r="Q8993">
        <f t="shared" ca="1" si="1444"/>
        <v>2</v>
      </c>
    </row>
    <row r="8994" spans="1:17" x14ac:dyDescent="0.25">
      <c r="A8994" s="1">
        <f t="shared" ca="1" si="1445"/>
        <v>6.6845930719860291</v>
      </c>
      <c r="B8994" s="1">
        <f t="shared" ca="1" si="1446"/>
        <v>3.1906157529849417</v>
      </c>
      <c r="C8994" s="1">
        <f t="shared" ca="1" si="1446"/>
        <v>14.273037549516207</v>
      </c>
      <c r="D8994" s="1">
        <f t="shared" ca="1" si="1446"/>
        <v>4.9624958627460467</v>
      </c>
      <c r="E8994" s="1">
        <f t="shared" ca="1" si="1446"/>
        <v>2.0275432472274018</v>
      </c>
      <c r="F8994" s="1">
        <f t="shared" ref="B8994:J9022" ca="1" si="1447">_xlfn.NORM.INV(RAND(),F$1,F$2)</f>
        <v>4.5935183122816703</v>
      </c>
      <c r="G8994" s="1">
        <f t="shared" ca="1" si="1447"/>
        <v>8.3657769781184861</v>
      </c>
      <c r="H8994" s="1">
        <f t="shared" ca="1" si="1447"/>
        <v>6.1869499521805702</v>
      </c>
      <c r="I8994" s="1">
        <f t="shared" ca="1" si="1447"/>
        <v>5.1704498081186649</v>
      </c>
      <c r="J8994" s="1">
        <f t="shared" ca="1" si="1447"/>
        <v>5.3577724527583159</v>
      </c>
      <c r="K8994" s="1">
        <f t="shared" ca="1" si="1438"/>
        <v>20.957630621502236</v>
      </c>
      <c r="L8994" s="1">
        <f t="shared" ca="1" si="1439"/>
        <v>17.834038886912644</v>
      </c>
      <c r="M8994" s="1">
        <f t="shared" ca="1" si="1440"/>
        <v>19.240358580090412</v>
      </c>
      <c r="N8994" s="1">
        <f t="shared" ca="1" si="1441"/>
        <v>18.312356326143593</v>
      </c>
      <c r="O8994" s="1">
        <f t="shared" ca="1" si="1442"/>
        <v>16.914165183861744</v>
      </c>
      <c r="P8994" s="5">
        <f t="shared" ca="1" si="1443"/>
        <v>20.957630621502236</v>
      </c>
      <c r="Q8994">
        <f t="shared" ca="1" si="1444"/>
        <v>1</v>
      </c>
    </row>
    <row r="8995" spans="1:17" x14ac:dyDescent="0.25">
      <c r="A8995" s="1">
        <f t="shared" ca="1" si="1445"/>
        <v>4.5393431544043699</v>
      </c>
      <c r="B8995" s="1">
        <f t="shared" ca="1" si="1447"/>
        <v>4.3787383153041288</v>
      </c>
      <c r="C8995" s="1">
        <f t="shared" ca="1" si="1447"/>
        <v>12.559549972383055</v>
      </c>
      <c r="D8995" s="1">
        <f t="shared" ca="1" si="1447"/>
        <v>8.5301045648790126</v>
      </c>
      <c r="E8995" s="1">
        <f t="shared" ca="1" si="1447"/>
        <v>1.9998568824313459</v>
      </c>
      <c r="F8995" s="1">
        <f t="shared" ca="1" si="1447"/>
        <v>7.9638863360852934</v>
      </c>
      <c r="G8995" s="1">
        <f t="shared" ca="1" si="1447"/>
        <v>7.8427047897396163</v>
      </c>
      <c r="H8995" s="1">
        <f t="shared" ca="1" si="1447"/>
        <v>9.6152830809201895</v>
      </c>
      <c r="I8995" s="1">
        <f t="shared" ca="1" si="1447"/>
        <v>6.5477714527375053</v>
      </c>
      <c r="J8995" s="1">
        <f t="shared" ca="1" si="1447"/>
        <v>8.2694441687443785</v>
      </c>
      <c r="K8995" s="1">
        <f t="shared" ca="1" si="1438"/>
        <v>17.098893126787424</v>
      </c>
      <c r="L8995" s="1">
        <f t="shared" ca="1" si="1439"/>
        <v>22.684730800203571</v>
      </c>
      <c r="M8995" s="1">
        <f t="shared" ca="1" si="1440"/>
        <v>21.356415658317601</v>
      </c>
      <c r="N8995" s="1">
        <f t="shared" ca="1" si="1441"/>
        <v>27.159840272871307</v>
      </c>
      <c r="O8995" s="1">
        <f t="shared" ca="1" si="1442"/>
        <v>20.490887273788125</v>
      </c>
      <c r="P8995" s="5">
        <f t="shared" ca="1" si="1443"/>
        <v>27.159840272871307</v>
      </c>
      <c r="Q8995">
        <f t="shared" ca="1" si="1444"/>
        <v>4</v>
      </c>
    </row>
    <row r="8996" spans="1:17" x14ac:dyDescent="0.25">
      <c r="A8996" s="1">
        <f t="shared" ca="1" si="1445"/>
        <v>10.147327465940165</v>
      </c>
      <c r="B8996" s="1">
        <f t="shared" ca="1" si="1447"/>
        <v>4.7849469862458163</v>
      </c>
      <c r="C8996" s="1">
        <f t="shared" ca="1" si="1447"/>
        <v>13.849776991847625</v>
      </c>
      <c r="D8996" s="1">
        <f t="shared" ca="1" si="1447"/>
        <v>7.2373980294014926</v>
      </c>
      <c r="E8996" s="1">
        <f t="shared" ca="1" si="1447"/>
        <v>2.2838275052065313</v>
      </c>
      <c r="F8996" s="1">
        <f t="shared" ca="1" si="1447"/>
        <v>4.5634092405144404</v>
      </c>
      <c r="G8996" s="1">
        <f t="shared" ca="1" si="1447"/>
        <v>5.6985046063459945</v>
      </c>
      <c r="H8996" s="1">
        <f t="shared" ca="1" si="1447"/>
        <v>6.494088977638194</v>
      </c>
      <c r="I8996" s="1">
        <f t="shared" ca="1" si="1447"/>
        <v>8.4730350130328755</v>
      </c>
      <c r="J8996" s="1">
        <f t="shared" ca="1" si="1447"/>
        <v>5.676299797044102</v>
      </c>
      <c r="K8996" s="1">
        <f t="shared" ca="1" si="1438"/>
        <v>23.997104457787792</v>
      </c>
      <c r="L8996" s="1">
        <f t="shared" ca="1" si="1439"/>
        <v>23.878814472979855</v>
      </c>
      <c r="M8996" s="1">
        <f t="shared" ca="1" si="1440"/>
        <v>26.580489781223676</v>
      </c>
      <c r="N8996" s="1">
        <f t="shared" ca="1" si="1441"/>
        <v>23.497691036837232</v>
      </c>
      <c r="O8996" s="1">
        <f t="shared" ca="1" si="1442"/>
        <v>16.159751389635915</v>
      </c>
      <c r="P8996" s="5">
        <f t="shared" ca="1" si="1443"/>
        <v>26.580489781223676</v>
      </c>
      <c r="Q8996">
        <f t="shared" ca="1" si="1444"/>
        <v>3</v>
      </c>
    </row>
    <row r="8997" spans="1:17" x14ac:dyDescent="0.25">
      <c r="A8997" s="1">
        <f t="shared" ca="1" si="1445"/>
        <v>9.5764421670978095</v>
      </c>
      <c r="B8997" s="1">
        <f t="shared" ca="1" si="1447"/>
        <v>5.7380335148393469</v>
      </c>
      <c r="C8997" s="1">
        <f t="shared" ca="1" si="1447"/>
        <v>14.633151624208669</v>
      </c>
      <c r="D8997" s="1">
        <f t="shared" ca="1" si="1447"/>
        <v>8.2349098225293371</v>
      </c>
      <c r="E8997" s="1">
        <f t="shared" ca="1" si="1447"/>
        <v>2.4932721461348502</v>
      </c>
      <c r="F8997" s="1">
        <f t="shared" ca="1" si="1447"/>
        <v>6.0519476971773924</v>
      </c>
      <c r="G8997" s="1">
        <f t="shared" ca="1" si="1447"/>
        <v>11.94235510599831</v>
      </c>
      <c r="H8997" s="1">
        <f t="shared" ca="1" si="1447"/>
        <v>8.6259586955012182</v>
      </c>
      <c r="I8997" s="1">
        <f t="shared" ca="1" si="1447"/>
        <v>5.671825660823167</v>
      </c>
      <c r="J8997" s="1">
        <f t="shared" ca="1" si="1447"/>
        <v>9.3154975033125726</v>
      </c>
      <c r="K8997" s="1">
        <f t="shared" ca="1" si="1438"/>
        <v>24.209593791306478</v>
      </c>
      <c r="L8997" s="1">
        <f t="shared" ca="1" si="1439"/>
        <v>26.437310685128367</v>
      </c>
      <c r="M8997" s="1">
        <f t="shared" ca="1" si="1440"/>
        <v>27.057037477368397</v>
      </c>
      <c r="N8997" s="1">
        <f t="shared" ca="1" si="1441"/>
        <v>26.777304376152479</v>
      </c>
      <c r="O8997" s="1">
        <f t="shared" ca="1" si="1442"/>
        <v>26.995886124150232</v>
      </c>
      <c r="P8997" s="5">
        <f t="shared" ca="1" si="1443"/>
        <v>27.057037477368397</v>
      </c>
      <c r="Q8997">
        <f t="shared" ca="1" si="1444"/>
        <v>3</v>
      </c>
    </row>
    <row r="8998" spans="1:17" x14ac:dyDescent="0.25">
      <c r="A8998" s="1">
        <f t="shared" ca="1" si="1445"/>
        <v>6.3666664557555155</v>
      </c>
      <c r="B8998" s="1">
        <f t="shared" ca="1" si="1447"/>
        <v>5.6669094396506647</v>
      </c>
      <c r="C8998" s="1">
        <f t="shared" ca="1" si="1447"/>
        <v>11.703384833629418</v>
      </c>
      <c r="D8998" s="1">
        <f t="shared" ca="1" si="1447"/>
        <v>12.444881731030179</v>
      </c>
      <c r="E8998" s="1">
        <f t="shared" ca="1" si="1447"/>
        <v>1.64035643113507</v>
      </c>
      <c r="F8998" s="1">
        <f t="shared" ca="1" si="1447"/>
        <v>4.5568976649917925</v>
      </c>
      <c r="G8998" s="1">
        <f t="shared" ca="1" si="1447"/>
        <v>8.4752057087991641</v>
      </c>
      <c r="H8998" s="1">
        <f t="shared" ca="1" si="1447"/>
        <v>9.2409695187850378</v>
      </c>
      <c r="I8998" s="1">
        <f t="shared" ca="1" si="1447"/>
        <v>5.3848563959244373</v>
      </c>
      <c r="J8998" s="1">
        <f t="shared" ca="1" si="1447"/>
        <v>7.2176694691850818</v>
      </c>
      <c r="K8998" s="1">
        <f t="shared" ca="1" si="1438"/>
        <v>18.070051289384935</v>
      </c>
      <c r="L8998" s="1">
        <f t="shared" ca="1" si="1439"/>
        <v>28.052517705570729</v>
      </c>
      <c r="M8998" s="1">
        <f t="shared" ca="1" si="1440"/>
        <v>20.609548752000105</v>
      </c>
      <c r="N8998" s="1">
        <f t="shared" ca="1" si="1441"/>
        <v>22.826332969751977</v>
      </c>
      <c r="O8998" s="1">
        <f t="shared" ca="1" si="1442"/>
        <v>21.359784617634912</v>
      </c>
      <c r="P8998" s="5">
        <f t="shared" ca="1" si="1443"/>
        <v>28.052517705570729</v>
      </c>
      <c r="Q8998">
        <f t="shared" ca="1" si="1444"/>
        <v>2</v>
      </c>
    </row>
    <row r="8999" spans="1:17" x14ac:dyDescent="0.25">
      <c r="A8999" s="1">
        <f t="shared" ca="1" si="1445"/>
        <v>8.1608797725072542</v>
      </c>
      <c r="B8999" s="1">
        <f t="shared" ca="1" si="1447"/>
        <v>6.7118496744418916</v>
      </c>
      <c r="C8999" s="1">
        <f t="shared" ca="1" si="1447"/>
        <v>9.7597420729066897</v>
      </c>
      <c r="D8999" s="1">
        <f t="shared" ca="1" si="1447"/>
        <v>10.839602144067401</v>
      </c>
      <c r="E8999" s="1">
        <f t="shared" ca="1" si="1447"/>
        <v>2.4240891200259638</v>
      </c>
      <c r="F8999" s="1">
        <f t="shared" ca="1" si="1447"/>
        <v>5.9080849436665277</v>
      </c>
      <c r="G8999" s="1">
        <f t="shared" ca="1" si="1447"/>
        <v>4.7609149983577321</v>
      </c>
      <c r="H8999" s="1">
        <f t="shared" ca="1" si="1447"/>
        <v>9.2572018539674961</v>
      </c>
      <c r="I8999" s="1">
        <f t="shared" ca="1" si="1447"/>
        <v>6.4121311695571164</v>
      </c>
      <c r="J8999" s="1">
        <f t="shared" ca="1" si="1447"/>
        <v>7.6372219972818103</v>
      </c>
      <c r="K8999" s="1">
        <f t="shared" ca="1" si="1438"/>
        <v>17.920621845413944</v>
      </c>
      <c r="L8999" s="1">
        <f t="shared" ca="1" si="1439"/>
        <v>28.257683770542151</v>
      </c>
      <c r="M8999" s="1">
        <f t="shared" ca="1" si="1440"/>
        <v>24.634322059372145</v>
      </c>
      <c r="N8999" s="1">
        <f t="shared" ca="1" si="1441"/>
        <v>26.669287784947347</v>
      </c>
      <c r="O8999" s="1">
        <f t="shared" ca="1" si="1442"/>
        <v>19.109986670081433</v>
      </c>
      <c r="P8999" s="5">
        <f t="shared" ca="1" si="1443"/>
        <v>28.257683770542151</v>
      </c>
      <c r="Q8999">
        <f t="shared" ca="1" si="1444"/>
        <v>2</v>
      </c>
    </row>
    <row r="9000" spans="1:17" x14ac:dyDescent="0.25">
      <c r="A9000" s="1">
        <f t="shared" ca="1" si="1445"/>
        <v>4.5491401306603372</v>
      </c>
      <c r="B9000" s="1">
        <f t="shared" ca="1" si="1447"/>
        <v>5.3358760370184619</v>
      </c>
      <c r="C9000" s="1">
        <f t="shared" ca="1" si="1447"/>
        <v>12.160072490545527</v>
      </c>
      <c r="D9000" s="1">
        <f t="shared" ca="1" si="1447"/>
        <v>7.6115591837918757</v>
      </c>
      <c r="E9000" s="1">
        <f t="shared" ca="1" si="1447"/>
        <v>1.8249073910122924</v>
      </c>
      <c r="F9000" s="1">
        <f t="shared" ca="1" si="1447"/>
        <v>4.54723514129613</v>
      </c>
      <c r="G9000" s="1">
        <f t="shared" ca="1" si="1447"/>
        <v>3.8399898329164168</v>
      </c>
      <c r="H9000" s="1">
        <f t="shared" ca="1" si="1447"/>
        <v>9.9430330954456636</v>
      </c>
      <c r="I9000" s="1">
        <f t="shared" ca="1" si="1447"/>
        <v>5.332123198624382</v>
      </c>
      <c r="J9000" s="1">
        <f t="shared" ca="1" si="1447"/>
        <v>7.8777940199866157</v>
      </c>
      <c r="K9000" s="1">
        <f t="shared" ca="1" si="1438"/>
        <v>16.709212621205864</v>
      </c>
      <c r="L9000" s="1">
        <f t="shared" ca="1" si="1439"/>
        <v>22.103732409897876</v>
      </c>
      <c r="M9000" s="1">
        <f t="shared" ca="1" si="1440"/>
        <v>19.583964740283626</v>
      </c>
      <c r="N9000" s="1">
        <f t="shared" ca="1" si="1441"/>
        <v>23.09302839692559</v>
      </c>
      <c r="O9000" s="1">
        <f t="shared" ca="1" si="1442"/>
        <v>17.053659889921494</v>
      </c>
      <c r="P9000" s="5">
        <f t="shared" ca="1" si="1443"/>
        <v>23.09302839692559</v>
      </c>
      <c r="Q9000">
        <f t="shared" ca="1" si="1444"/>
        <v>4</v>
      </c>
    </row>
    <row r="9001" spans="1:17" x14ac:dyDescent="0.25">
      <c r="A9001" s="1">
        <f t="shared" ca="1" si="1445"/>
        <v>7.5251010302668178</v>
      </c>
      <c r="B9001" s="1">
        <f t="shared" ca="1" si="1447"/>
        <v>3.0172611843120531</v>
      </c>
      <c r="C9001" s="1">
        <f t="shared" ca="1" si="1447"/>
        <v>10.583434439405099</v>
      </c>
      <c r="D9001" s="1">
        <f t="shared" ca="1" si="1447"/>
        <v>9.6270675863698063</v>
      </c>
      <c r="E9001" s="1">
        <f t="shared" ca="1" si="1447"/>
        <v>2.361979510310821</v>
      </c>
      <c r="F9001" s="1">
        <f t="shared" ca="1" si="1447"/>
        <v>4.6353845538598764</v>
      </c>
      <c r="G9001" s="1">
        <f t="shared" ca="1" si="1447"/>
        <v>11.44993010068981</v>
      </c>
      <c r="H9001" s="1">
        <f t="shared" ca="1" si="1447"/>
        <v>9.2136011042938719</v>
      </c>
      <c r="I9001" s="1">
        <f t="shared" ca="1" si="1447"/>
        <v>5.623489306891404</v>
      </c>
      <c r="J9001" s="1">
        <f t="shared" ca="1" si="1447"/>
        <v>6.8982504394359969</v>
      </c>
      <c r="K9001" s="1">
        <f t="shared" ca="1" si="1438"/>
        <v>18.108535469671917</v>
      </c>
      <c r="L9001" s="1">
        <f t="shared" ca="1" si="1439"/>
        <v>26.365769720930494</v>
      </c>
      <c r="M9001" s="1">
        <f t="shared" ca="1" si="1440"/>
        <v>22.408820286905041</v>
      </c>
      <c r="N9001" s="1">
        <f t="shared" ca="1" si="1441"/>
        <v>20.174385484499332</v>
      </c>
      <c r="O9001" s="1">
        <f t="shared" ca="1" si="1442"/>
        <v>21.365441724437861</v>
      </c>
      <c r="P9001" s="5">
        <f t="shared" ca="1" si="1443"/>
        <v>26.365769720930494</v>
      </c>
      <c r="Q9001">
        <f t="shared" ca="1" si="1444"/>
        <v>2</v>
      </c>
    </row>
    <row r="9002" spans="1:17" x14ac:dyDescent="0.25">
      <c r="A9002" s="1">
        <f t="shared" ca="1" si="1445"/>
        <v>6.2075017962688914</v>
      </c>
      <c r="B9002" s="1">
        <f t="shared" ca="1" si="1447"/>
        <v>5.3277863452190752</v>
      </c>
      <c r="C9002" s="1">
        <f t="shared" ca="1" si="1447"/>
        <v>11.904027132778131</v>
      </c>
      <c r="D9002" s="1">
        <f t="shared" ca="1" si="1447"/>
        <v>10.620654375693963</v>
      </c>
      <c r="E9002" s="1">
        <f t="shared" ca="1" si="1447"/>
        <v>2.6803921573005658</v>
      </c>
      <c r="F9002" s="1">
        <f t="shared" ca="1" si="1447"/>
        <v>3.5195776211810816</v>
      </c>
      <c r="G9002" s="1">
        <f t="shared" ca="1" si="1447"/>
        <v>6.4648506109878907</v>
      </c>
      <c r="H9002" s="1">
        <f t="shared" ca="1" si="1447"/>
        <v>10.46842979395621</v>
      </c>
      <c r="I9002" s="1">
        <f t="shared" ca="1" si="1447"/>
        <v>4.8424151868314116</v>
      </c>
      <c r="J9002" s="1">
        <f t="shared" ca="1" si="1447"/>
        <v>4.7749000887559694</v>
      </c>
      <c r="K9002" s="1">
        <f t="shared" ca="1" si="1438"/>
        <v>18.111528929047022</v>
      </c>
      <c r="L9002" s="1">
        <f t="shared" ca="1" si="1439"/>
        <v>27.296585965919064</v>
      </c>
      <c r="M9002" s="1">
        <f t="shared" ca="1" si="1440"/>
        <v>18.505209229156836</v>
      </c>
      <c r="N9002" s="1">
        <f t="shared" ca="1" si="1441"/>
        <v>18.464679241987536</v>
      </c>
      <c r="O9002" s="1">
        <f t="shared" ca="1" si="1442"/>
        <v>16.567537044962936</v>
      </c>
      <c r="P9002" s="5">
        <f t="shared" ca="1" si="1443"/>
        <v>27.296585965919064</v>
      </c>
      <c r="Q9002">
        <f t="shared" ca="1" si="1444"/>
        <v>2</v>
      </c>
    </row>
    <row r="9003" spans="1:17" x14ac:dyDescent="0.25">
      <c r="A9003" s="1">
        <f t="shared" ca="1" si="1445"/>
        <v>7.2295967199904583</v>
      </c>
      <c r="B9003" s="1">
        <f t="shared" ca="1" si="1447"/>
        <v>6.9099069722745945</v>
      </c>
      <c r="C9003" s="1">
        <f t="shared" ca="1" si="1447"/>
        <v>15.023831896546653</v>
      </c>
      <c r="D9003" s="1">
        <f t="shared" ca="1" si="1447"/>
        <v>8.3071754521139063</v>
      </c>
      <c r="E9003" s="1">
        <f t="shared" ca="1" si="1447"/>
        <v>2.4635435855901902</v>
      </c>
      <c r="F9003" s="1">
        <f t="shared" ca="1" si="1447"/>
        <v>4.3942039529745651</v>
      </c>
      <c r="G9003" s="1">
        <f t="shared" ca="1" si="1447"/>
        <v>8.5841392027428487</v>
      </c>
      <c r="H9003" s="1">
        <f t="shared" ca="1" si="1447"/>
        <v>7.5649817900429079</v>
      </c>
      <c r="I9003" s="1">
        <f t="shared" ca="1" si="1447"/>
        <v>7.7328064984161378</v>
      </c>
      <c r="J9003" s="1">
        <f t="shared" ca="1" si="1447"/>
        <v>10.409391148889135</v>
      </c>
      <c r="K9003" s="1">
        <f t="shared" ca="1" si="1438"/>
        <v>22.253428616537111</v>
      </c>
      <c r="L9003" s="1">
        <f t="shared" ca="1" si="1439"/>
        <v>23.101753962147271</v>
      </c>
      <c r="M9003" s="1">
        <f t="shared" ca="1" si="1440"/>
        <v>27.835337952885922</v>
      </c>
      <c r="N9003" s="1">
        <f t="shared" ca="1" si="1441"/>
        <v>29.446308572554432</v>
      </c>
      <c r="O9003" s="1">
        <f t="shared" ca="1" si="1442"/>
        <v>25.90343732390658</v>
      </c>
      <c r="P9003" s="5">
        <f t="shared" ca="1" si="1443"/>
        <v>29.446308572554432</v>
      </c>
      <c r="Q9003">
        <f t="shared" ca="1" si="1444"/>
        <v>4</v>
      </c>
    </row>
    <row r="9004" spans="1:17" x14ac:dyDescent="0.25">
      <c r="A9004" s="1">
        <f t="shared" ca="1" si="1445"/>
        <v>6.2970263368387638</v>
      </c>
      <c r="B9004" s="1">
        <f t="shared" ca="1" si="1447"/>
        <v>3.7182790162648693</v>
      </c>
      <c r="C9004" s="1">
        <f t="shared" ca="1" si="1447"/>
        <v>11.918161526216084</v>
      </c>
      <c r="D9004" s="1">
        <f t="shared" ca="1" si="1447"/>
        <v>7.4262661401955814</v>
      </c>
      <c r="E9004" s="1">
        <f t="shared" ca="1" si="1447"/>
        <v>1.5134999363821877</v>
      </c>
      <c r="F9004" s="1">
        <f t="shared" ca="1" si="1447"/>
        <v>2.9782475758680476</v>
      </c>
      <c r="G9004" s="1">
        <f t="shared" ca="1" si="1447"/>
        <v>11.45731132588482</v>
      </c>
      <c r="H9004" s="1">
        <f t="shared" ca="1" si="1447"/>
        <v>6.2092384175649489</v>
      </c>
      <c r="I9004" s="1">
        <f t="shared" ca="1" si="1447"/>
        <v>5.2578063888082562</v>
      </c>
      <c r="J9004" s="1">
        <f t="shared" ca="1" si="1447"/>
        <v>4.8785296641593643</v>
      </c>
      <c r="K9004" s="1">
        <f t="shared" ca="1" si="1438"/>
        <v>18.215187863054847</v>
      </c>
      <c r="L9004" s="1">
        <f t="shared" ca="1" si="1439"/>
        <v>19.932530894599296</v>
      </c>
      <c r="M9004" s="1">
        <f t="shared" ca="1" si="1440"/>
        <v>17.946862326188572</v>
      </c>
      <c r="N9004" s="1">
        <f t="shared" ca="1" si="1441"/>
        <v>16.832862645100541</v>
      </c>
      <c r="O9004" s="1">
        <f t="shared" ca="1" si="1442"/>
        <v>20.054120006309056</v>
      </c>
      <c r="P9004" s="5">
        <f t="shared" ca="1" si="1443"/>
        <v>20.054120006309056</v>
      </c>
      <c r="Q9004">
        <f t="shared" ca="1" si="1444"/>
        <v>5</v>
      </c>
    </row>
    <row r="9005" spans="1:17" x14ac:dyDescent="0.25">
      <c r="A9005" s="1">
        <f t="shared" ca="1" si="1445"/>
        <v>3.3512528966416366</v>
      </c>
      <c r="B9005" s="1">
        <f t="shared" ca="1" si="1447"/>
        <v>4.5477505257376922</v>
      </c>
      <c r="C9005" s="1">
        <f t="shared" ca="1" si="1447"/>
        <v>11.517563257920139</v>
      </c>
      <c r="D9005" s="1">
        <f t="shared" ca="1" si="1447"/>
        <v>5.6675416421872207</v>
      </c>
      <c r="E9005" s="1">
        <f t="shared" ca="1" si="1447"/>
        <v>1.5802591263118653</v>
      </c>
      <c r="F9005" s="1">
        <f t="shared" ca="1" si="1447"/>
        <v>5.2168266122578046</v>
      </c>
      <c r="G9005" s="1">
        <f t="shared" ca="1" si="1447"/>
        <v>9.8209112041154025</v>
      </c>
      <c r="H9005" s="1">
        <f t="shared" ca="1" si="1447"/>
        <v>6.5584346854621591</v>
      </c>
      <c r="I9005" s="1">
        <f t="shared" ca="1" si="1447"/>
        <v>6.0906041492933412</v>
      </c>
      <c r="J9005" s="1">
        <f t="shared" ca="1" si="1447"/>
        <v>6.4764756629178457</v>
      </c>
      <c r="K9005" s="1">
        <f t="shared" ca="1" si="1438"/>
        <v>14.868816154561776</v>
      </c>
      <c r="L9005" s="1">
        <f t="shared" ca="1" si="1439"/>
        <v>15.577229224291017</v>
      </c>
      <c r="M9005" s="1">
        <f t="shared" ca="1" si="1440"/>
        <v>17.498591835164689</v>
      </c>
      <c r="N9005" s="1">
        <f t="shared" ca="1" si="1441"/>
        <v>22.331656950206686</v>
      </c>
      <c r="O9005" s="1">
        <f t="shared" ca="1" si="1442"/>
        <v>20.84513739277094</v>
      </c>
      <c r="P9005" s="5">
        <f t="shared" ca="1" si="1443"/>
        <v>22.331656950206686</v>
      </c>
      <c r="Q9005">
        <f t="shared" ca="1" si="1444"/>
        <v>4</v>
      </c>
    </row>
    <row r="9006" spans="1:17" x14ac:dyDescent="0.25">
      <c r="A9006" s="1">
        <f t="shared" ca="1" si="1445"/>
        <v>6.794745214027202</v>
      </c>
      <c r="B9006" s="1">
        <f t="shared" ca="1" si="1447"/>
        <v>7.0563863553334274</v>
      </c>
      <c r="C9006" s="1">
        <f t="shared" ca="1" si="1447"/>
        <v>10.974086161599875</v>
      </c>
      <c r="D9006" s="1">
        <f t="shared" ca="1" si="1447"/>
        <v>8.4725082789630086</v>
      </c>
      <c r="E9006" s="1">
        <f t="shared" ca="1" si="1447"/>
        <v>1.8048435866283132</v>
      </c>
      <c r="F9006" s="1">
        <f t="shared" ca="1" si="1447"/>
        <v>4.4081826007891163</v>
      </c>
      <c r="G9006" s="1">
        <f t="shared" ca="1" si="1447"/>
        <v>10.584283124605196</v>
      </c>
      <c r="H9006" s="1">
        <f t="shared" ca="1" si="1447"/>
        <v>9.0682071766231118</v>
      </c>
      <c r="I9006" s="1">
        <f t="shared" ca="1" si="1447"/>
        <v>6.541327240883458</v>
      </c>
      <c r="J9006" s="1">
        <f t="shared" ca="1" si="1447"/>
        <v>4.6779601031104772</v>
      </c>
      <c r="K9006" s="1">
        <f t="shared" ca="1" si="1438"/>
        <v>17.768831375627077</v>
      </c>
      <c r="L9006" s="1">
        <f t="shared" ca="1" si="1439"/>
        <v>24.335460669613322</v>
      </c>
      <c r="M9006" s="1">
        <f t="shared" ca="1" si="1440"/>
        <v>19.818876144649451</v>
      </c>
      <c r="N9006" s="1">
        <f t="shared" ca="1" si="1441"/>
        <v>22.683856300116481</v>
      </c>
      <c r="O9006" s="1">
        <f t="shared" ca="1" si="1442"/>
        <v>22.318629583049102</v>
      </c>
      <c r="P9006" s="5">
        <f t="shared" ca="1" si="1443"/>
        <v>24.335460669613322</v>
      </c>
      <c r="Q9006">
        <f t="shared" ca="1" si="1444"/>
        <v>2</v>
      </c>
    </row>
    <row r="9007" spans="1:17" x14ac:dyDescent="0.25">
      <c r="A9007" s="1">
        <f t="shared" ca="1" si="1445"/>
        <v>7.1189335725120326</v>
      </c>
      <c r="B9007" s="1">
        <f t="shared" ca="1" si="1447"/>
        <v>3.9045014690797011</v>
      </c>
      <c r="C9007" s="1">
        <f t="shared" ca="1" si="1447"/>
        <v>9.1259545467220491</v>
      </c>
      <c r="D9007" s="1">
        <f t="shared" ca="1" si="1447"/>
        <v>7.6063629563081676</v>
      </c>
      <c r="E9007" s="1">
        <f t="shared" ca="1" si="1447"/>
        <v>2.0942528883111198</v>
      </c>
      <c r="F9007" s="1">
        <f t="shared" ca="1" si="1447"/>
        <v>6.4293647862599981</v>
      </c>
      <c r="G9007" s="1">
        <f t="shared" ca="1" si="1447"/>
        <v>7.3270743546115309</v>
      </c>
      <c r="H9007" s="1">
        <f t="shared" ca="1" si="1447"/>
        <v>9.7310282077019163</v>
      </c>
      <c r="I9007" s="1">
        <f t="shared" ca="1" si="1447"/>
        <v>4.6735369955206441</v>
      </c>
      <c r="J9007" s="1">
        <f t="shared" ca="1" si="1447"/>
        <v>8.1978785795829694</v>
      </c>
      <c r="K9007" s="1">
        <f t="shared" ca="1" si="1438"/>
        <v>16.244888119234083</v>
      </c>
      <c r="L9007" s="1">
        <f t="shared" ca="1" si="1439"/>
        <v>24.456324736522117</v>
      </c>
      <c r="M9007" s="1">
        <f t="shared" ca="1" si="1440"/>
        <v>22.084602035926764</v>
      </c>
      <c r="N9007" s="1">
        <f t="shared" ca="1" si="1441"/>
        <v>23.205281830443312</v>
      </c>
      <c r="O9007" s="1">
        <f t="shared" ca="1" si="1442"/>
        <v>19.4294544032742</v>
      </c>
      <c r="P9007" s="5">
        <f t="shared" ca="1" si="1443"/>
        <v>24.456324736522117</v>
      </c>
      <c r="Q9007">
        <f t="shared" ca="1" si="1444"/>
        <v>2</v>
      </c>
    </row>
    <row r="9008" spans="1:17" x14ac:dyDescent="0.25">
      <c r="A9008" s="1">
        <f t="shared" ca="1" si="1445"/>
        <v>5.3404103356512094</v>
      </c>
      <c r="B9008" s="1">
        <f t="shared" ca="1" si="1447"/>
        <v>5.8081327869573931</v>
      </c>
      <c r="C9008" s="1">
        <f t="shared" ca="1" si="1447"/>
        <v>12.833864143251994</v>
      </c>
      <c r="D9008" s="1">
        <f t="shared" ca="1" si="1447"/>
        <v>7.1411957523846361</v>
      </c>
      <c r="E9008" s="1">
        <f t="shared" ca="1" si="1447"/>
        <v>1.1999206256052179</v>
      </c>
      <c r="F9008" s="1">
        <f t="shared" ca="1" si="1447"/>
        <v>5.3123744723786084</v>
      </c>
      <c r="G9008" s="1">
        <f t="shared" ca="1" si="1447"/>
        <v>6.5821990569873066</v>
      </c>
      <c r="H9008" s="1">
        <f t="shared" ca="1" si="1447"/>
        <v>7.77089013505711</v>
      </c>
      <c r="I9008" s="1">
        <f t="shared" ca="1" si="1447"/>
        <v>7.4534650393731816</v>
      </c>
      <c r="J9008" s="1">
        <f t="shared" ca="1" si="1447"/>
        <v>8.6635118641851143</v>
      </c>
      <c r="K9008" s="1">
        <f t="shared" ca="1" si="1438"/>
        <v>18.174274478903204</v>
      </c>
      <c r="L9008" s="1">
        <f t="shared" ca="1" si="1439"/>
        <v>20.252496223092955</v>
      </c>
      <c r="M9008" s="1">
        <f t="shared" ca="1" si="1440"/>
        <v>22.657307864814722</v>
      </c>
      <c r="N9008" s="1">
        <f t="shared" ca="1" si="1441"/>
        <v>27.237484162894297</v>
      </c>
      <c r="O9008" s="1">
        <f t="shared" ca="1" si="1442"/>
        <v>21.053843708129815</v>
      </c>
      <c r="P9008" s="5">
        <f t="shared" ca="1" si="1443"/>
        <v>27.237484162894297</v>
      </c>
      <c r="Q9008">
        <f t="shared" ca="1" si="1444"/>
        <v>4</v>
      </c>
    </row>
    <row r="9009" spans="1:17" x14ac:dyDescent="0.25">
      <c r="A9009" s="1">
        <f t="shared" ca="1" si="1445"/>
        <v>7.2394105849809387</v>
      </c>
      <c r="B9009" s="1">
        <f t="shared" ca="1" si="1447"/>
        <v>5.2653010200639754</v>
      </c>
      <c r="C9009" s="1">
        <f t="shared" ca="1" si="1447"/>
        <v>17.153334106414206</v>
      </c>
      <c r="D9009" s="1">
        <f t="shared" ca="1" si="1447"/>
        <v>6.0514020940320252</v>
      </c>
      <c r="E9009" s="1">
        <f t="shared" ca="1" si="1447"/>
        <v>1.4453950629620733</v>
      </c>
      <c r="F9009" s="1">
        <f t="shared" ca="1" si="1447"/>
        <v>5.2918996059926684</v>
      </c>
      <c r="G9009" s="1">
        <f t="shared" ca="1" si="1447"/>
        <v>9.1729219269422568</v>
      </c>
      <c r="H9009" s="1">
        <f t="shared" ca="1" si="1447"/>
        <v>15.609753155015532</v>
      </c>
      <c r="I9009" s="1">
        <f t="shared" ca="1" si="1447"/>
        <v>5.7171538255816801</v>
      </c>
      <c r="J9009" s="1">
        <f t="shared" ca="1" si="1447"/>
        <v>6.9001214826895181</v>
      </c>
      <c r="K9009" s="1">
        <f t="shared" ca="1" si="1438"/>
        <v>24.392744691395144</v>
      </c>
      <c r="L9009" s="1">
        <f t="shared" ca="1" si="1439"/>
        <v>28.900565834028498</v>
      </c>
      <c r="M9009" s="1">
        <f t="shared" ca="1" si="1440"/>
        <v>21.302080956214208</v>
      </c>
      <c r="N9009" s="1">
        <f t="shared" ca="1" si="1441"/>
        <v>23.174475934327841</v>
      </c>
      <c r="O9009" s="1">
        <f t="shared" ca="1" si="1442"/>
        <v>21.338344429695749</v>
      </c>
      <c r="P9009" s="5">
        <f t="shared" ca="1" si="1443"/>
        <v>28.900565834028498</v>
      </c>
      <c r="Q9009">
        <f t="shared" ca="1" si="1444"/>
        <v>2</v>
      </c>
    </row>
    <row r="9010" spans="1:17" x14ac:dyDescent="0.25">
      <c r="A9010" s="1">
        <f t="shared" ca="1" si="1445"/>
        <v>6.3054906021706874</v>
      </c>
      <c r="B9010" s="1">
        <f t="shared" ca="1" si="1447"/>
        <v>6.311560024046071</v>
      </c>
      <c r="C9010" s="1">
        <f t="shared" ca="1" si="1447"/>
        <v>4.9222652708522503</v>
      </c>
      <c r="D9010" s="1">
        <f t="shared" ca="1" si="1447"/>
        <v>6.90610761598594</v>
      </c>
      <c r="E9010" s="1">
        <f t="shared" ca="1" si="1447"/>
        <v>2.923486527743413</v>
      </c>
      <c r="F9010" s="1">
        <f t="shared" ca="1" si="1447"/>
        <v>5.8005221904423454</v>
      </c>
      <c r="G9010" s="1">
        <f t="shared" ca="1" si="1447"/>
        <v>6.5370485019457245</v>
      </c>
      <c r="H9010" s="1">
        <f t="shared" ca="1" si="1447"/>
        <v>6.897441595957897</v>
      </c>
      <c r="I9010" s="1">
        <f t="shared" ca="1" si="1447"/>
        <v>5.2614093112609117</v>
      </c>
      <c r="J9010" s="1">
        <f t="shared" ca="1" si="1447"/>
        <v>8.594667736292525</v>
      </c>
      <c r="K9010" s="1">
        <f t="shared" ca="1" si="1438"/>
        <v>11.227755873022938</v>
      </c>
      <c r="L9010" s="1">
        <f t="shared" ca="1" si="1439"/>
        <v>20.109039814114524</v>
      </c>
      <c r="M9010" s="1">
        <f t="shared" ca="1" si="1440"/>
        <v>23.085054177467537</v>
      </c>
      <c r="N9010" s="1">
        <f t="shared" ca="1" si="1441"/>
        <v>25.968159262041855</v>
      </c>
      <c r="O9010" s="1">
        <f t="shared" ca="1" si="1442"/>
        <v>21.443276262284321</v>
      </c>
      <c r="P9010" s="5">
        <f t="shared" ca="1" si="1443"/>
        <v>25.968159262041855</v>
      </c>
      <c r="Q9010">
        <f t="shared" ca="1" si="1444"/>
        <v>4</v>
      </c>
    </row>
    <row r="9011" spans="1:17" x14ac:dyDescent="0.25">
      <c r="A9011" s="1">
        <f t="shared" ca="1" si="1445"/>
        <v>7.6731205931686137</v>
      </c>
      <c r="B9011" s="1">
        <f t="shared" ca="1" si="1447"/>
        <v>4.5602455462202247</v>
      </c>
      <c r="C9011" s="1">
        <f t="shared" ca="1" si="1447"/>
        <v>11.192359435457227</v>
      </c>
      <c r="D9011" s="1">
        <f t="shared" ca="1" si="1447"/>
        <v>8.9201214128308219</v>
      </c>
      <c r="E9011" s="1">
        <f t="shared" ca="1" si="1447"/>
        <v>2.9480218654948724</v>
      </c>
      <c r="F9011" s="1">
        <f t="shared" ca="1" si="1447"/>
        <v>5.2710459330843262</v>
      </c>
      <c r="G9011" s="1">
        <f t="shared" ca="1" si="1447"/>
        <v>10.37456555523497</v>
      </c>
      <c r="H9011" s="1">
        <f t="shared" ca="1" si="1447"/>
        <v>7.9511575326302335</v>
      </c>
      <c r="I9011" s="1">
        <f t="shared" ca="1" si="1447"/>
        <v>8.4424637076450217</v>
      </c>
      <c r="J9011" s="1">
        <f t="shared" ca="1" si="1447"/>
        <v>7.2204086638178859</v>
      </c>
      <c r="K9011" s="1">
        <f t="shared" ca="1" si="1438"/>
        <v>18.865480028625839</v>
      </c>
      <c r="L9011" s="1">
        <f t="shared" ca="1" si="1439"/>
        <v>24.544399538629669</v>
      </c>
      <c r="M9011" s="1">
        <f t="shared" ca="1" si="1440"/>
        <v>26.284014830126395</v>
      </c>
      <c r="N9011" s="1">
        <f t="shared" ca="1" si="1441"/>
        <v>25.494163850767457</v>
      </c>
      <c r="O9011" s="1">
        <f t="shared" ca="1" si="1442"/>
        <v>22.155219765273081</v>
      </c>
      <c r="P9011" s="5">
        <f t="shared" ca="1" si="1443"/>
        <v>26.284014830126395</v>
      </c>
      <c r="Q9011">
        <f t="shared" ca="1" si="1444"/>
        <v>3</v>
      </c>
    </row>
    <row r="9012" spans="1:17" x14ac:dyDescent="0.25">
      <c r="A9012" s="1">
        <f t="shared" ca="1" si="1445"/>
        <v>8.9134403784208995</v>
      </c>
      <c r="B9012" s="1">
        <f t="shared" ca="1" si="1447"/>
        <v>4.9878699540650313</v>
      </c>
      <c r="C9012" s="1">
        <f t="shared" ca="1" si="1447"/>
        <v>10.959656534137448</v>
      </c>
      <c r="D9012" s="1">
        <f t="shared" ca="1" si="1447"/>
        <v>7.9445151541862593</v>
      </c>
      <c r="E9012" s="1">
        <f t="shared" ca="1" si="1447"/>
        <v>2.6402511330713185</v>
      </c>
      <c r="F9012" s="1">
        <f t="shared" ca="1" si="1447"/>
        <v>6.833385686960737</v>
      </c>
      <c r="G9012" s="1">
        <f t="shared" ca="1" si="1447"/>
        <v>6.6081816259879957</v>
      </c>
      <c r="H9012" s="1">
        <f t="shared" ca="1" si="1447"/>
        <v>10.573348829369898</v>
      </c>
      <c r="I9012" s="1">
        <f t="shared" ca="1" si="1447"/>
        <v>6.0159397849651022</v>
      </c>
      <c r="J9012" s="1">
        <f t="shared" ca="1" si="1447"/>
        <v>5.4897487532018516</v>
      </c>
      <c r="K9012" s="1">
        <f t="shared" ca="1" si="1438"/>
        <v>19.873096912558346</v>
      </c>
      <c r="L9012" s="1">
        <f t="shared" ca="1" si="1439"/>
        <v>27.431304361977055</v>
      </c>
      <c r="M9012" s="1">
        <f t="shared" ca="1" si="1440"/>
        <v>23.059380049659172</v>
      </c>
      <c r="N9012" s="1">
        <f t="shared" ca="1" si="1441"/>
        <v>23.326944179192722</v>
      </c>
      <c r="O9012" s="1">
        <f t="shared" ca="1" si="1442"/>
        <v>17.08580033325488</v>
      </c>
      <c r="P9012" s="5">
        <f t="shared" ca="1" si="1443"/>
        <v>27.431304361977055</v>
      </c>
      <c r="Q9012">
        <f t="shared" ca="1" si="1444"/>
        <v>2</v>
      </c>
    </row>
    <row r="9013" spans="1:17" x14ac:dyDescent="0.25">
      <c r="A9013" s="1">
        <f t="shared" ca="1" si="1445"/>
        <v>4.7011519577518612</v>
      </c>
      <c r="B9013" s="1">
        <f t="shared" ca="1" si="1447"/>
        <v>3.765228778452868</v>
      </c>
      <c r="C9013" s="1">
        <f t="shared" ca="1" si="1447"/>
        <v>12.853773291608462</v>
      </c>
      <c r="D9013" s="1">
        <f t="shared" ca="1" si="1447"/>
        <v>7.8952759086283137</v>
      </c>
      <c r="E9013" s="1">
        <f t="shared" ca="1" si="1447"/>
        <v>2.1042230346747446</v>
      </c>
      <c r="F9013" s="1">
        <f t="shared" ca="1" si="1447"/>
        <v>5.8027277491063023</v>
      </c>
      <c r="G9013" s="1">
        <f t="shared" ca="1" si="1447"/>
        <v>8.0021486553040688</v>
      </c>
      <c r="H9013" s="1">
        <f t="shared" ca="1" si="1447"/>
        <v>10.057278647862145</v>
      </c>
      <c r="I9013" s="1">
        <f t="shared" ca="1" si="1447"/>
        <v>6.0000835005932887</v>
      </c>
      <c r="J9013" s="1">
        <f t="shared" ca="1" si="1447"/>
        <v>7.0543719114806347</v>
      </c>
      <c r="K9013" s="1">
        <f t="shared" ca="1" si="1438"/>
        <v>17.554925249360323</v>
      </c>
      <c r="L9013" s="1">
        <f t="shared" ca="1" si="1439"/>
        <v>22.65370651424232</v>
      </c>
      <c r="M9013" s="1">
        <f t="shared" ca="1" si="1440"/>
        <v>19.859830404500528</v>
      </c>
      <c r="N9013" s="1">
        <f t="shared" ca="1" si="1441"/>
        <v>22.622411939633096</v>
      </c>
      <c r="O9013" s="1">
        <f t="shared" ca="1" si="1442"/>
        <v>18.821749345237571</v>
      </c>
      <c r="P9013" s="5">
        <f t="shared" ca="1" si="1443"/>
        <v>22.65370651424232</v>
      </c>
      <c r="Q9013">
        <f t="shared" ca="1" si="1444"/>
        <v>2</v>
      </c>
    </row>
    <row r="9014" spans="1:17" x14ac:dyDescent="0.25">
      <c r="A9014" s="1">
        <f t="shared" ca="1" si="1445"/>
        <v>8.4161107119444392</v>
      </c>
      <c r="B9014" s="1">
        <f t="shared" ca="1" si="1447"/>
        <v>8.275782705311336</v>
      </c>
      <c r="C9014" s="1">
        <f t="shared" ca="1" si="1447"/>
        <v>15.57509441550301</v>
      </c>
      <c r="D9014" s="1">
        <f t="shared" ca="1" si="1447"/>
        <v>10.037088734520431</v>
      </c>
      <c r="E9014" s="1">
        <f t="shared" ca="1" si="1447"/>
        <v>1.7820378357242708</v>
      </c>
      <c r="F9014" s="1">
        <f t="shared" ca="1" si="1447"/>
        <v>5.9230897762835033</v>
      </c>
      <c r="G9014" s="1">
        <f t="shared" ca="1" si="1447"/>
        <v>12.015706637918843</v>
      </c>
      <c r="H9014" s="1">
        <f t="shared" ca="1" si="1447"/>
        <v>9.9535622788959195</v>
      </c>
      <c r="I9014" s="1">
        <f t="shared" ca="1" si="1447"/>
        <v>2.9325836686781472</v>
      </c>
      <c r="J9014" s="1">
        <f t="shared" ca="1" si="1447"/>
        <v>10.479083883268304</v>
      </c>
      <c r="K9014" s="1">
        <f t="shared" ca="1" si="1438"/>
        <v>23.991205127447451</v>
      </c>
      <c r="L9014" s="1">
        <f t="shared" ca="1" si="1439"/>
        <v>28.406761725360791</v>
      </c>
      <c r="M9014" s="1">
        <f t="shared" ca="1" si="1440"/>
        <v>23.609816099615159</v>
      </c>
      <c r="N9014" s="1">
        <f t="shared" ca="1" si="1441"/>
        <v>27.610540033541291</v>
      </c>
      <c r="O9014" s="1">
        <f t="shared" ca="1" si="1442"/>
        <v>30.770573226498485</v>
      </c>
      <c r="P9014" s="5">
        <f t="shared" ca="1" si="1443"/>
        <v>30.770573226498485</v>
      </c>
      <c r="Q9014">
        <f t="shared" ca="1" si="1444"/>
        <v>5</v>
      </c>
    </row>
    <row r="9015" spans="1:17" x14ac:dyDescent="0.25">
      <c r="A9015" s="1">
        <f t="shared" ca="1" si="1445"/>
        <v>8.3265585181049993</v>
      </c>
      <c r="B9015" s="1">
        <f t="shared" ca="1" si="1447"/>
        <v>4.2915472343911754</v>
      </c>
      <c r="C9015" s="1">
        <f t="shared" ca="1" si="1447"/>
        <v>18.110751069320798</v>
      </c>
      <c r="D9015" s="1">
        <f t="shared" ca="1" si="1447"/>
        <v>9.8142125745808677</v>
      </c>
      <c r="E9015" s="1">
        <f t="shared" ca="1" si="1447"/>
        <v>2.1160273944086461</v>
      </c>
      <c r="F9015" s="1">
        <f t="shared" ca="1" si="1447"/>
        <v>4.0379692851357056</v>
      </c>
      <c r="G9015" s="1">
        <f t="shared" ca="1" si="1447"/>
        <v>10.262560305887042</v>
      </c>
      <c r="H9015" s="1">
        <f t="shared" ca="1" si="1447"/>
        <v>7.600550316287551</v>
      </c>
      <c r="I9015" s="1">
        <f t="shared" ca="1" si="1447"/>
        <v>7.061454543596061</v>
      </c>
      <c r="J9015" s="1">
        <f t="shared" ca="1" si="1447"/>
        <v>7.049139705250683</v>
      </c>
      <c r="K9015" s="1">
        <f t="shared" ca="1" si="1438"/>
        <v>26.437309587425798</v>
      </c>
      <c r="L9015" s="1">
        <f t="shared" ca="1" si="1439"/>
        <v>25.74132140897342</v>
      </c>
      <c r="M9015" s="1">
        <f t="shared" ca="1" si="1440"/>
        <v>24.553180161360388</v>
      </c>
      <c r="N9015" s="1">
        <f t="shared" ca="1" si="1441"/>
        <v>22.440110768373621</v>
      </c>
      <c r="O9015" s="1">
        <f t="shared" ca="1" si="1442"/>
        <v>21.603247245528898</v>
      </c>
      <c r="P9015" s="5">
        <f t="shared" ca="1" si="1443"/>
        <v>26.437309587425798</v>
      </c>
      <c r="Q9015">
        <f t="shared" ca="1" si="1444"/>
        <v>1</v>
      </c>
    </row>
    <row r="9016" spans="1:17" x14ac:dyDescent="0.25">
      <c r="A9016" s="1">
        <f t="shared" ca="1" si="1445"/>
        <v>8.9252427564370489</v>
      </c>
      <c r="B9016" s="1">
        <f t="shared" ca="1" si="1447"/>
        <v>6.5757938033413907</v>
      </c>
      <c r="C9016" s="1">
        <f t="shared" ca="1" si="1447"/>
        <v>9.114103866522635</v>
      </c>
      <c r="D9016" s="1">
        <f t="shared" ca="1" si="1447"/>
        <v>9.2146358011331468</v>
      </c>
      <c r="E9016" s="1">
        <f t="shared" ca="1" si="1447"/>
        <v>1.8330136727107773</v>
      </c>
      <c r="F9016" s="1">
        <f t="shared" ca="1" si="1447"/>
        <v>4.8791335894400918</v>
      </c>
      <c r="G9016" s="1">
        <f t="shared" ca="1" si="1447"/>
        <v>6.3904054950183538</v>
      </c>
      <c r="H9016" s="1">
        <f t="shared" ca="1" si="1447"/>
        <v>8.2896938165574081</v>
      </c>
      <c r="I9016" s="1">
        <f t="shared" ca="1" si="1447"/>
        <v>6.5471170852681251</v>
      </c>
      <c r="J9016" s="1">
        <f t="shared" ca="1" si="1447"/>
        <v>6.8674896281399196</v>
      </c>
      <c r="K9016" s="1">
        <f t="shared" ca="1" si="1438"/>
        <v>18.039346622959684</v>
      </c>
      <c r="L9016" s="1">
        <f t="shared" ca="1" si="1439"/>
        <v>26.429572374127602</v>
      </c>
      <c r="M9016" s="1">
        <f t="shared" ca="1" si="1440"/>
        <v>24.172863142555869</v>
      </c>
      <c r="N9016" s="1">
        <f t="shared" ca="1" si="1441"/>
        <v>24.869534106189526</v>
      </c>
      <c r="O9016" s="1">
        <f t="shared" ca="1" si="1442"/>
        <v>19.833688926499661</v>
      </c>
      <c r="P9016" s="5">
        <f t="shared" ca="1" si="1443"/>
        <v>26.429572374127602</v>
      </c>
      <c r="Q9016">
        <f t="shared" ca="1" si="1444"/>
        <v>2</v>
      </c>
    </row>
    <row r="9017" spans="1:17" x14ac:dyDescent="0.25">
      <c r="A9017" s="1">
        <f t="shared" ca="1" si="1445"/>
        <v>7.4851544275330646</v>
      </c>
      <c r="B9017" s="1">
        <f t="shared" ca="1" si="1447"/>
        <v>3.5636883476193537</v>
      </c>
      <c r="C9017" s="1">
        <f t="shared" ca="1" si="1447"/>
        <v>8.6867399794990146</v>
      </c>
      <c r="D9017" s="1">
        <f t="shared" ca="1" si="1447"/>
        <v>5.4425393526928278</v>
      </c>
      <c r="E9017" s="1">
        <f t="shared" ca="1" si="1447"/>
        <v>1.6364846127453878</v>
      </c>
      <c r="F9017" s="1">
        <f t="shared" ca="1" si="1447"/>
        <v>4.1408358226799447</v>
      </c>
      <c r="G9017" s="1">
        <f t="shared" ca="1" si="1447"/>
        <v>10.337112899238088</v>
      </c>
      <c r="H9017" s="1">
        <f t="shared" ca="1" si="1447"/>
        <v>7.0754404420890005</v>
      </c>
      <c r="I9017" s="1">
        <f t="shared" ca="1" si="1447"/>
        <v>4.3711217755611624</v>
      </c>
      <c r="J9017" s="1">
        <f t="shared" ca="1" si="1447"/>
        <v>6.3721454675156162</v>
      </c>
      <c r="K9017" s="1">
        <f t="shared" ca="1" si="1438"/>
        <v>16.171894407032077</v>
      </c>
      <c r="L9017" s="1">
        <f t="shared" ca="1" si="1439"/>
        <v>20.003134222314891</v>
      </c>
      <c r="M9017" s="1">
        <f t="shared" ca="1" si="1440"/>
        <v>19.864906283355232</v>
      </c>
      <c r="N9017" s="1">
        <f t="shared" ca="1" si="1441"/>
        <v>18.447791413376077</v>
      </c>
      <c r="O9017" s="1">
        <f t="shared" ca="1" si="1442"/>
        <v>20.272946714373056</v>
      </c>
      <c r="P9017" s="5">
        <f t="shared" ca="1" si="1443"/>
        <v>20.272946714373056</v>
      </c>
      <c r="Q9017">
        <f t="shared" ca="1" si="1444"/>
        <v>5</v>
      </c>
    </row>
    <row r="9018" spans="1:17" x14ac:dyDescent="0.25">
      <c r="A9018" s="1">
        <f t="shared" ca="1" si="1445"/>
        <v>9.7729279963641194</v>
      </c>
      <c r="B9018" s="1">
        <f t="shared" ca="1" si="1447"/>
        <v>4.7636734588854202</v>
      </c>
      <c r="C9018" s="1">
        <f t="shared" ca="1" si="1447"/>
        <v>5.6223863694764429</v>
      </c>
      <c r="D9018" s="1">
        <f t="shared" ca="1" si="1447"/>
        <v>7.933744551593529</v>
      </c>
      <c r="E9018" s="1">
        <f t="shared" ca="1" si="1447"/>
        <v>2.7793975559326638</v>
      </c>
      <c r="F9018" s="1">
        <f t="shared" ca="1" si="1447"/>
        <v>6.3696164071836359</v>
      </c>
      <c r="G9018" s="1">
        <f t="shared" ca="1" si="1447"/>
        <v>9.1298279409166092</v>
      </c>
      <c r="H9018" s="1">
        <f t="shared" ca="1" si="1447"/>
        <v>8.2943033884815485</v>
      </c>
      <c r="I9018" s="1">
        <f t="shared" ca="1" si="1447"/>
        <v>5.206027666461539</v>
      </c>
      <c r="J9018" s="1">
        <f t="shared" ca="1" si="1447"/>
        <v>6.4927102707760938</v>
      </c>
      <c r="K9018" s="1">
        <f t="shared" ca="1" si="1438"/>
        <v>15.395314365840562</v>
      </c>
      <c r="L9018" s="1">
        <f t="shared" ca="1" si="1439"/>
        <v>26.000975936439197</v>
      </c>
      <c r="M9018" s="1">
        <f t="shared" ca="1" si="1440"/>
        <v>24.251063489534417</v>
      </c>
      <c r="N9018" s="1">
        <f t="shared" ca="1" si="1441"/>
        <v>22.832027803306687</v>
      </c>
      <c r="O9018" s="1">
        <f t="shared" ca="1" si="1442"/>
        <v>20.386211670578124</v>
      </c>
      <c r="P9018" s="5">
        <f t="shared" ca="1" si="1443"/>
        <v>26.000975936439197</v>
      </c>
      <c r="Q9018">
        <f t="shared" ca="1" si="1444"/>
        <v>2</v>
      </c>
    </row>
    <row r="9019" spans="1:17" x14ac:dyDescent="0.25">
      <c r="A9019" s="1">
        <f t="shared" ca="1" si="1445"/>
        <v>8.8489032633220042</v>
      </c>
      <c r="B9019" s="1">
        <f t="shared" ca="1" si="1447"/>
        <v>5.3511020361058357</v>
      </c>
      <c r="C9019" s="1">
        <f t="shared" ca="1" si="1447"/>
        <v>14.658508037042283</v>
      </c>
      <c r="D9019" s="1">
        <f t="shared" ca="1" si="1447"/>
        <v>11.67212592847579</v>
      </c>
      <c r="E9019" s="1">
        <f t="shared" ca="1" si="1447"/>
        <v>3.1842636926969901</v>
      </c>
      <c r="F9019" s="1">
        <f t="shared" ca="1" si="1447"/>
        <v>5.1831885476853152</v>
      </c>
      <c r="G9019" s="1">
        <f t="shared" ca="1" si="1447"/>
        <v>11.043645926806587</v>
      </c>
      <c r="H9019" s="1">
        <f t="shared" ca="1" si="1447"/>
        <v>14.621148165362062</v>
      </c>
      <c r="I9019" s="1">
        <f t="shared" ca="1" si="1447"/>
        <v>7.1051348185191543</v>
      </c>
      <c r="J9019" s="1">
        <f t="shared" ca="1" si="1447"/>
        <v>7.3170475082206865</v>
      </c>
      <c r="K9019" s="1">
        <f t="shared" ca="1" si="1438"/>
        <v>23.507411300364289</v>
      </c>
      <c r="L9019" s="1">
        <f t="shared" ca="1" si="1439"/>
        <v>35.142177357159852</v>
      </c>
      <c r="M9019" s="1">
        <f t="shared" ca="1" si="1440"/>
        <v>26.455349282758835</v>
      </c>
      <c r="N9019" s="1">
        <f t="shared" ca="1" si="1441"/>
        <v>24.956472910530991</v>
      </c>
      <c r="O9019" s="1">
        <f t="shared" ca="1" si="1442"/>
        <v>23.711795471133108</v>
      </c>
      <c r="P9019" s="5">
        <f t="shared" ca="1" si="1443"/>
        <v>35.142177357159852</v>
      </c>
      <c r="Q9019">
        <f t="shared" ca="1" si="1444"/>
        <v>2</v>
      </c>
    </row>
    <row r="9020" spans="1:17" x14ac:dyDescent="0.25">
      <c r="A9020" s="1">
        <f t="shared" ca="1" si="1445"/>
        <v>5.9062706645009353</v>
      </c>
      <c r="B9020" s="1">
        <f t="shared" ca="1" si="1447"/>
        <v>7.1712676737878702</v>
      </c>
      <c r="C9020" s="1">
        <f t="shared" ca="1" si="1447"/>
        <v>15.982937485892881</v>
      </c>
      <c r="D9020" s="1">
        <f t="shared" ca="1" si="1447"/>
        <v>10.542798048824864</v>
      </c>
      <c r="E9020" s="1">
        <f t="shared" ca="1" si="1447"/>
        <v>1.8484824246768179</v>
      </c>
      <c r="F9020" s="1">
        <f t="shared" ca="1" si="1447"/>
        <v>4.6314757629925314</v>
      </c>
      <c r="G9020" s="1">
        <f t="shared" ca="1" si="1447"/>
        <v>10.675671375082715</v>
      </c>
      <c r="H9020" s="1">
        <f t="shared" ca="1" si="1447"/>
        <v>11.297982208171028</v>
      </c>
      <c r="I9020" s="1">
        <f t="shared" ca="1" si="1447"/>
        <v>4.1045385755999222</v>
      </c>
      <c r="J9020" s="1">
        <f t="shared" ca="1" si="1447"/>
        <v>6.5143702312196048</v>
      </c>
      <c r="K9020" s="1">
        <f t="shared" ca="1" si="1438"/>
        <v>21.889208150393817</v>
      </c>
      <c r="L9020" s="1">
        <f t="shared" ca="1" si="1439"/>
        <v>27.747050921496829</v>
      </c>
      <c r="M9020" s="1">
        <f t="shared" ca="1" si="1440"/>
        <v>18.37366189599728</v>
      </c>
      <c r="N9020" s="1">
        <f t="shared" ca="1" si="1441"/>
        <v>22.421652243599929</v>
      </c>
      <c r="O9020" s="1">
        <f t="shared" ca="1" si="1442"/>
        <v>24.36130928009019</v>
      </c>
      <c r="P9020" s="5">
        <f t="shared" ca="1" si="1443"/>
        <v>27.747050921496829</v>
      </c>
      <c r="Q9020">
        <f t="shared" ca="1" si="1444"/>
        <v>2</v>
      </c>
    </row>
    <row r="9021" spans="1:17" x14ac:dyDescent="0.25">
      <c r="A9021" s="1">
        <f t="shared" ca="1" si="1445"/>
        <v>6.5809851274632845</v>
      </c>
      <c r="B9021" s="1">
        <f t="shared" ca="1" si="1447"/>
        <v>4.9020502963207697</v>
      </c>
      <c r="C9021" s="1">
        <f t="shared" ca="1" si="1447"/>
        <v>11.255874509172893</v>
      </c>
      <c r="D9021" s="1">
        <f t="shared" ca="1" si="1447"/>
        <v>6.5311640085460736</v>
      </c>
      <c r="E9021" s="1">
        <f t="shared" ca="1" si="1447"/>
        <v>1.4256287890535573</v>
      </c>
      <c r="F9021" s="1">
        <f t="shared" ca="1" si="1447"/>
        <v>3.8005173721976493</v>
      </c>
      <c r="G9021" s="1">
        <f t="shared" ca="1" si="1447"/>
        <v>9.9797680974116183</v>
      </c>
      <c r="H9021" s="1">
        <f t="shared" ca="1" si="1447"/>
        <v>11.277437019003926</v>
      </c>
      <c r="I9021" s="1">
        <f t="shared" ca="1" si="1447"/>
        <v>6.1032688768269043</v>
      </c>
      <c r="J9021" s="1">
        <f t="shared" ca="1" si="1447"/>
        <v>8.843970069011224</v>
      </c>
      <c r="K9021" s="1">
        <f t="shared" ca="1" si="1438"/>
        <v>17.836859636636177</v>
      </c>
      <c r="L9021" s="1">
        <f t="shared" ca="1" si="1439"/>
        <v>24.389586155013284</v>
      </c>
      <c r="M9021" s="1">
        <f t="shared" ca="1" si="1440"/>
        <v>22.953852862354971</v>
      </c>
      <c r="N9021" s="1">
        <f t="shared" ca="1" si="1441"/>
        <v>23.64980661435655</v>
      </c>
      <c r="O9021" s="1">
        <f t="shared" ca="1" si="1442"/>
        <v>23.725788462743612</v>
      </c>
      <c r="P9021" s="5">
        <f t="shared" ca="1" si="1443"/>
        <v>24.389586155013284</v>
      </c>
      <c r="Q9021">
        <f t="shared" ca="1" si="1444"/>
        <v>2</v>
      </c>
    </row>
    <row r="9022" spans="1:17" x14ac:dyDescent="0.25">
      <c r="A9022" s="1">
        <f t="shared" ca="1" si="1445"/>
        <v>9.5836183063313705</v>
      </c>
      <c r="B9022" s="1">
        <f t="shared" ca="1" si="1447"/>
        <v>3.7433043232953329</v>
      </c>
      <c r="C9022" s="1">
        <f t="shared" ca="1" si="1447"/>
        <v>10.019680478915644</v>
      </c>
      <c r="D9022" s="1">
        <f t="shared" ca="1" si="1447"/>
        <v>7.9580225117402996</v>
      </c>
      <c r="E9022" s="1">
        <f t="shared" ca="1" si="1447"/>
        <v>2.1086311929503374</v>
      </c>
      <c r="F9022" s="1">
        <f t="shared" ca="1" si="1447"/>
        <v>4.3383931770108211</v>
      </c>
      <c r="G9022" s="1">
        <f t="shared" ca="1" si="1447"/>
        <v>11.552220306367055</v>
      </c>
      <c r="H9022" s="1">
        <f t="shared" ca="1" si="1447"/>
        <v>11.598128879505907</v>
      </c>
      <c r="I9022" s="1">
        <f t="shared" ref="B9022:J9051" ca="1" si="1448">_xlfn.NORM.INV(RAND(),I$1,I$2)</f>
        <v>5.4808745330175457</v>
      </c>
      <c r="J9022" s="1">
        <f t="shared" ca="1" si="1448"/>
        <v>5.4532238641737489</v>
      </c>
      <c r="K9022" s="1">
        <f t="shared" ca="1" si="1438"/>
        <v>19.603298785247013</v>
      </c>
      <c r="L9022" s="1">
        <f t="shared" ca="1" si="1439"/>
        <v>29.139769697577577</v>
      </c>
      <c r="M9022" s="1">
        <f t="shared" ca="1" si="1440"/>
        <v>22.626347896473</v>
      </c>
      <c r="N9022" s="1">
        <f t="shared" ca="1" si="1441"/>
        <v>19.015795897497448</v>
      </c>
      <c r="O9022" s="1">
        <f t="shared" ca="1" si="1442"/>
        <v>20.748748493836139</v>
      </c>
      <c r="P9022" s="5">
        <f t="shared" ca="1" si="1443"/>
        <v>29.139769697577577</v>
      </c>
      <c r="Q9022">
        <f t="shared" ca="1" si="1444"/>
        <v>2</v>
      </c>
    </row>
    <row r="9023" spans="1:17" x14ac:dyDescent="0.25">
      <c r="A9023" s="1">
        <f t="shared" ca="1" si="1445"/>
        <v>8.6676181701000949</v>
      </c>
      <c r="B9023" s="1">
        <f t="shared" ca="1" si="1448"/>
        <v>4.794734296753524</v>
      </c>
      <c r="C9023" s="1">
        <f t="shared" ca="1" si="1448"/>
        <v>10.097063322116099</v>
      </c>
      <c r="D9023" s="1">
        <f t="shared" ca="1" si="1448"/>
        <v>8.6297342537309305</v>
      </c>
      <c r="E9023" s="1">
        <f t="shared" ca="1" si="1448"/>
        <v>1.64963374249481</v>
      </c>
      <c r="F9023" s="1">
        <f t="shared" ca="1" si="1448"/>
        <v>6.0279344664729644</v>
      </c>
      <c r="G9023" s="1">
        <f t="shared" ca="1" si="1448"/>
        <v>9.4477619339634664</v>
      </c>
      <c r="H9023" s="1">
        <f t="shared" ca="1" si="1448"/>
        <v>13.467519953609427</v>
      </c>
      <c r="I9023" s="1">
        <f t="shared" ca="1" si="1448"/>
        <v>4.0741666935911631</v>
      </c>
      <c r="J9023" s="1">
        <f t="shared" ca="1" si="1448"/>
        <v>7.164063061271654</v>
      </c>
      <c r="K9023" s="1">
        <f t="shared" ca="1" si="1438"/>
        <v>18.764681492216194</v>
      </c>
      <c r="L9023" s="1">
        <f t="shared" ca="1" si="1439"/>
        <v>30.764872377440454</v>
      </c>
      <c r="M9023" s="1">
        <f t="shared" ca="1" si="1440"/>
        <v>21.555481667457723</v>
      </c>
      <c r="N9023" s="1">
        <f t="shared" ca="1" si="1441"/>
        <v>22.060898518089306</v>
      </c>
      <c r="O9023" s="1">
        <f t="shared" ca="1" si="1442"/>
        <v>21.406559291988646</v>
      </c>
      <c r="P9023" s="5">
        <f t="shared" ca="1" si="1443"/>
        <v>30.764872377440454</v>
      </c>
      <c r="Q9023">
        <f t="shared" ca="1" si="1444"/>
        <v>2</v>
      </c>
    </row>
    <row r="9024" spans="1:17" x14ac:dyDescent="0.25">
      <c r="A9024" s="1">
        <f t="shared" ca="1" si="1445"/>
        <v>9.5088875845128165</v>
      </c>
      <c r="B9024" s="1">
        <f t="shared" ca="1" si="1448"/>
        <v>6.6649931583905024</v>
      </c>
      <c r="C9024" s="1">
        <f t="shared" ca="1" si="1448"/>
        <v>10.748838618833494</v>
      </c>
      <c r="D9024" s="1">
        <f t="shared" ca="1" si="1448"/>
        <v>7.1126857489527096</v>
      </c>
      <c r="E9024" s="1">
        <f t="shared" ca="1" si="1448"/>
        <v>1.9818614188629762</v>
      </c>
      <c r="F9024" s="1">
        <f t="shared" ca="1" si="1448"/>
        <v>6.0099430864606793</v>
      </c>
      <c r="G9024" s="1">
        <f t="shared" ca="1" si="1448"/>
        <v>7.4608111665021859</v>
      </c>
      <c r="H9024" s="1">
        <f t="shared" ca="1" si="1448"/>
        <v>9.1146738291005107</v>
      </c>
      <c r="I9024" s="1">
        <f t="shared" ca="1" si="1448"/>
        <v>4.7538258619959093</v>
      </c>
      <c r="J9024" s="1">
        <f t="shared" ca="1" si="1448"/>
        <v>6.4269886670810612</v>
      </c>
      <c r="K9024" s="1">
        <f t="shared" ca="1" si="1438"/>
        <v>20.257726203346309</v>
      </c>
      <c r="L9024" s="1">
        <f t="shared" ca="1" si="1439"/>
        <v>25.736247162566038</v>
      </c>
      <c r="M9024" s="1">
        <f t="shared" ca="1" si="1440"/>
        <v>22.671563532452765</v>
      </c>
      <c r="N9024" s="1">
        <f t="shared" ca="1" si="1441"/>
        <v>23.855750773928154</v>
      </c>
      <c r="O9024" s="1">
        <f t="shared" ca="1" si="1442"/>
        <v>20.55279299197375</v>
      </c>
      <c r="P9024" s="5">
        <f t="shared" ca="1" si="1443"/>
        <v>25.736247162566038</v>
      </c>
      <c r="Q9024">
        <f t="shared" ca="1" si="1444"/>
        <v>2</v>
      </c>
    </row>
    <row r="9025" spans="1:17" x14ac:dyDescent="0.25">
      <c r="A9025" s="1">
        <f t="shared" ca="1" si="1445"/>
        <v>7.9834045488517997</v>
      </c>
      <c r="B9025" s="1">
        <f t="shared" ca="1" si="1448"/>
        <v>6.0133820383048953</v>
      </c>
      <c r="C9025" s="1">
        <f t="shared" ca="1" si="1448"/>
        <v>9.6623269668645122</v>
      </c>
      <c r="D9025" s="1">
        <f t="shared" ca="1" si="1448"/>
        <v>8.8804164367898615</v>
      </c>
      <c r="E9025" s="1">
        <f t="shared" ca="1" si="1448"/>
        <v>2.532616906310615</v>
      </c>
      <c r="F9025" s="1">
        <f t="shared" ca="1" si="1448"/>
        <v>4.1352351057247168</v>
      </c>
      <c r="G9025" s="1">
        <f t="shared" ca="1" si="1448"/>
        <v>9.5323998103662326</v>
      </c>
      <c r="H9025" s="1">
        <f t="shared" ca="1" si="1448"/>
        <v>8.8679800410088365</v>
      </c>
      <c r="I9025" s="1">
        <f t="shared" ca="1" si="1448"/>
        <v>7.5989760028276088</v>
      </c>
      <c r="J9025" s="1">
        <f t="shared" ca="1" si="1448"/>
        <v>6.9970162042989283</v>
      </c>
      <c r="K9025" s="1">
        <f t="shared" ca="1" si="1438"/>
        <v>17.645731515716314</v>
      </c>
      <c r="L9025" s="1">
        <f t="shared" ca="1" si="1439"/>
        <v>25.731801026650494</v>
      </c>
      <c r="M9025" s="1">
        <f t="shared" ca="1" si="1440"/>
        <v>25.112013662288952</v>
      </c>
      <c r="N9025" s="1">
        <f t="shared" ca="1" si="1441"/>
        <v>24.74460935115615</v>
      </c>
      <c r="O9025" s="1">
        <f t="shared" ca="1" si="1442"/>
        <v>22.542798052970056</v>
      </c>
      <c r="P9025" s="5">
        <f t="shared" ca="1" si="1443"/>
        <v>25.731801026650494</v>
      </c>
      <c r="Q9025">
        <f t="shared" ca="1" si="1444"/>
        <v>2</v>
      </c>
    </row>
    <row r="9026" spans="1:17" x14ac:dyDescent="0.25">
      <c r="A9026" s="1">
        <f t="shared" ca="1" si="1445"/>
        <v>6.2028967149985217</v>
      </c>
      <c r="B9026" s="1">
        <f t="shared" ca="1" si="1448"/>
        <v>2.0384628600613119</v>
      </c>
      <c r="C9026" s="1">
        <f t="shared" ca="1" si="1448"/>
        <v>9.2725190079778557</v>
      </c>
      <c r="D9026" s="1">
        <f t="shared" ca="1" si="1448"/>
        <v>6.576466806815751</v>
      </c>
      <c r="E9026" s="1">
        <f t="shared" ca="1" si="1448"/>
        <v>3.0436061098264329</v>
      </c>
      <c r="F9026" s="1">
        <f t="shared" ca="1" si="1448"/>
        <v>4.3641404456718957</v>
      </c>
      <c r="G9026" s="1">
        <f t="shared" ca="1" si="1448"/>
        <v>9.404075003556839</v>
      </c>
      <c r="H9026" s="1">
        <f t="shared" ca="1" si="1448"/>
        <v>7.5945361136011993</v>
      </c>
      <c r="I9026" s="1">
        <f t="shared" ca="1" si="1448"/>
        <v>5.8194344680490246</v>
      </c>
      <c r="J9026" s="1">
        <f t="shared" ca="1" si="1448"/>
        <v>7.5459828177656165</v>
      </c>
      <c r="K9026" s="1">
        <f t="shared" ca="1" si="1438"/>
        <v>15.475415722976377</v>
      </c>
      <c r="L9026" s="1">
        <f t="shared" ca="1" si="1439"/>
        <v>20.373899635415469</v>
      </c>
      <c r="M9026" s="1">
        <f t="shared" ca="1" si="1440"/>
        <v>22.611920110639595</v>
      </c>
      <c r="N9026" s="1">
        <f t="shared" ca="1" si="1441"/>
        <v>19.768020591547849</v>
      </c>
      <c r="O9026" s="1">
        <f t="shared" ca="1" si="1442"/>
        <v>18.988520681383768</v>
      </c>
      <c r="P9026" s="5">
        <f t="shared" ca="1" si="1443"/>
        <v>22.611920110639595</v>
      </c>
      <c r="Q9026">
        <f t="shared" ca="1" si="1444"/>
        <v>3</v>
      </c>
    </row>
    <row r="9027" spans="1:17" x14ac:dyDescent="0.25">
      <c r="A9027" s="1">
        <f t="shared" ca="1" si="1445"/>
        <v>4.6560783948687661</v>
      </c>
      <c r="B9027" s="1">
        <f t="shared" ca="1" si="1448"/>
        <v>3.1725294812931573</v>
      </c>
      <c r="C9027" s="1">
        <f t="shared" ca="1" si="1448"/>
        <v>9.6691928303676598</v>
      </c>
      <c r="D9027" s="1">
        <f t="shared" ca="1" si="1448"/>
        <v>9.6030550907972785</v>
      </c>
      <c r="E9027" s="1">
        <f t="shared" ca="1" si="1448"/>
        <v>1.8026954922035161</v>
      </c>
      <c r="F9027" s="1">
        <f t="shared" ca="1" si="1448"/>
        <v>4.3837766100845315</v>
      </c>
      <c r="G9027" s="1">
        <f t="shared" ca="1" si="1448"/>
        <v>7.6189824340339776</v>
      </c>
      <c r="H9027" s="1">
        <f t="shared" ca="1" si="1448"/>
        <v>2.3197045956042723</v>
      </c>
      <c r="I9027" s="1">
        <f t="shared" ca="1" si="1448"/>
        <v>5.783838273402667</v>
      </c>
      <c r="J9027" s="1">
        <f t="shared" ca="1" si="1448"/>
        <v>6.9944887445052633</v>
      </c>
      <c r="K9027" s="1">
        <f t="shared" ca="1" si="1438"/>
        <v>14.325271225236426</v>
      </c>
      <c r="L9027" s="1">
        <f t="shared" ca="1" si="1439"/>
        <v>16.578838081270316</v>
      </c>
      <c r="M9027" s="1">
        <f t="shared" ca="1" si="1440"/>
        <v>19.23710090498021</v>
      </c>
      <c r="N9027" s="1">
        <f t="shared" ca="1" si="1441"/>
        <v>20.334633109285619</v>
      </c>
      <c r="O9027" s="1">
        <f t="shared" ca="1" si="1442"/>
        <v>17.786000659832396</v>
      </c>
      <c r="P9027" s="5">
        <f t="shared" ca="1" si="1443"/>
        <v>20.334633109285619</v>
      </c>
      <c r="Q9027">
        <f t="shared" ca="1" si="1444"/>
        <v>4</v>
      </c>
    </row>
    <row r="9028" spans="1:17" x14ac:dyDescent="0.25">
      <c r="A9028" s="1">
        <f t="shared" ca="1" si="1445"/>
        <v>6.4959339605244848</v>
      </c>
      <c r="B9028" s="1">
        <f t="shared" ca="1" si="1448"/>
        <v>5.8461641375161362</v>
      </c>
      <c r="C9028" s="1">
        <f t="shared" ca="1" si="1448"/>
        <v>11.74826874487291</v>
      </c>
      <c r="D9028" s="1">
        <f t="shared" ca="1" si="1448"/>
        <v>7.57369122702005</v>
      </c>
      <c r="E9028" s="1">
        <f t="shared" ca="1" si="1448"/>
        <v>2.0469335492373135</v>
      </c>
      <c r="F9028" s="1">
        <f t="shared" ca="1" si="1448"/>
        <v>4.2460992422511676</v>
      </c>
      <c r="G9028" s="1">
        <f t="shared" ca="1" si="1448"/>
        <v>3.0417593203200468</v>
      </c>
      <c r="H9028" s="1">
        <f t="shared" ca="1" si="1448"/>
        <v>7.0151477986461108</v>
      </c>
      <c r="I9028" s="1">
        <f t="shared" ca="1" si="1448"/>
        <v>8.8685840415456862</v>
      </c>
      <c r="J9028" s="1">
        <f t="shared" ca="1" si="1448"/>
        <v>6.5074078253770704</v>
      </c>
      <c r="K9028" s="1">
        <f t="shared" ca="1" si="1438"/>
        <v>18.244202705397395</v>
      </c>
      <c r="L9028" s="1">
        <f t="shared" ca="1" si="1439"/>
        <v>21.084772986190647</v>
      </c>
      <c r="M9028" s="1">
        <f t="shared" ca="1" si="1440"/>
        <v>23.918859376684559</v>
      </c>
      <c r="N9028" s="1">
        <f t="shared" ca="1" si="1441"/>
        <v>25.468255246690063</v>
      </c>
      <c r="O9028" s="1">
        <f t="shared" ca="1" si="1442"/>
        <v>15.395331283213254</v>
      </c>
      <c r="P9028" s="5">
        <f t="shared" ca="1" si="1443"/>
        <v>25.468255246690063</v>
      </c>
      <c r="Q9028">
        <f t="shared" ca="1" si="1444"/>
        <v>4</v>
      </c>
    </row>
    <row r="9029" spans="1:17" x14ac:dyDescent="0.25">
      <c r="A9029" s="1">
        <f t="shared" ca="1" si="1445"/>
        <v>9.2450585729991523</v>
      </c>
      <c r="B9029" s="1">
        <f t="shared" ca="1" si="1448"/>
        <v>2.1745320121053098</v>
      </c>
      <c r="C9029" s="1">
        <f t="shared" ca="1" si="1448"/>
        <v>9.0927477265437187</v>
      </c>
      <c r="D9029" s="1">
        <f t="shared" ca="1" si="1448"/>
        <v>8.9867787873507883</v>
      </c>
      <c r="E9029" s="1">
        <f t="shared" ca="1" si="1448"/>
        <v>1.7654155850911364</v>
      </c>
      <c r="F9029" s="1">
        <f t="shared" ca="1" si="1448"/>
        <v>7.475886495360804</v>
      </c>
      <c r="G9029" s="1">
        <f t="shared" ca="1" si="1448"/>
        <v>9.8579207931684927</v>
      </c>
      <c r="H9029" s="1">
        <f t="shared" ca="1" si="1448"/>
        <v>14.991489817011637</v>
      </c>
      <c r="I9029" s="1">
        <f t="shared" ca="1" si="1448"/>
        <v>7.6282823197599914</v>
      </c>
      <c r="J9029" s="1">
        <f t="shared" ca="1" si="1448"/>
        <v>5.8306018887125415</v>
      </c>
      <c r="K9029" s="1">
        <f t="shared" ref="K9029:K9092" ca="1" si="1449">A9029+C9029</f>
        <v>18.337806299542869</v>
      </c>
      <c r="L9029" s="1">
        <f t="shared" ref="L9029:L9092" ca="1" si="1450">A9029+D9029+H9029</f>
        <v>33.223327177361583</v>
      </c>
      <c r="M9029" s="1">
        <f t="shared" ref="M9029:M9092" ca="1" si="1451">A9029+E9029+I9029+J9029</f>
        <v>24.469358366562822</v>
      </c>
      <c r="N9029" s="1">
        <f t="shared" ref="N9029:N9092" ca="1" si="1452">B9029+F9029+I9029+J9029</f>
        <v>23.109302715938647</v>
      </c>
      <c r="O9029" s="1">
        <f t="shared" ref="O9029:O9092" ca="1" si="1453">B9029+G9029+J9029</f>
        <v>17.863054693986342</v>
      </c>
      <c r="P9029" s="5">
        <f t="shared" ref="P9029:P9092" ca="1" si="1454">MAX(K9029:O9029)</f>
        <v>33.223327177361583</v>
      </c>
      <c r="Q9029">
        <f t="shared" ref="Q9029:Q9092" ca="1" si="1455">IF(K9029=P9029,1,IF(L9029=P9029,2,IF(M9029=P9029,3,IF(N9029=P9029,4,5))))</f>
        <v>2</v>
      </c>
    </row>
    <row r="9030" spans="1:17" x14ac:dyDescent="0.25">
      <c r="A9030" s="1">
        <f t="shared" ref="A9030:A9093" ca="1" si="1456">_xlfn.NORM.INV(RAND(),A$1,A$2)</f>
        <v>5.0988115304211297</v>
      </c>
      <c r="B9030" s="1">
        <f t="shared" ca="1" si="1448"/>
        <v>5.5437844207527194</v>
      </c>
      <c r="C9030" s="1">
        <f t="shared" ca="1" si="1448"/>
        <v>7.7157014864141447</v>
      </c>
      <c r="D9030" s="1">
        <f t="shared" ca="1" si="1448"/>
        <v>5.6933790084745608</v>
      </c>
      <c r="E9030" s="1">
        <f t="shared" ca="1" si="1448"/>
        <v>1.1857953232119651</v>
      </c>
      <c r="F9030" s="1">
        <f t="shared" ca="1" si="1448"/>
        <v>6.6735714947574323</v>
      </c>
      <c r="G9030" s="1">
        <f t="shared" ca="1" si="1448"/>
        <v>6.5309367803805189</v>
      </c>
      <c r="H9030" s="1">
        <f t="shared" ca="1" si="1448"/>
        <v>9.7426505196445063</v>
      </c>
      <c r="I9030" s="1">
        <f t="shared" ca="1" si="1448"/>
        <v>4.0128058849840258</v>
      </c>
      <c r="J9030" s="1">
        <f t="shared" ca="1" si="1448"/>
        <v>9.40674738244034</v>
      </c>
      <c r="K9030" s="1">
        <f t="shared" ca="1" si="1449"/>
        <v>12.814513016835274</v>
      </c>
      <c r="L9030" s="1">
        <f t="shared" ca="1" si="1450"/>
        <v>20.534841058540195</v>
      </c>
      <c r="M9030" s="1">
        <f t="shared" ca="1" si="1451"/>
        <v>19.704160121057463</v>
      </c>
      <c r="N9030" s="1">
        <f t="shared" ca="1" si="1452"/>
        <v>25.636909182934517</v>
      </c>
      <c r="O9030" s="1">
        <f t="shared" ca="1" si="1453"/>
        <v>21.48146858357358</v>
      </c>
      <c r="P9030" s="5">
        <f t="shared" ca="1" si="1454"/>
        <v>25.636909182934517</v>
      </c>
      <c r="Q9030">
        <f t="shared" ca="1" si="1455"/>
        <v>4</v>
      </c>
    </row>
    <row r="9031" spans="1:17" x14ac:dyDescent="0.25">
      <c r="A9031" s="1">
        <f t="shared" ca="1" si="1456"/>
        <v>6.1598197099306269</v>
      </c>
      <c r="B9031" s="1">
        <f t="shared" ca="1" si="1448"/>
        <v>6.1327274643201743</v>
      </c>
      <c r="C9031" s="1">
        <f t="shared" ca="1" si="1448"/>
        <v>13.217587428892591</v>
      </c>
      <c r="D9031" s="1">
        <f t="shared" ca="1" si="1448"/>
        <v>8.8959007112924446</v>
      </c>
      <c r="E9031" s="1">
        <f t="shared" ca="1" si="1448"/>
        <v>0.72310932131251149</v>
      </c>
      <c r="F9031" s="1">
        <f t="shared" ca="1" si="1448"/>
        <v>2.8298109892200887</v>
      </c>
      <c r="G9031" s="1">
        <f t="shared" ca="1" si="1448"/>
        <v>9.3982307805291363</v>
      </c>
      <c r="H9031" s="1">
        <f t="shared" ca="1" si="1448"/>
        <v>6.6766281920272483</v>
      </c>
      <c r="I9031" s="1">
        <f t="shared" ca="1" si="1448"/>
        <v>8.5356937263676933</v>
      </c>
      <c r="J9031" s="1">
        <f t="shared" ca="1" si="1448"/>
        <v>5.957559812558836</v>
      </c>
      <c r="K9031" s="1">
        <f t="shared" ca="1" si="1449"/>
        <v>19.377407138823216</v>
      </c>
      <c r="L9031" s="1">
        <f t="shared" ca="1" si="1450"/>
        <v>21.73234861325032</v>
      </c>
      <c r="M9031" s="1">
        <f t="shared" ca="1" si="1451"/>
        <v>21.376182570169668</v>
      </c>
      <c r="N9031" s="1">
        <f t="shared" ca="1" si="1452"/>
        <v>23.455791992466793</v>
      </c>
      <c r="O9031" s="1">
        <f t="shared" ca="1" si="1453"/>
        <v>21.488518057408147</v>
      </c>
      <c r="P9031" s="5">
        <f t="shared" ca="1" si="1454"/>
        <v>23.455791992466793</v>
      </c>
      <c r="Q9031">
        <f t="shared" ca="1" si="1455"/>
        <v>4</v>
      </c>
    </row>
    <row r="9032" spans="1:17" x14ac:dyDescent="0.25">
      <c r="A9032" s="1">
        <f t="shared" ca="1" si="1456"/>
        <v>7.2224832124906433</v>
      </c>
      <c r="B9032" s="1">
        <f t="shared" ca="1" si="1448"/>
        <v>4.8020114172790045</v>
      </c>
      <c r="C9032" s="1">
        <f t="shared" ca="1" si="1448"/>
        <v>15.498065676618426</v>
      </c>
      <c r="D9032" s="1">
        <f t="shared" ca="1" si="1448"/>
        <v>6.4617301118232566</v>
      </c>
      <c r="E9032" s="1">
        <f t="shared" ca="1" si="1448"/>
        <v>2.2820512113659048</v>
      </c>
      <c r="F9032" s="1">
        <f t="shared" ca="1" si="1448"/>
        <v>3.6106943085509515</v>
      </c>
      <c r="G9032" s="1">
        <f t="shared" ca="1" si="1448"/>
        <v>10.178349096385141</v>
      </c>
      <c r="H9032" s="1">
        <f t="shared" ca="1" si="1448"/>
        <v>12.364414632399845</v>
      </c>
      <c r="I9032" s="1">
        <f t="shared" ca="1" si="1448"/>
        <v>2.7264223183080309</v>
      </c>
      <c r="J9032" s="1">
        <f t="shared" ca="1" si="1448"/>
        <v>4.2805607577045439</v>
      </c>
      <c r="K9032" s="1">
        <f t="shared" ca="1" si="1449"/>
        <v>22.720548889109068</v>
      </c>
      <c r="L9032" s="1">
        <f t="shared" ca="1" si="1450"/>
        <v>26.048627956713744</v>
      </c>
      <c r="M9032" s="1">
        <f t="shared" ca="1" si="1451"/>
        <v>16.511517499869122</v>
      </c>
      <c r="N9032" s="1">
        <f t="shared" ca="1" si="1452"/>
        <v>15.419688801842531</v>
      </c>
      <c r="O9032" s="1">
        <f t="shared" ca="1" si="1453"/>
        <v>19.260921271368687</v>
      </c>
      <c r="P9032" s="5">
        <f t="shared" ca="1" si="1454"/>
        <v>26.048627956713744</v>
      </c>
      <c r="Q9032">
        <f t="shared" ca="1" si="1455"/>
        <v>2</v>
      </c>
    </row>
    <row r="9033" spans="1:17" x14ac:dyDescent="0.25">
      <c r="A9033" s="1">
        <f t="shared" ca="1" si="1456"/>
        <v>5.7053771576078276</v>
      </c>
      <c r="B9033" s="1">
        <f t="shared" ca="1" si="1448"/>
        <v>3.0141867458762781</v>
      </c>
      <c r="C9033" s="1">
        <f t="shared" ca="1" si="1448"/>
        <v>14.63193086788767</v>
      </c>
      <c r="D9033" s="1">
        <f t="shared" ca="1" si="1448"/>
        <v>9.7946934218216022</v>
      </c>
      <c r="E9033" s="1">
        <f t="shared" ca="1" si="1448"/>
        <v>2.0229878245346717</v>
      </c>
      <c r="F9033" s="1">
        <f t="shared" ca="1" si="1448"/>
        <v>4.2498992900634596</v>
      </c>
      <c r="G9033" s="1">
        <f t="shared" ca="1" si="1448"/>
        <v>2.9527185541371246</v>
      </c>
      <c r="H9033" s="1">
        <f t="shared" ca="1" si="1448"/>
        <v>6.2361289672900284</v>
      </c>
      <c r="I9033" s="1">
        <f t="shared" ca="1" si="1448"/>
        <v>4.1361192231142248</v>
      </c>
      <c r="J9033" s="1">
        <f t="shared" ca="1" si="1448"/>
        <v>8.5372662658815521</v>
      </c>
      <c r="K9033" s="1">
        <f t="shared" ca="1" si="1449"/>
        <v>20.337308025495496</v>
      </c>
      <c r="L9033" s="1">
        <f t="shared" ca="1" si="1450"/>
        <v>21.736199546719458</v>
      </c>
      <c r="M9033" s="1">
        <f t="shared" ca="1" si="1451"/>
        <v>20.401750471138278</v>
      </c>
      <c r="N9033" s="1">
        <f t="shared" ca="1" si="1452"/>
        <v>19.937471524935514</v>
      </c>
      <c r="O9033" s="1">
        <f t="shared" ca="1" si="1453"/>
        <v>14.504171565894955</v>
      </c>
      <c r="P9033" s="5">
        <f t="shared" ca="1" si="1454"/>
        <v>21.736199546719458</v>
      </c>
      <c r="Q9033">
        <f t="shared" ca="1" si="1455"/>
        <v>2</v>
      </c>
    </row>
    <row r="9034" spans="1:17" x14ac:dyDescent="0.25">
      <c r="A9034" s="1">
        <f t="shared" ca="1" si="1456"/>
        <v>7.2528248023114026</v>
      </c>
      <c r="B9034" s="1">
        <f t="shared" ca="1" si="1448"/>
        <v>3.6271326923674483</v>
      </c>
      <c r="C9034" s="1">
        <f t="shared" ca="1" si="1448"/>
        <v>12.707410806190621</v>
      </c>
      <c r="D9034" s="1">
        <f t="shared" ca="1" si="1448"/>
        <v>7.1079098861478966</v>
      </c>
      <c r="E9034" s="1">
        <f t="shared" ca="1" si="1448"/>
        <v>1.2345398671191754</v>
      </c>
      <c r="F9034" s="1">
        <f t="shared" ca="1" si="1448"/>
        <v>3.5770450141141019</v>
      </c>
      <c r="G9034" s="1">
        <f t="shared" ca="1" si="1448"/>
        <v>2.5034324401956507</v>
      </c>
      <c r="H9034" s="1">
        <f t="shared" ca="1" si="1448"/>
        <v>4.5928913579849358</v>
      </c>
      <c r="I9034" s="1">
        <f t="shared" ca="1" si="1448"/>
        <v>6.8849108708977056</v>
      </c>
      <c r="J9034" s="1">
        <f t="shared" ca="1" si="1448"/>
        <v>6.513148179306703</v>
      </c>
      <c r="K9034" s="1">
        <f t="shared" ca="1" si="1449"/>
        <v>19.960235608502025</v>
      </c>
      <c r="L9034" s="1">
        <f t="shared" ca="1" si="1450"/>
        <v>18.953626046444235</v>
      </c>
      <c r="M9034" s="1">
        <f t="shared" ca="1" si="1451"/>
        <v>21.885423719634986</v>
      </c>
      <c r="N9034" s="1">
        <f t="shared" ca="1" si="1452"/>
        <v>20.602236756685958</v>
      </c>
      <c r="O9034" s="1">
        <f t="shared" ca="1" si="1453"/>
        <v>12.643713311869803</v>
      </c>
      <c r="P9034" s="5">
        <f t="shared" ca="1" si="1454"/>
        <v>21.885423719634986</v>
      </c>
      <c r="Q9034">
        <f t="shared" ca="1" si="1455"/>
        <v>3</v>
      </c>
    </row>
    <row r="9035" spans="1:17" x14ac:dyDescent="0.25">
      <c r="A9035" s="1">
        <f t="shared" ca="1" si="1456"/>
        <v>7.0410455474252736</v>
      </c>
      <c r="B9035" s="1">
        <f t="shared" ca="1" si="1448"/>
        <v>5.4545674938382467</v>
      </c>
      <c r="C9035" s="1">
        <f t="shared" ca="1" si="1448"/>
        <v>12.857996385822084</v>
      </c>
      <c r="D9035" s="1">
        <f t="shared" ca="1" si="1448"/>
        <v>10.539927270275735</v>
      </c>
      <c r="E9035" s="1">
        <f t="shared" ca="1" si="1448"/>
        <v>2.6815288457585722</v>
      </c>
      <c r="F9035" s="1">
        <f t="shared" ca="1" si="1448"/>
        <v>5.8179873539471929</v>
      </c>
      <c r="G9035" s="1">
        <f t="shared" ca="1" si="1448"/>
        <v>8.8236081615934037</v>
      </c>
      <c r="H9035" s="1">
        <f t="shared" ca="1" si="1448"/>
        <v>7.3661587498701957</v>
      </c>
      <c r="I9035" s="1">
        <f t="shared" ca="1" si="1448"/>
        <v>5.3155299478341362</v>
      </c>
      <c r="J9035" s="1">
        <f t="shared" ca="1" si="1448"/>
        <v>6.3778367217533125</v>
      </c>
      <c r="K9035" s="1">
        <f t="shared" ca="1" si="1449"/>
        <v>19.899041933247357</v>
      </c>
      <c r="L9035" s="1">
        <f t="shared" ca="1" si="1450"/>
        <v>24.947131567571205</v>
      </c>
      <c r="M9035" s="1">
        <f t="shared" ca="1" si="1451"/>
        <v>21.415941062771296</v>
      </c>
      <c r="N9035" s="1">
        <f t="shared" ca="1" si="1452"/>
        <v>22.965921517372887</v>
      </c>
      <c r="O9035" s="1">
        <f t="shared" ca="1" si="1453"/>
        <v>20.656012377184961</v>
      </c>
      <c r="P9035" s="5">
        <f t="shared" ca="1" si="1454"/>
        <v>24.947131567571205</v>
      </c>
      <c r="Q9035">
        <f t="shared" ca="1" si="1455"/>
        <v>2</v>
      </c>
    </row>
    <row r="9036" spans="1:17" x14ac:dyDescent="0.25">
      <c r="A9036" s="1">
        <f t="shared" ca="1" si="1456"/>
        <v>7.1679598450410698</v>
      </c>
      <c r="B9036" s="1">
        <f t="shared" ca="1" si="1448"/>
        <v>3.9569233314445733</v>
      </c>
      <c r="C9036" s="1">
        <f t="shared" ca="1" si="1448"/>
        <v>12.175084887454428</v>
      </c>
      <c r="D9036" s="1">
        <f t="shared" ca="1" si="1448"/>
        <v>8.0860245427136626</v>
      </c>
      <c r="E9036" s="1">
        <f t="shared" ca="1" si="1448"/>
        <v>2.4773218931068848</v>
      </c>
      <c r="F9036" s="1">
        <f t="shared" ca="1" si="1448"/>
        <v>4.4411215603152439</v>
      </c>
      <c r="G9036" s="1">
        <f t="shared" ca="1" si="1448"/>
        <v>11.761552035278019</v>
      </c>
      <c r="H9036" s="1">
        <f t="shared" ca="1" si="1448"/>
        <v>10.261460313111996</v>
      </c>
      <c r="I9036" s="1">
        <f t="shared" ca="1" si="1448"/>
        <v>4.1558710234587792</v>
      </c>
      <c r="J9036" s="1">
        <f t="shared" ca="1" si="1448"/>
        <v>7.7863561987630074</v>
      </c>
      <c r="K9036" s="1">
        <f t="shared" ca="1" si="1449"/>
        <v>19.3430447324955</v>
      </c>
      <c r="L9036" s="1">
        <f t="shared" ca="1" si="1450"/>
        <v>25.51544470086673</v>
      </c>
      <c r="M9036" s="1">
        <f t="shared" ca="1" si="1451"/>
        <v>21.587508960369739</v>
      </c>
      <c r="N9036" s="1">
        <f t="shared" ca="1" si="1452"/>
        <v>20.340272113981605</v>
      </c>
      <c r="O9036" s="1">
        <f t="shared" ca="1" si="1453"/>
        <v>23.504831565485599</v>
      </c>
      <c r="P9036" s="5">
        <f t="shared" ca="1" si="1454"/>
        <v>25.51544470086673</v>
      </c>
      <c r="Q9036">
        <f t="shared" ca="1" si="1455"/>
        <v>2</v>
      </c>
    </row>
    <row r="9037" spans="1:17" x14ac:dyDescent="0.25">
      <c r="A9037" s="1">
        <f t="shared" ca="1" si="1456"/>
        <v>9.3550640835386574</v>
      </c>
      <c r="B9037" s="1">
        <f t="shared" ca="1" si="1448"/>
        <v>4.9091951997204069</v>
      </c>
      <c r="C9037" s="1">
        <f t="shared" ca="1" si="1448"/>
        <v>9.8141805656145813</v>
      </c>
      <c r="D9037" s="1">
        <f t="shared" ca="1" si="1448"/>
        <v>7.7155082503332881</v>
      </c>
      <c r="E9037" s="1">
        <f t="shared" ca="1" si="1448"/>
        <v>1.4965423324884619</v>
      </c>
      <c r="F9037" s="1">
        <f t="shared" ca="1" si="1448"/>
        <v>6.545275838552671</v>
      </c>
      <c r="G9037" s="1">
        <f t="shared" ca="1" si="1448"/>
        <v>7.9096362114108167</v>
      </c>
      <c r="H9037" s="1">
        <f t="shared" ca="1" si="1448"/>
        <v>9.4833093105300517</v>
      </c>
      <c r="I9037" s="1">
        <f t="shared" ca="1" si="1448"/>
        <v>6.968468932120131</v>
      </c>
      <c r="J9037" s="1">
        <f t="shared" ca="1" si="1448"/>
        <v>6.5057399060005565</v>
      </c>
      <c r="K9037" s="1">
        <f t="shared" ca="1" si="1449"/>
        <v>19.169244649153239</v>
      </c>
      <c r="L9037" s="1">
        <f t="shared" ca="1" si="1450"/>
        <v>26.553881644401997</v>
      </c>
      <c r="M9037" s="1">
        <f t="shared" ca="1" si="1451"/>
        <v>24.325815254147805</v>
      </c>
      <c r="N9037" s="1">
        <f t="shared" ca="1" si="1452"/>
        <v>24.928679876393765</v>
      </c>
      <c r="O9037" s="1">
        <f t="shared" ca="1" si="1453"/>
        <v>19.324571317131781</v>
      </c>
      <c r="P9037" s="5">
        <f t="shared" ca="1" si="1454"/>
        <v>26.553881644401997</v>
      </c>
      <c r="Q9037">
        <f t="shared" ca="1" si="1455"/>
        <v>2</v>
      </c>
    </row>
    <row r="9038" spans="1:17" x14ac:dyDescent="0.25">
      <c r="A9038" s="1">
        <f t="shared" ca="1" si="1456"/>
        <v>9.0555640530235166</v>
      </c>
      <c r="B9038" s="1">
        <f t="shared" ca="1" si="1448"/>
        <v>6.3464425221804888</v>
      </c>
      <c r="C9038" s="1">
        <f t="shared" ca="1" si="1448"/>
        <v>12.404125299656837</v>
      </c>
      <c r="D9038" s="1">
        <f t="shared" ca="1" si="1448"/>
        <v>9.080510615659712</v>
      </c>
      <c r="E9038" s="1">
        <f t="shared" ca="1" si="1448"/>
        <v>1.1616937630834681</v>
      </c>
      <c r="F9038" s="1">
        <f t="shared" ca="1" si="1448"/>
        <v>3.3029440039343827</v>
      </c>
      <c r="G9038" s="1">
        <f t="shared" ca="1" si="1448"/>
        <v>4.8731198027094491</v>
      </c>
      <c r="H9038" s="1">
        <f t="shared" ca="1" si="1448"/>
        <v>10.766520319496133</v>
      </c>
      <c r="I9038" s="1">
        <f t="shared" ca="1" si="1448"/>
        <v>8.3550123926657616</v>
      </c>
      <c r="J9038" s="1">
        <f t="shared" ca="1" si="1448"/>
        <v>7.9355401265537608</v>
      </c>
      <c r="K9038" s="1">
        <f t="shared" ca="1" si="1449"/>
        <v>21.459689352680353</v>
      </c>
      <c r="L9038" s="1">
        <f t="shared" ca="1" si="1450"/>
        <v>28.902594988179359</v>
      </c>
      <c r="M9038" s="1">
        <f t="shared" ca="1" si="1451"/>
        <v>26.507810335326507</v>
      </c>
      <c r="N9038" s="1">
        <f t="shared" ca="1" si="1452"/>
        <v>25.939939045334391</v>
      </c>
      <c r="O9038" s="1">
        <f t="shared" ca="1" si="1453"/>
        <v>19.1551024514437</v>
      </c>
      <c r="P9038" s="5">
        <f t="shared" ca="1" si="1454"/>
        <v>28.902594988179359</v>
      </c>
      <c r="Q9038">
        <f t="shared" ca="1" si="1455"/>
        <v>2</v>
      </c>
    </row>
    <row r="9039" spans="1:17" x14ac:dyDescent="0.25">
      <c r="A9039" s="1">
        <f t="shared" ca="1" si="1456"/>
        <v>3.8992624568591747</v>
      </c>
      <c r="B9039" s="1">
        <f t="shared" ca="1" si="1448"/>
        <v>6.5909762495753244</v>
      </c>
      <c r="C9039" s="1">
        <f t="shared" ca="1" si="1448"/>
        <v>12.790967914077605</v>
      </c>
      <c r="D9039" s="1">
        <f t="shared" ca="1" si="1448"/>
        <v>7.1501778222040162</v>
      </c>
      <c r="E9039" s="1">
        <f t="shared" ca="1" si="1448"/>
        <v>2.4004712449883727</v>
      </c>
      <c r="F9039" s="1">
        <f t="shared" ca="1" si="1448"/>
        <v>7.3267305616933154</v>
      </c>
      <c r="G9039" s="1">
        <f t="shared" ca="1" si="1448"/>
        <v>10.085408993967219</v>
      </c>
      <c r="H9039" s="1">
        <f t="shared" ca="1" si="1448"/>
        <v>10.582146191129532</v>
      </c>
      <c r="I9039" s="1">
        <f t="shared" ca="1" si="1448"/>
        <v>5.8678873871665207</v>
      </c>
      <c r="J9039" s="1">
        <f t="shared" ca="1" si="1448"/>
        <v>6.9543341776935819</v>
      </c>
      <c r="K9039" s="1">
        <f t="shared" ca="1" si="1449"/>
        <v>16.690230370936781</v>
      </c>
      <c r="L9039" s="1">
        <f t="shared" ca="1" si="1450"/>
        <v>21.631586470192723</v>
      </c>
      <c r="M9039" s="1">
        <f t="shared" ca="1" si="1451"/>
        <v>19.121955266707651</v>
      </c>
      <c r="N9039" s="1">
        <f t="shared" ca="1" si="1452"/>
        <v>26.739928376128745</v>
      </c>
      <c r="O9039" s="1">
        <f t="shared" ca="1" si="1453"/>
        <v>23.630719421236126</v>
      </c>
      <c r="P9039" s="5">
        <f t="shared" ca="1" si="1454"/>
        <v>26.739928376128745</v>
      </c>
      <c r="Q9039">
        <f t="shared" ca="1" si="1455"/>
        <v>4</v>
      </c>
    </row>
    <row r="9040" spans="1:17" x14ac:dyDescent="0.25">
      <c r="A9040" s="1">
        <f t="shared" ca="1" si="1456"/>
        <v>6.066783493497848</v>
      </c>
      <c r="B9040" s="1">
        <f t="shared" ca="1" si="1448"/>
        <v>4.3122762780328303</v>
      </c>
      <c r="C9040" s="1">
        <f t="shared" ca="1" si="1448"/>
        <v>10.553991884763116</v>
      </c>
      <c r="D9040" s="1">
        <f t="shared" ca="1" si="1448"/>
        <v>6.2389490273271253</v>
      </c>
      <c r="E9040" s="1">
        <f t="shared" ca="1" si="1448"/>
        <v>1.6619671674961087</v>
      </c>
      <c r="F9040" s="1">
        <f t="shared" ca="1" si="1448"/>
        <v>6.1201946353902743</v>
      </c>
      <c r="G9040" s="1">
        <f t="shared" ca="1" si="1448"/>
        <v>8.2571864936136947</v>
      </c>
      <c r="H9040" s="1">
        <f t="shared" ca="1" si="1448"/>
        <v>7.3860406911306136</v>
      </c>
      <c r="I9040" s="1">
        <f t="shared" ca="1" si="1448"/>
        <v>5.0055284174707619</v>
      </c>
      <c r="J9040" s="1">
        <f t="shared" ca="1" si="1448"/>
        <v>8.6917096689657232</v>
      </c>
      <c r="K9040" s="1">
        <f t="shared" ca="1" si="1449"/>
        <v>16.620775378260966</v>
      </c>
      <c r="L9040" s="1">
        <f t="shared" ca="1" si="1450"/>
        <v>19.691773211955585</v>
      </c>
      <c r="M9040" s="1">
        <f t="shared" ca="1" si="1451"/>
        <v>21.425988747430441</v>
      </c>
      <c r="N9040" s="1">
        <f t="shared" ca="1" si="1452"/>
        <v>24.129708999859588</v>
      </c>
      <c r="O9040" s="1">
        <f t="shared" ca="1" si="1453"/>
        <v>21.261172440612249</v>
      </c>
      <c r="P9040" s="5">
        <f t="shared" ca="1" si="1454"/>
        <v>24.129708999859588</v>
      </c>
      <c r="Q9040">
        <f t="shared" ca="1" si="1455"/>
        <v>4</v>
      </c>
    </row>
    <row r="9041" spans="1:17" x14ac:dyDescent="0.25">
      <c r="A9041" s="1">
        <f t="shared" ca="1" si="1456"/>
        <v>5.5911570779254189</v>
      </c>
      <c r="B9041" s="1">
        <f t="shared" ca="1" si="1448"/>
        <v>6.5509959603366035</v>
      </c>
      <c r="C9041" s="1">
        <f t="shared" ca="1" si="1448"/>
        <v>13.674071136802036</v>
      </c>
      <c r="D9041" s="1">
        <f t="shared" ca="1" si="1448"/>
        <v>6.2949395679335822</v>
      </c>
      <c r="E9041" s="1">
        <f t="shared" ca="1" si="1448"/>
        <v>2.0625332189982291</v>
      </c>
      <c r="F9041" s="1">
        <f t="shared" ca="1" si="1448"/>
        <v>3.119121568549295</v>
      </c>
      <c r="G9041" s="1">
        <f t="shared" ca="1" si="1448"/>
        <v>11.335356805205311</v>
      </c>
      <c r="H9041" s="1">
        <f t="shared" ca="1" si="1448"/>
        <v>10.291938915236491</v>
      </c>
      <c r="I9041" s="1">
        <f t="shared" ca="1" si="1448"/>
        <v>6.8422700322295888</v>
      </c>
      <c r="J9041" s="1">
        <f t="shared" ca="1" si="1448"/>
        <v>6.4288519626555205</v>
      </c>
      <c r="K9041" s="1">
        <f t="shared" ca="1" si="1449"/>
        <v>19.265228214727454</v>
      </c>
      <c r="L9041" s="1">
        <f t="shared" ca="1" si="1450"/>
        <v>22.178035561095491</v>
      </c>
      <c r="M9041" s="1">
        <f t="shared" ca="1" si="1451"/>
        <v>20.924812291808756</v>
      </c>
      <c r="N9041" s="1">
        <f t="shared" ca="1" si="1452"/>
        <v>22.94123952377101</v>
      </c>
      <c r="O9041" s="1">
        <f t="shared" ca="1" si="1453"/>
        <v>24.315204728197436</v>
      </c>
      <c r="P9041" s="5">
        <f t="shared" ca="1" si="1454"/>
        <v>24.315204728197436</v>
      </c>
      <c r="Q9041">
        <f t="shared" ca="1" si="1455"/>
        <v>5</v>
      </c>
    </row>
    <row r="9042" spans="1:17" x14ac:dyDescent="0.25">
      <c r="A9042" s="1">
        <f t="shared" ca="1" si="1456"/>
        <v>7.6344957799046016</v>
      </c>
      <c r="B9042" s="1">
        <f t="shared" ca="1" si="1448"/>
        <v>5.7652484510162259</v>
      </c>
      <c r="C9042" s="1">
        <f t="shared" ca="1" si="1448"/>
        <v>11.856248640136362</v>
      </c>
      <c r="D9042" s="1">
        <f t="shared" ca="1" si="1448"/>
        <v>8.3367216194106568</v>
      </c>
      <c r="E9042" s="1">
        <f t="shared" ca="1" si="1448"/>
        <v>2.7021483800285697</v>
      </c>
      <c r="F9042" s="1">
        <f t="shared" ca="1" si="1448"/>
        <v>3.8175625253966765</v>
      </c>
      <c r="G9042" s="1">
        <f t="shared" ca="1" si="1448"/>
        <v>6.18556228511894</v>
      </c>
      <c r="H9042" s="1">
        <f t="shared" ca="1" si="1448"/>
        <v>11.564653556588857</v>
      </c>
      <c r="I9042" s="1">
        <f t="shared" ca="1" si="1448"/>
        <v>8.0797294089442406</v>
      </c>
      <c r="J9042" s="1">
        <f t="shared" ca="1" si="1448"/>
        <v>9.4547324804738615</v>
      </c>
      <c r="K9042" s="1">
        <f t="shared" ca="1" si="1449"/>
        <v>19.490744420040965</v>
      </c>
      <c r="L9042" s="1">
        <f t="shared" ca="1" si="1450"/>
        <v>27.535870955904116</v>
      </c>
      <c r="M9042" s="1">
        <f t="shared" ca="1" si="1451"/>
        <v>27.871106049351273</v>
      </c>
      <c r="N9042" s="1">
        <f t="shared" ca="1" si="1452"/>
        <v>27.117272865831005</v>
      </c>
      <c r="O9042" s="1">
        <f t="shared" ca="1" si="1453"/>
        <v>21.405543216609026</v>
      </c>
      <c r="P9042" s="5">
        <f t="shared" ca="1" si="1454"/>
        <v>27.871106049351273</v>
      </c>
      <c r="Q9042">
        <f t="shared" ca="1" si="1455"/>
        <v>3</v>
      </c>
    </row>
    <row r="9043" spans="1:17" x14ac:dyDescent="0.25">
      <c r="A9043" s="1">
        <f t="shared" ca="1" si="1456"/>
        <v>6.249069104118897</v>
      </c>
      <c r="B9043" s="1">
        <f t="shared" ca="1" si="1448"/>
        <v>4.2871673497261771</v>
      </c>
      <c r="C9043" s="1">
        <f t="shared" ca="1" si="1448"/>
        <v>13.80303988266262</v>
      </c>
      <c r="D9043" s="1">
        <f t="shared" ca="1" si="1448"/>
        <v>5.0237744212535889</v>
      </c>
      <c r="E9043" s="1">
        <f t="shared" ca="1" si="1448"/>
        <v>1.9218368415076785</v>
      </c>
      <c r="F9043" s="1">
        <f t="shared" ca="1" si="1448"/>
        <v>5.7703894696760463</v>
      </c>
      <c r="G9043" s="1">
        <f t="shared" ca="1" si="1448"/>
        <v>8.0605159927621024</v>
      </c>
      <c r="H9043" s="1">
        <f t="shared" ca="1" si="1448"/>
        <v>10.491954998780002</v>
      </c>
      <c r="I9043" s="1">
        <f t="shared" ca="1" si="1448"/>
        <v>7.8317958720937462</v>
      </c>
      <c r="J9043" s="1">
        <f t="shared" ca="1" si="1448"/>
        <v>5.4514326171561542</v>
      </c>
      <c r="K9043" s="1">
        <f t="shared" ca="1" si="1449"/>
        <v>20.052108986781519</v>
      </c>
      <c r="L9043" s="1">
        <f t="shared" ca="1" si="1450"/>
        <v>21.764798524152489</v>
      </c>
      <c r="M9043" s="1">
        <f t="shared" ca="1" si="1451"/>
        <v>21.454134434876476</v>
      </c>
      <c r="N9043" s="1">
        <f t="shared" ca="1" si="1452"/>
        <v>23.340785308652123</v>
      </c>
      <c r="O9043" s="1">
        <f t="shared" ca="1" si="1453"/>
        <v>17.799115959644432</v>
      </c>
      <c r="P9043" s="5">
        <f t="shared" ca="1" si="1454"/>
        <v>23.340785308652123</v>
      </c>
      <c r="Q9043">
        <f t="shared" ca="1" si="1455"/>
        <v>4</v>
      </c>
    </row>
    <row r="9044" spans="1:17" x14ac:dyDescent="0.25">
      <c r="A9044" s="1">
        <f t="shared" ca="1" si="1456"/>
        <v>7.511517702312438</v>
      </c>
      <c r="B9044" s="1">
        <f t="shared" ca="1" si="1448"/>
        <v>7.1434757265758391</v>
      </c>
      <c r="C9044" s="1">
        <f t="shared" ca="1" si="1448"/>
        <v>7.5020998660618421</v>
      </c>
      <c r="D9044" s="1">
        <f t="shared" ca="1" si="1448"/>
        <v>10.069403675741132</v>
      </c>
      <c r="E9044" s="1">
        <f t="shared" ca="1" si="1448"/>
        <v>1.4439666618003435</v>
      </c>
      <c r="F9044" s="1">
        <f t="shared" ca="1" si="1448"/>
        <v>3.0256671697483304</v>
      </c>
      <c r="G9044" s="1">
        <f t="shared" ca="1" si="1448"/>
        <v>11.774443226286431</v>
      </c>
      <c r="H9044" s="1">
        <f t="shared" ca="1" si="1448"/>
        <v>10.640775055115661</v>
      </c>
      <c r="I9044" s="1">
        <f t="shared" ca="1" si="1448"/>
        <v>8.2159251834816374</v>
      </c>
      <c r="J9044" s="1">
        <f t="shared" ca="1" si="1448"/>
        <v>4.7195534961599819</v>
      </c>
      <c r="K9044" s="1">
        <f t="shared" ca="1" si="1449"/>
        <v>15.013617568374279</v>
      </c>
      <c r="L9044" s="1">
        <f t="shared" ca="1" si="1450"/>
        <v>28.221696433169232</v>
      </c>
      <c r="M9044" s="1">
        <f t="shared" ca="1" si="1451"/>
        <v>21.8909630437544</v>
      </c>
      <c r="N9044" s="1">
        <f t="shared" ca="1" si="1452"/>
        <v>23.104621575965787</v>
      </c>
      <c r="O9044" s="1">
        <f t="shared" ca="1" si="1453"/>
        <v>23.637472449022251</v>
      </c>
      <c r="P9044" s="5">
        <f t="shared" ca="1" si="1454"/>
        <v>28.221696433169232</v>
      </c>
      <c r="Q9044">
        <f t="shared" ca="1" si="1455"/>
        <v>2</v>
      </c>
    </row>
    <row r="9045" spans="1:17" x14ac:dyDescent="0.25">
      <c r="A9045" s="1">
        <f t="shared" ca="1" si="1456"/>
        <v>7.0640476254600264</v>
      </c>
      <c r="B9045" s="1">
        <f t="shared" ca="1" si="1448"/>
        <v>3.8108556394515496</v>
      </c>
      <c r="C9045" s="1">
        <f t="shared" ca="1" si="1448"/>
        <v>7.2598114074965663</v>
      </c>
      <c r="D9045" s="1">
        <f t="shared" ca="1" si="1448"/>
        <v>8.5640297959491676</v>
      </c>
      <c r="E9045" s="1">
        <f t="shared" ca="1" si="1448"/>
        <v>1.6307098257101325</v>
      </c>
      <c r="F9045" s="1">
        <f t="shared" ca="1" si="1448"/>
        <v>7.6709270973009618</v>
      </c>
      <c r="G9045" s="1">
        <f t="shared" ca="1" si="1448"/>
        <v>15.85019275180313</v>
      </c>
      <c r="H9045" s="1">
        <f t="shared" ca="1" si="1448"/>
        <v>11.684957212408454</v>
      </c>
      <c r="I9045" s="1">
        <f t="shared" ca="1" si="1448"/>
        <v>3.0623027265861396</v>
      </c>
      <c r="J9045" s="1">
        <f t="shared" ca="1" si="1448"/>
        <v>9.6042082437564584</v>
      </c>
      <c r="K9045" s="1">
        <f t="shared" ca="1" si="1449"/>
        <v>14.323859032956593</v>
      </c>
      <c r="L9045" s="1">
        <f t="shared" ca="1" si="1450"/>
        <v>27.313034633817651</v>
      </c>
      <c r="M9045" s="1">
        <f t="shared" ca="1" si="1451"/>
        <v>21.361268421512754</v>
      </c>
      <c r="N9045" s="1">
        <f t="shared" ca="1" si="1452"/>
        <v>24.148293707095107</v>
      </c>
      <c r="O9045" s="1">
        <f t="shared" ca="1" si="1453"/>
        <v>29.265256635011141</v>
      </c>
      <c r="P9045" s="5">
        <f t="shared" ca="1" si="1454"/>
        <v>29.265256635011141</v>
      </c>
      <c r="Q9045">
        <f t="shared" ca="1" si="1455"/>
        <v>5</v>
      </c>
    </row>
    <row r="9046" spans="1:17" x14ac:dyDescent="0.25">
      <c r="A9046" s="1">
        <f t="shared" ca="1" si="1456"/>
        <v>8.9689822814064062</v>
      </c>
      <c r="B9046" s="1">
        <f t="shared" ca="1" si="1448"/>
        <v>5.3035682752609015</v>
      </c>
      <c r="C9046" s="1">
        <f t="shared" ca="1" si="1448"/>
        <v>9.6906265725492986</v>
      </c>
      <c r="D9046" s="1">
        <f t="shared" ca="1" si="1448"/>
        <v>7.0353390583657349</v>
      </c>
      <c r="E9046" s="1">
        <f t="shared" ca="1" si="1448"/>
        <v>1.5706875071245938</v>
      </c>
      <c r="F9046" s="1">
        <f t="shared" ca="1" si="1448"/>
        <v>7.7124282830123407</v>
      </c>
      <c r="G9046" s="1">
        <f t="shared" ca="1" si="1448"/>
        <v>12.01700614454502</v>
      </c>
      <c r="H9046" s="1">
        <f t="shared" ca="1" si="1448"/>
        <v>5.6406941517617977</v>
      </c>
      <c r="I9046" s="1">
        <f t="shared" ca="1" si="1448"/>
        <v>6.9207928112642758</v>
      </c>
      <c r="J9046" s="1">
        <f t="shared" ca="1" si="1448"/>
        <v>5.9060525779006587</v>
      </c>
      <c r="K9046" s="1">
        <f t="shared" ca="1" si="1449"/>
        <v>18.659608853955703</v>
      </c>
      <c r="L9046" s="1">
        <f t="shared" ca="1" si="1450"/>
        <v>21.64501549153394</v>
      </c>
      <c r="M9046" s="1">
        <f t="shared" ca="1" si="1451"/>
        <v>23.366515177695938</v>
      </c>
      <c r="N9046" s="1">
        <f t="shared" ca="1" si="1452"/>
        <v>25.842841947438178</v>
      </c>
      <c r="O9046" s="1">
        <f t="shared" ca="1" si="1453"/>
        <v>23.226626997706582</v>
      </c>
      <c r="P9046" s="5">
        <f t="shared" ca="1" si="1454"/>
        <v>25.842841947438178</v>
      </c>
      <c r="Q9046">
        <f t="shared" ca="1" si="1455"/>
        <v>4</v>
      </c>
    </row>
    <row r="9047" spans="1:17" x14ac:dyDescent="0.25">
      <c r="A9047" s="1">
        <f t="shared" ca="1" si="1456"/>
        <v>5.31784485879591</v>
      </c>
      <c r="B9047" s="1">
        <f t="shared" ca="1" si="1448"/>
        <v>3.7984921436212709</v>
      </c>
      <c r="C9047" s="1">
        <f t="shared" ca="1" si="1448"/>
        <v>10.465296365462885</v>
      </c>
      <c r="D9047" s="1">
        <f t="shared" ca="1" si="1448"/>
        <v>8.0028791102525751</v>
      </c>
      <c r="E9047" s="1">
        <f t="shared" ca="1" si="1448"/>
        <v>2.3646435654982931</v>
      </c>
      <c r="F9047" s="1">
        <f t="shared" ca="1" si="1448"/>
        <v>6.9730747533365598</v>
      </c>
      <c r="G9047" s="1">
        <f t="shared" ca="1" si="1448"/>
        <v>8.6202727175495397</v>
      </c>
      <c r="H9047" s="1">
        <f t="shared" ca="1" si="1448"/>
        <v>11.007934374288562</v>
      </c>
      <c r="I9047" s="1">
        <f t="shared" ca="1" si="1448"/>
        <v>7.3123680125206096</v>
      </c>
      <c r="J9047" s="1">
        <f t="shared" ca="1" si="1448"/>
        <v>5.9608993103919676</v>
      </c>
      <c r="K9047" s="1">
        <f t="shared" ca="1" si="1449"/>
        <v>15.783141224258795</v>
      </c>
      <c r="L9047" s="1">
        <f t="shared" ca="1" si="1450"/>
        <v>24.328658343337047</v>
      </c>
      <c r="M9047" s="1">
        <f t="shared" ca="1" si="1451"/>
        <v>20.95575574720678</v>
      </c>
      <c r="N9047" s="1">
        <f t="shared" ca="1" si="1452"/>
        <v>24.04483421987041</v>
      </c>
      <c r="O9047" s="1">
        <f t="shared" ca="1" si="1453"/>
        <v>18.37966417156278</v>
      </c>
      <c r="P9047" s="5">
        <f t="shared" ca="1" si="1454"/>
        <v>24.328658343337047</v>
      </c>
      <c r="Q9047">
        <f t="shared" ca="1" si="1455"/>
        <v>2</v>
      </c>
    </row>
    <row r="9048" spans="1:17" x14ac:dyDescent="0.25">
      <c r="A9048" s="1">
        <f t="shared" ca="1" si="1456"/>
        <v>8.668153884033714</v>
      </c>
      <c r="B9048" s="1">
        <f t="shared" ca="1" si="1448"/>
        <v>4.5302033277509794</v>
      </c>
      <c r="C9048" s="1">
        <f t="shared" ca="1" si="1448"/>
        <v>11.421191687949996</v>
      </c>
      <c r="D9048" s="1">
        <f t="shared" ca="1" si="1448"/>
        <v>6.2400685610954056</v>
      </c>
      <c r="E9048" s="1">
        <f t="shared" ca="1" si="1448"/>
        <v>2.3690380480053803</v>
      </c>
      <c r="F9048" s="1">
        <f t="shared" ca="1" si="1448"/>
        <v>4.1310695050031745</v>
      </c>
      <c r="G9048" s="1">
        <f t="shared" ca="1" si="1448"/>
        <v>9.04196541147574</v>
      </c>
      <c r="H9048" s="1">
        <f t="shared" ca="1" si="1448"/>
        <v>5.9209926325671791</v>
      </c>
      <c r="I9048" s="1">
        <f t="shared" ca="1" si="1448"/>
        <v>3.6736087877502457</v>
      </c>
      <c r="J9048" s="1">
        <f t="shared" ca="1" si="1448"/>
        <v>6.557873856032594</v>
      </c>
      <c r="K9048" s="1">
        <f t="shared" ca="1" si="1449"/>
        <v>20.08934557198371</v>
      </c>
      <c r="L9048" s="1">
        <f t="shared" ca="1" si="1450"/>
        <v>20.829215077696297</v>
      </c>
      <c r="M9048" s="1">
        <f t="shared" ca="1" si="1451"/>
        <v>21.268674575821933</v>
      </c>
      <c r="N9048" s="1">
        <f t="shared" ca="1" si="1452"/>
        <v>18.892755476536994</v>
      </c>
      <c r="O9048" s="1">
        <f t="shared" ca="1" si="1453"/>
        <v>20.130042595259312</v>
      </c>
      <c r="P9048" s="5">
        <f t="shared" ca="1" si="1454"/>
        <v>21.268674575821933</v>
      </c>
      <c r="Q9048">
        <f t="shared" ca="1" si="1455"/>
        <v>3</v>
      </c>
    </row>
    <row r="9049" spans="1:17" x14ac:dyDescent="0.25">
      <c r="A9049" s="1">
        <f t="shared" ca="1" si="1456"/>
        <v>8.0524704768134487</v>
      </c>
      <c r="B9049" s="1">
        <f t="shared" ca="1" si="1448"/>
        <v>2.4821119789830419</v>
      </c>
      <c r="C9049" s="1">
        <f t="shared" ca="1" si="1448"/>
        <v>13.960583040531681</v>
      </c>
      <c r="D9049" s="1">
        <f t="shared" ca="1" si="1448"/>
        <v>8.7035282311337365</v>
      </c>
      <c r="E9049" s="1">
        <f t="shared" ca="1" si="1448"/>
        <v>2.1361393899223642</v>
      </c>
      <c r="F9049" s="1">
        <f t="shared" ca="1" si="1448"/>
        <v>6.7987223299215929</v>
      </c>
      <c r="G9049" s="1">
        <f t="shared" ca="1" si="1448"/>
        <v>5.9243311446899316</v>
      </c>
      <c r="H9049" s="1">
        <f t="shared" ca="1" si="1448"/>
        <v>8.7408939401083252</v>
      </c>
      <c r="I9049" s="1">
        <f t="shared" ca="1" si="1448"/>
        <v>6.4242975906294326</v>
      </c>
      <c r="J9049" s="1">
        <f t="shared" ca="1" si="1448"/>
        <v>3.7945539631091307</v>
      </c>
      <c r="K9049" s="1">
        <f t="shared" ca="1" si="1449"/>
        <v>22.013053517345128</v>
      </c>
      <c r="L9049" s="1">
        <f t="shared" ca="1" si="1450"/>
        <v>25.49689264805551</v>
      </c>
      <c r="M9049" s="1">
        <f t="shared" ca="1" si="1451"/>
        <v>20.407461420474377</v>
      </c>
      <c r="N9049" s="1">
        <f t="shared" ca="1" si="1452"/>
        <v>19.499685862643197</v>
      </c>
      <c r="O9049" s="1">
        <f t="shared" ca="1" si="1453"/>
        <v>12.200997086782104</v>
      </c>
      <c r="P9049" s="5">
        <f t="shared" ca="1" si="1454"/>
        <v>25.49689264805551</v>
      </c>
      <c r="Q9049">
        <f t="shared" ca="1" si="1455"/>
        <v>2</v>
      </c>
    </row>
    <row r="9050" spans="1:17" x14ac:dyDescent="0.25">
      <c r="A9050" s="1">
        <f t="shared" ca="1" si="1456"/>
        <v>6.2644499106670324</v>
      </c>
      <c r="B9050" s="1">
        <f t="shared" ca="1" si="1448"/>
        <v>6.8099557270267939</v>
      </c>
      <c r="C9050" s="1">
        <f t="shared" ca="1" si="1448"/>
        <v>12.111265971407709</v>
      </c>
      <c r="D9050" s="1">
        <f t="shared" ca="1" si="1448"/>
        <v>7.5697468371192418</v>
      </c>
      <c r="E9050" s="1">
        <f t="shared" ca="1" si="1448"/>
        <v>2.382252011959431</v>
      </c>
      <c r="F9050" s="1">
        <f t="shared" ca="1" si="1448"/>
        <v>4.7620689536917693</v>
      </c>
      <c r="G9050" s="1">
        <f t="shared" ca="1" si="1448"/>
        <v>11.25771467773999</v>
      </c>
      <c r="H9050" s="1">
        <f t="shared" ca="1" si="1448"/>
        <v>6.6787264439843668</v>
      </c>
      <c r="I9050" s="1">
        <f t="shared" ca="1" si="1448"/>
        <v>7.9170967865067565</v>
      </c>
      <c r="J9050" s="1">
        <f t="shared" ca="1" si="1448"/>
        <v>7.8099450332277245</v>
      </c>
      <c r="K9050" s="1">
        <f t="shared" ca="1" si="1449"/>
        <v>18.375715882074743</v>
      </c>
      <c r="L9050" s="1">
        <f t="shared" ca="1" si="1450"/>
        <v>20.512923191770639</v>
      </c>
      <c r="M9050" s="1">
        <f t="shared" ca="1" si="1451"/>
        <v>24.373743742360944</v>
      </c>
      <c r="N9050" s="1">
        <f t="shared" ca="1" si="1452"/>
        <v>27.299066500453044</v>
      </c>
      <c r="O9050" s="1">
        <f t="shared" ca="1" si="1453"/>
        <v>25.877615437994507</v>
      </c>
      <c r="P9050" s="5">
        <f t="shared" ca="1" si="1454"/>
        <v>27.299066500453044</v>
      </c>
      <c r="Q9050">
        <f t="shared" ca="1" si="1455"/>
        <v>4</v>
      </c>
    </row>
    <row r="9051" spans="1:17" x14ac:dyDescent="0.25">
      <c r="A9051" s="1">
        <f t="shared" ca="1" si="1456"/>
        <v>5.9709380356097688</v>
      </c>
      <c r="B9051" s="1">
        <f t="shared" ca="1" si="1448"/>
        <v>3.6396678398454529</v>
      </c>
      <c r="C9051" s="1">
        <f t="shared" ref="B9051:J9079" ca="1" si="1457">_xlfn.NORM.INV(RAND(),C$1,C$2)</f>
        <v>12.47762406594882</v>
      </c>
      <c r="D9051" s="1">
        <f t="shared" ca="1" si="1457"/>
        <v>12.182131388675622</v>
      </c>
      <c r="E9051" s="1">
        <f t="shared" ca="1" si="1457"/>
        <v>0.89718126136134657</v>
      </c>
      <c r="F9051" s="1">
        <f t="shared" ca="1" si="1457"/>
        <v>6.4177066945856964</v>
      </c>
      <c r="G9051" s="1">
        <f t="shared" ca="1" si="1457"/>
        <v>6.9228520632179222</v>
      </c>
      <c r="H9051" s="1">
        <f t="shared" ca="1" si="1457"/>
        <v>5.4286435518930656</v>
      </c>
      <c r="I9051" s="1">
        <f t="shared" ca="1" si="1457"/>
        <v>7.778202009780399</v>
      </c>
      <c r="J9051" s="1">
        <f t="shared" ca="1" si="1457"/>
        <v>9.8049576333558903</v>
      </c>
      <c r="K9051" s="1">
        <f t="shared" ca="1" si="1449"/>
        <v>18.44856210155859</v>
      </c>
      <c r="L9051" s="1">
        <f t="shared" ca="1" si="1450"/>
        <v>23.581712976178459</v>
      </c>
      <c r="M9051" s="1">
        <f t="shared" ca="1" si="1451"/>
        <v>24.451278940107404</v>
      </c>
      <c r="N9051" s="1">
        <f t="shared" ca="1" si="1452"/>
        <v>27.640534177567439</v>
      </c>
      <c r="O9051" s="1">
        <f t="shared" ca="1" si="1453"/>
        <v>20.367477536419266</v>
      </c>
      <c r="P9051" s="5">
        <f t="shared" ca="1" si="1454"/>
        <v>27.640534177567439</v>
      </c>
      <c r="Q9051">
        <f t="shared" ca="1" si="1455"/>
        <v>4</v>
      </c>
    </row>
    <row r="9052" spans="1:17" x14ac:dyDescent="0.25">
      <c r="A9052" s="1">
        <f t="shared" ca="1" si="1456"/>
        <v>8.0682902934275997</v>
      </c>
      <c r="B9052" s="1">
        <f t="shared" ca="1" si="1457"/>
        <v>3.2898061179944671</v>
      </c>
      <c r="C9052" s="1">
        <f t="shared" ca="1" si="1457"/>
        <v>12.019617064623352</v>
      </c>
      <c r="D9052" s="1">
        <f t="shared" ca="1" si="1457"/>
        <v>13.166525361789049</v>
      </c>
      <c r="E9052" s="1">
        <f t="shared" ca="1" si="1457"/>
        <v>2.5724124174285659</v>
      </c>
      <c r="F9052" s="1">
        <f t="shared" ca="1" si="1457"/>
        <v>3.3256480644463884</v>
      </c>
      <c r="G9052" s="1">
        <f t="shared" ca="1" si="1457"/>
        <v>10.959350677407945</v>
      </c>
      <c r="H9052" s="1">
        <f t="shared" ca="1" si="1457"/>
        <v>8.6139173548520027</v>
      </c>
      <c r="I9052" s="1">
        <f t="shared" ca="1" si="1457"/>
        <v>7.0569616669002624</v>
      </c>
      <c r="J9052" s="1">
        <f t="shared" ca="1" si="1457"/>
        <v>5.1266665482810279</v>
      </c>
      <c r="K9052" s="1">
        <f t="shared" ca="1" si="1449"/>
        <v>20.087907358050952</v>
      </c>
      <c r="L9052" s="1">
        <f t="shared" ca="1" si="1450"/>
        <v>29.848733010068653</v>
      </c>
      <c r="M9052" s="1">
        <f t="shared" ca="1" si="1451"/>
        <v>22.824330926037455</v>
      </c>
      <c r="N9052" s="1">
        <f t="shared" ca="1" si="1452"/>
        <v>18.799082397622144</v>
      </c>
      <c r="O9052" s="1">
        <f t="shared" ca="1" si="1453"/>
        <v>19.375823343683443</v>
      </c>
      <c r="P9052" s="5">
        <f t="shared" ca="1" si="1454"/>
        <v>29.848733010068653</v>
      </c>
      <c r="Q9052">
        <f t="shared" ca="1" si="1455"/>
        <v>2</v>
      </c>
    </row>
    <row r="9053" spans="1:17" x14ac:dyDescent="0.25">
      <c r="A9053" s="1">
        <f t="shared" ca="1" si="1456"/>
        <v>7.1310072160710449</v>
      </c>
      <c r="B9053" s="1">
        <f t="shared" ca="1" si="1457"/>
        <v>3.9011770196361599</v>
      </c>
      <c r="C9053" s="1">
        <f t="shared" ca="1" si="1457"/>
        <v>9.4277609399783522</v>
      </c>
      <c r="D9053" s="1">
        <f t="shared" ca="1" si="1457"/>
        <v>4.5168180158872167</v>
      </c>
      <c r="E9053" s="1">
        <f t="shared" ca="1" si="1457"/>
        <v>2.7008727083419211</v>
      </c>
      <c r="F9053" s="1">
        <f t="shared" ca="1" si="1457"/>
        <v>4.4820698612826391</v>
      </c>
      <c r="G9053" s="1">
        <f t="shared" ca="1" si="1457"/>
        <v>11.487334752021399</v>
      </c>
      <c r="H9053" s="1">
        <f t="shared" ca="1" si="1457"/>
        <v>9.7760262797046149</v>
      </c>
      <c r="I9053" s="1">
        <f t="shared" ca="1" si="1457"/>
        <v>4.973245980744319</v>
      </c>
      <c r="J9053" s="1">
        <f t="shared" ca="1" si="1457"/>
        <v>9.1723510795780516</v>
      </c>
      <c r="K9053" s="1">
        <f t="shared" ca="1" si="1449"/>
        <v>16.558768156049396</v>
      </c>
      <c r="L9053" s="1">
        <f t="shared" ca="1" si="1450"/>
        <v>21.423851511662875</v>
      </c>
      <c r="M9053" s="1">
        <f t="shared" ca="1" si="1451"/>
        <v>23.97747698473534</v>
      </c>
      <c r="N9053" s="1">
        <f t="shared" ca="1" si="1452"/>
        <v>22.528843941241171</v>
      </c>
      <c r="O9053" s="1">
        <f t="shared" ca="1" si="1453"/>
        <v>24.560862851235612</v>
      </c>
      <c r="P9053" s="5">
        <f t="shared" ca="1" si="1454"/>
        <v>24.560862851235612</v>
      </c>
      <c r="Q9053">
        <f t="shared" ca="1" si="1455"/>
        <v>5</v>
      </c>
    </row>
    <row r="9054" spans="1:17" x14ac:dyDescent="0.25">
      <c r="A9054" s="1">
        <f t="shared" ca="1" si="1456"/>
        <v>9.240215044954418</v>
      </c>
      <c r="B9054" s="1">
        <f t="shared" ca="1" si="1457"/>
        <v>5.9687401548470493</v>
      </c>
      <c r="C9054" s="1">
        <f t="shared" ca="1" si="1457"/>
        <v>5.8573768661955192</v>
      </c>
      <c r="D9054" s="1">
        <f t="shared" ca="1" si="1457"/>
        <v>6.1219615661093982</v>
      </c>
      <c r="E9054" s="1">
        <f t="shared" ca="1" si="1457"/>
        <v>2.4192698896941902</v>
      </c>
      <c r="F9054" s="1">
        <f t="shared" ca="1" si="1457"/>
        <v>5.3328757787748886</v>
      </c>
      <c r="G9054" s="1">
        <f t="shared" ca="1" si="1457"/>
        <v>10.96415311961378</v>
      </c>
      <c r="H9054" s="1">
        <f t="shared" ca="1" si="1457"/>
        <v>8.0837328066167533</v>
      </c>
      <c r="I9054" s="1">
        <f t="shared" ca="1" si="1457"/>
        <v>7.0469616941771909</v>
      </c>
      <c r="J9054" s="1">
        <f t="shared" ca="1" si="1457"/>
        <v>8.2723061596270853</v>
      </c>
      <c r="K9054" s="1">
        <f t="shared" ca="1" si="1449"/>
        <v>15.097591911149937</v>
      </c>
      <c r="L9054" s="1">
        <f t="shared" ca="1" si="1450"/>
        <v>23.445909417680568</v>
      </c>
      <c r="M9054" s="1">
        <f t="shared" ca="1" si="1451"/>
        <v>26.978752788452883</v>
      </c>
      <c r="N9054" s="1">
        <f t="shared" ca="1" si="1452"/>
        <v>26.620883787426216</v>
      </c>
      <c r="O9054" s="1">
        <f t="shared" ca="1" si="1453"/>
        <v>25.205199434087916</v>
      </c>
      <c r="P9054" s="5">
        <f t="shared" ca="1" si="1454"/>
        <v>26.978752788452883</v>
      </c>
      <c r="Q9054">
        <f t="shared" ca="1" si="1455"/>
        <v>3</v>
      </c>
    </row>
    <row r="9055" spans="1:17" x14ac:dyDescent="0.25">
      <c r="A9055" s="1">
        <f t="shared" ca="1" si="1456"/>
        <v>6.0287821510789588</v>
      </c>
      <c r="B9055" s="1">
        <f t="shared" ca="1" si="1457"/>
        <v>4.750281941690532</v>
      </c>
      <c r="C9055" s="1">
        <f t="shared" ca="1" si="1457"/>
        <v>13.89824348816353</v>
      </c>
      <c r="D9055" s="1">
        <f t="shared" ca="1" si="1457"/>
        <v>4.0638581359902286</v>
      </c>
      <c r="E9055" s="1">
        <f t="shared" ca="1" si="1457"/>
        <v>2.0143190147339034</v>
      </c>
      <c r="F9055" s="1">
        <f t="shared" ca="1" si="1457"/>
        <v>6.3906279170309936</v>
      </c>
      <c r="G9055" s="1">
        <f t="shared" ca="1" si="1457"/>
        <v>7.7133700670585306</v>
      </c>
      <c r="H9055" s="1">
        <f t="shared" ca="1" si="1457"/>
        <v>11.739137550174235</v>
      </c>
      <c r="I9055" s="1">
        <f t="shared" ca="1" si="1457"/>
        <v>6.8470621731864867</v>
      </c>
      <c r="J9055" s="1">
        <f t="shared" ca="1" si="1457"/>
        <v>7.3392489321621532</v>
      </c>
      <c r="K9055" s="1">
        <f t="shared" ca="1" si="1449"/>
        <v>19.927025639242487</v>
      </c>
      <c r="L9055" s="1">
        <f t="shared" ca="1" si="1450"/>
        <v>21.831777837243422</v>
      </c>
      <c r="M9055" s="1">
        <f t="shared" ca="1" si="1451"/>
        <v>22.2294122711615</v>
      </c>
      <c r="N9055" s="1">
        <f t="shared" ca="1" si="1452"/>
        <v>25.327220964070165</v>
      </c>
      <c r="O9055" s="1">
        <f t="shared" ca="1" si="1453"/>
        <v>19.802900940911215</v>
      </c>
      <c r="P9055" s="5">
        <f t="shared" ca="1" si="1454"/>
        <v>25.327220964070165</v>
      </c>
      <c r="Q9055">
        <f t="shared" ca="1" si="1455"/>
        <v>4</v>
      </c>
    </row>
    <row r="9056" spans="1:17" x14ac:dyDescent="0.25">
      <c r="A9056" s="1">
        <f t="shared" ca="1" si="1456"/>
        <v>6.2428943000986186</v>
      </c>
      <c r="B9056" s="1">
        <f t="shared" ca="1" si="1457"/>
        <v>6.5812228231350005</v>
      </c>
      <c r="C9056" s="1">
        <f t="shared" ca="1" si="1457"/>
        <v>16.545113929932391</v>
      </c>
      <c r="D9056" s="1">
        <f t="shared" ca="1" si="1457"/>
        <v>6.8127561669984207</v>
      </c>
      <c r="E9056" s="1">
        <f t="shared" ca="1" si="1457"/>
        <v>2.0390666587238364</v>
      </c>
      <c r="F9056" s="1">
        <f t="shared" ca="1" si="1457"/>
        <v>6.5500873466805531</v>
      </c>
      <c r="G9056" s="1">
        <f t="shared" ca="1" si="1457"/>
        <v>7.221011696119529</v>
      </c>
      <c r="H9056" s="1">
        <f t="shared" ca="1" si="1457"/>
        <v>9.4806937783484777</v>
      </c>
      <c r="I9056" s="1">
        <f t="shared" ca="1" si="1457"/>
        <v>6.6608201298700855</v>
      </c>
      <c r="J9056" s="1">
        <f t="shared" ca="1" si="1457"/>
        <v>8.289712949769104</v>
      </c>
      <c r="K9056" s="1">
        <f t="shared" ca="1" si="1449"/>
        <v>22.788008230031011</v>
      </c>
      <c r="L9056" s="1">
        <f t="shared" ca="1" si="1450"/>
        <v>22.536344245445516</v>
      </c>
      <c r="M9056" s="1">
        <f t="shared" ca="1" si="1451"/>
        <v>23.232494038461645</v>
      </c>
      <c r="N9056" s="1">
        <f t="shared" ca="1" si="1452"/>
        <v>28.081843249454742</v>
      </c>
      <c r="O9056" s="1">
        <f t="shared" ca="1" si="1453"/>
        <v>22.091947469023633</v>
      </c>
      <c r="P9056" s="5">
        <f t="shared" ca="1" si="1454"/>
        <v>28.081843249454742</v>
      </c>
      <c r="Q9056">
        <f t="shared" ca="1" si="1455"/>
        <v>4</v>
      </c>
    </row>
    <row r="9057" spans="1:17" x14ac:dyDescent="0.25">
      <c r="A9057" s="1">
        <f t="shared" ca="1" si="1456"/>
        <v>7.6439595734879582</v>
      </c>
      <c r="B9057" s="1">
        <f t="shared" ca="1" si="1457"/>
        <v>4.2498398166324467</v>
      </c>
      <c r="C9057" s="1">
        <f t="shared" ca="1" si="1457"/>
        <v>11.96656143039608</v>
      </c>
      <c r="D9057" s="1">
        <f t="shared" ca="1" si="1457"/>
        <v>9.6742590922739087</v>
      </c>
      <c r="E9057" s="1">
        <f t="shared" ca="1" si="1457"/>
        <v>1.4972971371608939</v>
      </c>
      <c r="F9057" s="1">
        <f t="shared" ca="1" si="1457"/>
        <v>3.533338031519575</v>
      </c>
      <c r="G9057" s="1">
        <f t="shared" ca="1" si="1457"/>
        <v>10.438521591820432</v>
      </c>
      <c r="H9057" s="1">
        <f t="shared" ca="1" si="1457"/>
        <v>8.3966740727984668</v>
      </c>
      <c r="I9057" s="1">
        <f t="shared" ca="1" si="1457"/>
        <v>4.4936339034405979</v>
      </c>
      <c r="J9057" s="1">
        <f t="shared" ca="1" si="1457"/>
        <v>7.8031931957627751</v>
      </c>
      <c r="K9057" s="1">
        <f t="shared" ca="1" si="1449"/>
        <v>19.610521003884038</v>
      </c>
      <c r="L9057" s="1">
        <f t="shared" ca="1" si="1450"/>
        <v>25.714892738560337</v>
      </c>
      <c r="M9057" s="1">
        <f t="shared" ca="1" si="1451"/>
        <v>21.438083809852223</v>
      </c>
      <c r="N9057" s="1">
        <f t="shared" ca="1" si="1452"/>
        <v>20.080004947355395</v>
      </c>
      <c r="O9057" s="1">
        <f t="shared" ca="1" si="1453"/>
        <v>22.491554604215654</v>
      </c>
      <c r="P9057" s="5">
        <f t="shared" ca="1" si="1454"/>
        <v>25.714892738560337</v>
      </c>
      <c r="Q9057">
        <f t="shared" ca="1" si="1455"/>
        <v>2</v>
      </c>
    </row>
    <row r="9058" spans="1:17" x14ac:dyDescent="0.25">
      <c r="A9058" s="1">
        <f t="shared" ca="1" si="1456"/>
        <v>6.1221558017946389</v>
      </c>
      <c r="B9058" s="1">
        <f t="shared" ca="1" si="1457"/>
        <v>2.3461981615125755</v>
      </c>
      <c r="C9058" s="1">
        <f t="shared" ca="1" si="1457"/>
        <v>8.9035570709167295</v>
      </c>
      <c r="D9058" s="1">
        <f t="shared" ca="1" si="1457"/>
        <v>10.954083545635193</v>
      </c>
      <c r="E9058" s="1">
        <f t="shared" ca="1" si="1457"/>
        <v>3.2743925592763086</v>
      </c>
      <c r="F9058" s="1">
        <f t="shared" ca="1" si="1457"/>
        <v>5.6573897658181851</v>
      </c>
      <c r="G9058" s="1">
        <f t="shared" ca="1" si="1457"/>
        <v>8.07999258733925</v>
      </c>
      <c r="H9058" s="1">
        <f t="shared" ca="1" si="1457"/>
        <v>6.6625768068897324</v>
      </c>
      <c r="I9058" s="1">
        <f t="shared" ca="1" si="1457"/>
        <v>6.8357029032237842</v>
      </c>
      <c r="J9058" s="1">
        <f t="shared" ca="1" si="1457"/>
        <v>7.2141815888791072</v>
      </c>
      <c r="K9058" s="1">
        <f t="shared" ca="1" si="1449"/>
        <v>15.025712872711368</v>
      </c>
      <c r="L9058" s="1">
        <f t="shared" ca="1" si="1450"/>
        <v>23.738816154319565</v>
      </c>
      <c r="M9058" s="1">
        <f t="shared" ca="1" si="1451"/>
        <v>23.446432853173839</v>
      </c>
      <c r="N9058" s="1">
        <f t="shared" ca="1" si="1452"/>
        <v>22.053472419433653</v>
      </c>
      <c r="O9058" s="1">
        <f t="shared" ca="1" si="1453"/>
        <v>17.64037233773093</v>
      </c>
      <c r="P9058" s="5">
        <f t="shared" ca="1" si="1454"/>
        <v>23.738816154319565</v>
      </c>
      <c r="Q9058">
        <f t="shared" ca="1" si="1455"/>
        <v>2</v>
      </c>
    </row>
    <row r="9059" spans="1:17" x14ac:dyDescent="0.25">
      <c r="A9059" s="1">
        <f t="shared" ca="1" si="1456"/>
        <v>7.0437565208259327</v>
      </c>
      <c r="B9059" s="1">
        <f t="shared" ca="1" si="1457"/>
        <v>7.3663435686154672</v>
      </c>
      <c r="C9059" s="1">
        <f t="shared" ca="1" si="1457"/>
        <v>13.722377248996347</v>
      </c>
      <c r="D9059" s="1">
        <f t="shared" ca="1" si="1457"/>
        <v>7.4154628933704103</v>
      </c>
      <c r="E9059" s="1">
        <f t="shared" ca="1" si="1457"/>
        <v>1.8216707169451412</v>
      </c>
      <c r="F9059" s="1">
        <f t="shared" ca="1" si="1457"/>
        <v>5.1351546920766618</v>
      </c>
      <c r="G9059" s="1">
        <f t="shared" ca="1" si="1457"/>
        <v>6.7437521306865467</v>
      </c>
      <c r="H9059" s="1">
        <f t="shared" ca="1" si="1457"/>
        <v>8.9068465043760305</v>
      </c>
      <c r="I9059" s="1">
        <f t="shared" ca="1" si="1457"/>
        <v>3.3758799035626006</v>
      </c>
      <c r="J9059" s="1">
        <f t="shared" ca="1" si="1457"/>
        <v>7.1287961188231579</v>
      </c>
      <c r="K9059" s="1">
        <f t="shared" ca="1" si="1449"/>
        <v>20.766133769822279</v>
      </c>
      <c r="L9059" s="1">
        <f t="shared" ca="1" si="1450"/>
        <v>23.366065918572374</v>
      </c>
      <c r="M9059" s="1">
        <f t="shared" ca="1" si="1451"/>
        <v>19.370103260156831</v>
      </c>
      <c r="N9059" s="1">
        <f t="shared" ca="1" si="1452"/>
        <v>23.006174283077886</v>
      </c>
      <c r="O9059" s="1">
        <f t="shared" ca="1" si="1453"/>
        <v>21.238891818125172</v>
      </c>
      <c r="P9059" s="5">
        <f t="shared" ca="1" si="1454"/>
        <v>23.366065918572374</v>
      </c>
      <c r="Q9059">
        <f t="shared" ca="1" si="1455"/>
        <v>2</v>
      </c>
    </row>
    <row r="9060" spans="1:17" x14ac:dyDescent="0.25">
      <c r="A9060" s="1">
        <f t="shared" ca="1" si="1456"/>
        <v>6.667330718433103</v>
      </c>
      <c r="B9060" s="1">
        <f t="shared" ca="1" si="1457"/>
        <v>5.6624044348238041</v>
      </c>
      <c r="C9060" s="1">
        <f t="shared" ca="1" si="1457"/>
        <v>12.443106445269887</v>
      </c>
      <c r="D9060" s="1">
        <f t="shared" ca="1" si="1457"/>
        <v>6.3097605711458318</v>
      </c>
      <c r="E9060" s="1">
        <f t="shared" ca="1" si="1457"/>
        <v>2.5535501093087314</v>
      </c>
      <c r="F9060" s="1">
        <f t="shared" ca="1" si="1457"/>
        <v>4.7823196383183157</v>
      </c>
      <c r="G9060" s="1">
        <f t="shared" ca="1" si="1457"/>
        <v>8.4616803429810599</v>
      </c>
      <c r="H9060" s="1">
        <f t="shared" ca="1" si="1457"/>
        <v>8.6450327394957327</v>
      </c>
      <c r="I9060" s="1">
        <f t="shared" ca="1" si="1457"/>
        <v>8.6348765222334904</v>
      </c>
      <c r="J9060" s="1">
        <f t="shared" ca="1" si="1457"/>
        <v>6.1982246474046834</v>
      </c>
      <c r="K9060" s="1">
        <f t="shared" ca="1" si="1449"/>
        <v>19.11043716370299</v>
      </c>
      <c r="L9060" s="1">
        <f t="shared" ca="1" si="1450"/>
        <v>21.622124029074669</v>
      </c>
      <c r="M9060" s="1">
        <f t="shared" ca="1" si="1451"/>
        <v>24.053981997380006</v>
      </c>
      <c r="N9060" s="1">
        <f t="shared" ca="1" si="1452"/>
        <v>25.277825242780292</v>
      </c>
      <c r="O9060" s="1">
        <f t="shared" ca="1" si="1453"/>
        <v>20.322309425209546</v>
      </c>
      <c r="P9060" s="5">
        <f t="shared" ca="1" si="1454"/>
        <v>25.277825242780292</v>
      </c>
      <c r="Q9060">
        <f t="shared" ca="1" si="1455"/>
        <v>4</v>
      </c>
    </row>
    <row r="9061" spans="1:17" x14ac:dyDescent="0.25">
      <c r="A9061" s="1">
        <f t="shared" ca="1" si="1456"/>
        <v>8.7621682860957897</v>
      </c>
      <c r="B9061" s="1">
        <f t="shared" ca="1" si="1457"/>
        <v>3.8145850081877186</v>
      </c>
      <c r="C9061" s="1">
        <f t="shared" ca="1" si="1457"/>
        <v>9.4600112846920279</v>
      </c>
      <c r="D9061" s="1">
        <f t="shared" ca="1" si="1457"/>
        <v>9.9853833590196697</v>
      </c>
      <c r="E9061" s="1">
        <f t="shared" ca="1" si="1457"/>
        <v>2.1808964114147749</v>
      </c>
      <c r="F9061" s="1">
        <f t="shared" ca="1" si="1457"/>
        <v>4.1191398371780936</v>
      </c>
      <c r="G9061" s="1">
        <f t="shared" ca="1" si="1457"/>
        <v>11.698840994252608</v>
      </c>
      <c r="H9061" s="1">
        <f t="shared" ca="1" si="1457"/>
        <v>6.241700156984205</v>
      </c>
      <c r="I9061" s="1">
        <f t="shared" ca="1" si="1457"/>
        <v>5.6206272557838775</v>
      </c>
      <c r="J9061" s="1">
        <f t="shared" ca="1" si="1457"/>
        <v>6.0076476374123127</v>
      </c>
      <c r="K9061" s="1">
        <f t="shared" ca="1" si="1449"/>
        <v>18.222179570787816</v>
      </c>
      <c r="L9061" s="1">
        <f t="shared" ca="1" si="1450"/>
        <v>24.989251802099663</v>
      </c>
      <c r="M9061" s="1">
        <f t="shared" ca="1" si="1451"/>
        <v>22.571339590706753</v>
      </c>
      <c r="N9061" s="1">
        <f t="shared" ca="1" si="1452"/>
        <v>19.561999738562001</v>
      </c>
      <c r="O9061" s="1">
        <f t="shared" ca="1" si="1453"/>
        <v>21.521073639852638</v>
      </c>
      <c r="P9061" s="5">
        <f t="shared" ca="1" si="1454"/>
        <v>24.989251802099663</v>
      </c>
      <c r="Q9061">
        <f t="shared" ca="1" si="1455"/>
        <v>2</v>
      </c>
    </row>
    <row r="9062" spans="1:17" x14ac:dyDescent="0.25">
      <c r="A9062" s="1">
        <f t="shared" ca="1" si="1456"/>
        <v>10.175840397655415</v>
      </c>
      <c r="B9062" s="1">
        <f t="shared" ca="1" si="1457"/>
        <v>3.9848594400205544</v>
      </c>
      <c r="C9062" s="1">
        <f t="shared" ca="1" si="1457"/>
        <v>11.314140408777334</v>
      </c>
      <c r="D9062" s="1">
        <f t="shared" ca="1" si="1457"/>
        <v>9.8058657739122363</v>
      </c>
      <c r="E9062" s="1">
        <f t="shared" ca="1" si="1457"/>
        <v>2.4782213501610713</v>
      </c>
      <c r="F9062" s="1">
        <f t="shared" ca="1" si="1457"/>
        <v>4.090438594464719</v>
      </c>
      <c r="G9062" s="1">
        <f t="shared" ca="1" si="1457"/>
        <v>9.1590597487539966</v>
      </c>
      <c r="H9062" s="1">
        <f t="shared" ca="1" si="1457"/>
        <v>7.5797851426117253</v>
      </c>
      <c r="I9062" s="1">
        <f t="shared" ca="1" si="1457"/>
        <v>5.0497636978547327</v>
      </c>
      <c r="J9062" s="1">
        <f t="shared" ca="1" si="1457"/>
        <v>8.0014389938635091</v>
      </c>
      <c r="K9062" s="1">
        <f t="shared" ca="1" si="1449"/>
        <v>21.489980806432747</v>
      </c>
      <c r="L9062" s="1">
        <f t="shared" ca="1" si="1450"/>
        <v>27.561491314179378</v>
      </c>
      <c r="M9062" s="1">
        <f t="shared" ca="1" si="1451"/>
        <v>25.70526443953473</v>
      </c>
      <c r="N9062" s="1">
        <f t="shared" ca="1" si="1452"/>
        <v>21.126500726203517</v>
      </c>
      <c r="O9062" s="1">
        <f t="shared" ca="1" si="1453"/>
        <v>21.145358182638059</v>
      </c>
      <c r="P9062" s="5">
        <f t="shared" ca="1" si="1454"/>
        <v>27.561491314179378</v>
      </c>
      <c r="Q9062">
        <f t="shared" ca="1" si="1455"/>
        <v>2</v>
      </c>
    </row>
    <row r="9063" spans="1:17" x14ac:dyDescent="0.25">
      <c r="A9063" s="1">
        <f t="shared" ca="1" si="1456"/>
        <v>3.8135718640531548</v>
      </c>
      <c r="B9063" s="1">
        <f t="shared" ca="1" si="1457"/>
        <v>6.4539650155078681</v>
      </c>
      <c r="C9063" s="1">
        <f t="shared" ca="1" si="1457"/>
        <v>8.5603921076161704</v>
      </c>
      <c r="D9063" s="1">
        <f t="shared" ca="1" si="1457"/>
        <v>9.1077198166390687</v>
      </c>
      <c r="E9063" s="1">
        <f t="shared" ca="1" si="1457"/>
        <v>2.255119115921385</v>
      </c>
      <c r="F9063" s="1">
        <f t="shared" ca="1" si="1457"/>
        <v>4.5772269604694049</v>
      </c>
      <c r="G9063" s="1">
        <f t="shared" ca="1" si="1457"/>
        <v>6.9815562449224382</v>
      </c>
      <c r="H9063" s="1">
        <f t="shared" ca="1" si="1457"/>
        <v>11.196489361553413</v>
      </c>
      <c r="I9063" s="1">
        <f t="shared" ca="1" si="1457"/>
        <v>5.2463677953948658</v>
      </c>
      <c r="J9063" s="1">
        <f t="shared" ca="1" si="1457"/>
        <v>6.5547400869141841</v>
      </c>
      <c r="K9063" s="1">
        <f t="shared" ca="1" si="1449"/>
        <v>12.373963971669326</v>
      </c>
      <c r="L9063" s="1">
        <f t="shared" ca="1" si="1450"/>
        <v>24.117781042245639</v>
      </c>
      <c r="M9063" s="1">
        <f t="shared" ca="1" si="1451"/>
        <v>17.869798862283588</v>
      </c>
      <c r="N9063" s="1">
        <f t="shared" ca="1" si="1452"/>
        <v>22.832299858286323</v>
      </c>
      <c r="O9063" s="1">
        <f t="shared" ca="1" si="1453"/>
        <v>19.990261347344489</v>
      </c>
      <c r="P9063" s="5">
        <f t="shared" ca="1" si="1454"/>
        <v>24.117781042245639</v>
      </c>
      <c r="Q9063">
        <f t="shared" ca="1" si="1455"/>
        <v>2</v>
      </c>
    </row>
    <row r="9064" spans="1:17" x14ac:dyDescent="0.25">
      <c r="A9064" s="1">
        <f t="shared" ca="1" si="1456"/>
        <v>8.7394006646023321</v>
      </c>
      <c r="B9064" s="1">
        <f t="shared" ca="1" si="1457"/>
        <v>4.6817526245738295</v>
      </c>
      <c r="C9064" s="1">
        <f t="shared" ca="1" si="1457"/>
        <v>12.071047910477731</v>
      </c>
      <c r="D9064" s="1">
        <f t="shared" ca="1" si="1457"/>
        <v>6.5521623248825804</v>
      </c>
      <c r="E9064" s="1">
        <f t="shared" ca="1" si="1457"/>
        <v>1.9079230357236194</v>
      </c>
      <c r="F9064" s="1">
        <f t="shared" ca="1" si="1457"/>
        <v>5.435601876682143</v>
      </c>
      <c r="G9064" s="1">
        <f t="shared" ca="1" si="1457"/>
        <v>4.927478724503759</v>
      </c>
      <c r="H9064" s="1">
        <f t="shared" ca="1" si="1457"/>
        <v>7.8367203391205509</v>
      </c>
      <c r="I9064" s="1">
        <f t="shared" ca="1" si="1457"/>
        <v>5.3866300409560104</v>
      </c>
      <c r="J9064" s="1">
        <f t="shared" ca="1" si="1457"/>
        <v>5.2294651121277296</v>
      </c>
      <c r="K9064" s="1">
        <f t="shared" ca="1" si="1449"/>
        <v>20.810448575080063</v>
      </c>
      <c r="L9064" s="1">
        <f t="shared" ca="1" si="1450"/>
        <v>23.128283328605463</v>
      </c>
      <c r="M9064" s="1">
        <f t="shared" ca="1" si="1451"/>
        <v>21.263418853409693</v>
      </c>
      <c r="N9064" s="1">
        <f t="shared" ca="1" si="1452"/>
        <v>20.733449654339712</v>
      </c>
      <c r="O9064" s="1">
        <f t="shared" ca="1" si="1453"/>
        <v>14.83869646120532</v>
      </c>
      <c r="P9064" s="5">
        <f t="shared" ca="1" si="1454"/>
        <v>23.128283328605463</v>
      </c>
      <c r="Q9064">
        <f t="shared" ca="1" si="1455"/>
        <v>2</v>
      </c>
    </row>
    <row r="9065" spans="1:17" x14ac:dyDescent="0.25">
      <c r="A9065" s="1">
        <f t="shared" ca="1" si="1456"/>
        <v>8.7471731824660175</v>
      </c>
      <c r="B9065" s="1">
        <f t="shared" ca="1" si="1457"/>
        <v>4.2078474353116118</v>
      </c>
      <c r="C9065" s="1">
        <f t="shared" ca="1" si="1457"/>
        <v>15.968603436577627</v>
      </c>
      <c r="D9065" s="1">
        <f t="shared" ca="1" si="1457"/>
        <v>12.653167697225818</v>
      </c>
      <c r="E9065" s="1">
        <f t="shared" ca="1" si="1457"/>
        <v>2.2347073289508734</v>
      </c>
      <c r="F9065" s="1">
        <f t="shared" ca="1" si="1457"/>
        <v>5.6662121095868105</v>
      </c>
      <c r="G9065" s="1">
        <f t="shared" ca="1" si="1457"/>
        <v>10.166687250998216</v>
      </c>
      <c r="H9065" s="1">
        <f t="shared" ca="1" si="1457"/>
        <v>8.5688784068880324</v>
      </c>
      <c r="I9065" s="1">
        <f t="shared" ca="1" si="1457"/>
        <v>5.8356362821140975</v>
      </c>
      <c r="J9065" s="1">
        <f t="shared" ca="1" si="1457"/>
        <v>8.176163718190665</v>
      </c>
      <c r="K9065" s="1">
        <f t="shared" ca="1" si="1449"/>
        <v>24.715776619043645</v>
      </c>
      <c r="L9065" s="1">
        <f t="shared" ca="1" si="1450"/>
        <v>29.969219286579868</v>
      </c>
      <c r="M9065" s="1">
        <f t="shared" ca="1" si="1451"/>
        <v>24.993680511721653</v>
      </c>
      <c r="N9065" s="1">
        <f t="shared" ca="1" si="1452"/>
        <v>23.885859545203186</v>
      </c>
      <c r="O9065" s="1">
        <f t="shared" ca="1" si="1453"/>
        <v>22.550698404500494</v>
      </c>
      <c r="P9065" s="5">
        <f t="shared" ca="1" si="1454"/>
        <v>29.969219286579868</v>
      </c>
      <c r="Q9065">
        <f t="shared" ca="1" si="1455"/>
        <v>2</v>
      </c>
    </row>
    <row r="9066" spans="1:17" x14ac:dyDescent="0.25">
      <c r="A9066" s="1">
        <f t="shared" ca="1" si="1456"/>
        <v>8.9233987091909448</v>
      </c>
      <c r="B9066" s="1">
        <f t="shared" ca="1" si="1457"/>
        <v>5.2014226054459929</v>
      </c>
      <c r="C9066" s="1">
        <f t="shared" ca="1" si="1457"/>
        <v>9.8081961814992571</v>
      </c>
      <c r="D9066" s="1">
        <f t="shared" ca="1" si="1457"/>
        <v>7.8058590495416205</v>
      </c>
      <c r="E9066" s="1">
        <f t="shared" ca="1" si="1457"/>
        <v>2.2656904912430846</v>
      </c>
      <c r="F9066" s="1">
        <f t="shared" ca="1" si="1457"/>
        <v>5.2813402438267607</v>
      </c>
      <c r="G9066" s="1">
        <f t="shared" ca="1" si="1457"/>
        <v>6.3524036245782742</v>
      </c>
      <c r="H9066" s="1">
        <f t="shared" ca="1" si="1457"/>
        <v>6.0510861876038078</v>
      </c>
      <c r="I9066" s="1">
        <f t="shared" ca="1" si="1457"/>
        <v>6.7224563829417008</v>
      </c>
      <c r="J9066" s="1">
        <f t="shared" ca="1" si="1457"/>
        <v>6.0799450788060359</v>
      </c>
      <c r="K9066" s="1">
        <f t="shared" ca="1" si="1449"/>
        <v>18.731594890690204</v>
      </c>
      <c r="L9066" s="1">
        <f t="shared" ca="1" si="1450"/>
        <v>22.780343946336373</v>
      </c>
      <c r="M9066" s="1">
        <f t="shared" ca="1" si="1451"/>
        <v>23.991490662181768</v>
      </c>
      <c r="N9066" s="1">
        <f t="shared" ca="1" si="1452"/>
        <v>23.285164311020488</v>
      </c>
      <c r="O9066" s="1">
        <f t="shared" ca="1" si="1453"/>
        <v>17.633771308830305</v>
      </c>
      <c r="P9066" s="5">
        <f t="shared" ca="1" si="1454"/>
        <v>23.991490662181768</v>
      </c>
      <c r="Q9066">
        <f t="shared" ca="1" si="1455"/>
        <v>3</v>
      </c>
    </row>
    <row r="9067" spans="1:17" x14ac:dyDescent="0.25">
      <c r="A9067" s="1">
        <f t="shared" ca="1" si="1456"/>
        <v>8.2793609364446592</v>
      </c>
      <c r="B9067" s="1">
        <f t="shared" ca="1" si="1457"/>
        <v>6.3280008698868659</v>
      </c>
      <c r="C9067" s="1">
        <f t="shared" ca="1" si="1457"/>
        <v>10.441111718693714</v>
      </c>
      <c r="D9067" s="1">
        <f t="shared" ca="1" si="1457"/>
        <v>8.5914331736473404</v>
      </c>
      <c r="E9067" s="1">
        <f t="shared" ca="1" si="1457"/>
        <v>2.1956305094270281</v>
      </c>
      <c r="F9067" s="1">
        <f t="shared" ca="1" si="1457"/>
        <v>5.8084442024225549</v>
      </c>
      <c r="G9067" s="1">
        <f t="shared" ca="1" si="1457"/>
        <v>10.133237481381798</v>
      </c>
      <c r="H9067" s="1">
        <f t="shared" ca="1" si="1457"/>
        <v>7.4965683703183554</v>
      </c>
      <c r="I9067" s="1">
        <f t="shared" ca="1" si="1457"/>
        <v>5.5900431456738486</v>
      </c>
      <c r="J9067" s="1">
        <f t="shared" ca="1" si="1457"/>
        <v>7.0796119038845937</v>
      </c>
      <c r="K9067" s="1">
        <f t="shared" ca="1" si="1449"/>
        <v>18.720472655138373</v>
      </c>
      <c r="L9067" s="1">
        <f t="shared" ca="1" si="1450"/>
        <v>24.367362480410357</v>
      </c>
      <c r="M9067" s="1">
        <f t="shared" ca="1" si="1451"/>
        <v>23.144646495430131</v>
      </c>
      <c r="N9067" s="1">
        <f t="shared" ca="1" si="1452"/>
        <v>24.806100121867864</v>
      </c>
      <c r="O9067" s="1">
        <f t="shared" ca="1" si="1453"/>
        <v>23.540850255153256</v>
      </c>
      <c r="P9067" s="5">
        <f t="shared" ca="1" si="1454"/>
        <v>24.806100121867864</v>
      </c>
      <c r="Q9067">
        <f t="shared" ca="1" si="1455"/>
        <v>4</v>
      </c>
    </row>
    <row r="9068" spans="1:17" x14ac:dyDescent="0.25">
      <c r="A9068" s="1">
        <f t="shared" ca="1" si="1456"/>
        <v>8.0820298744225774</v>
      </c>
      <c r="B9068" s="1">
        <f t="shared" ca="1" si="1457"/>
        <v>2.6043187303742164</v>
      </c>
      <c r="C9068" s="1">
        <f t="shared" ca="1" si="1457"/>
        <v>16.512316991447236</v>
      </c>
      <c r="D9068" s="1">
        <f t="shared" ca="1" si="1457"/>
        <v>8.1633189838355644</v>
      </c>
      <c r="E9068" s="1">
        <f t="shared" ca="1" si="1457"/>
        <v>2.55109892432132</v>
      </c>
      <c r="F9068" s="1">
        <f t="shared" ca="1" si="1457"/>
        <v>4.5748461050267624</v>
      </c>
      <c r="G9068" s="1">
        <f t="shared" ca="1" si="1457"/>
        <v>8.5123750362961346</v>
      </c>
      <c r="H9068" s="1">
        <f t="shared" ca="1" si="1457"/>
        <v>9.5004736077169376</v>
      </c>
      <c r="I9068" s="1">
        <f t="shared" ca="1" si="1457"/>
        <v>6.8439151340781432</v>
      </c>
      <c r="J9068" s="1">
        <f t="shared" ca="1" si="1457"/>
        <v>7.561698266136804</v>
      </c>
      <c r="K9068" s="1">
        <f t="shared" ca="1" si="1449"/>
        <v>24.594346865869813</v>
      </c>
      <c r="L9068" s="1">
        <f t="shared" ca="1" si="1450"/>
        <v>25.745822465975078</v>
      </c>
      <c r="M9068" s="1">
        <f t="shared" ca="1" si="1451"/>
        <v>25.038742198958847</v>
      </c>
      <c r="N9068" s="1">
        <f t="shared" ca="1" si="1452"/>
        <v>21.584778235615925</v>
      </c>
      <c r="O9068" s="1">
        <f t="shared" ca="1" si="1453"/>
        <v>18.678392032807157</v>
      </c>
      <c r="P9068" s="5">
        <f t="shared" ca="1" si="1454"/>
        <v>25.745822465975078</v>
      </c>
      <c r="Q9068">
        <f t="shared" ca="1" si="1455"/>
        <v>2</v>
      </c>
    </row>
    <row r="9069" spans="1:17" x14ac:dyDescent="0.25">
      <c r="A9069" s="1">
        <f t="shared" ca="1" si="1456"/>
        <v>6.8870241255870752</v>
      </c>
      <c r="B9069" s="1">
        <f t="shared" ca="1" si="1457"/>
        <v>5.0382490714419479</v>
      </c>
      <c r="C9069" s="1">
        <f t="shared" ca="1" si="1457"/>
        <v>6.9725763977898536</v>
      </c>
      <c r="D9069" s="1">
        <f t="shared" ca="1" si="1457"/>
        <v>0.43970418071797468</v>
      </c>
      <c r="E9069" s="1">
        <f t="shared" ca="1" si="1457"/>
        <v>1.7274185935881816</v>
      </c>
      <c r="F9069" s="1">
        <f t="shared" ca="1" si="1457"/>
        <v>3.8579744080541194</v>
      </c>
      <c r="G9069" s="1">
        <f t="shared" ca="1" si="1457"/>
        <v>8.7796007143789225</v>
      </c>
      <c r="H9069" s="1">
        <f t="shared" ca="1" si="1457"/>
        <v>12.414885984164169</v>
      </c>
      <c r="I9069" s="1">
        <f t="shared" ca="1" si="1457"/>
        <v>6.6650333770883412</v>
      </c>
      <c r="J9069" s="1">
        <f t="shared" ca="1" si="1457"/>
        <v>6.1683396237431944</v>
      </c>
      <c r="K9069" s="1">
        <f t="shared" ca="1" si="1449"/>
        <v>13.85960052337693</v>
      </c>
      <c r="L9069" s="1">
        <f t="shared" ca="1" si="1450"/>
        <v>19.741614290469219</v>
      </c>
      <c r="M9069" s="1">
        <f t="shared" ca="1" si="1451"/>
        <v>21.44781572000679</v>
      </c>
      <c r="N9069" s="1">
        <f t="shared" ca="1" si="1452"/>
        <v>21.729596480327601</v>
      </c>
      <c r="O9069" s="1">
        <f t="shared" ca="1" si="1453"/>
        <v>19.986189409564066</v>
      </c>
      <c r="P9069" s="5">
        <f t="shared" ca="1" si="1454"/>
        <v>21.729596480327601</v>
      </c>
      <c r="Q9069">
        <f t="shared" ca="1" si="1455"/>
        <v>4</v>
      </c>
    </row>
    <row r="9070" spans="1:17" x14ac:dyDescent="0.25">
      <c r="A9070" s="1">
        <f t="shared" ca="1" si="1456"/>
        <v>8.1171466254585738</v>
      </c>
      <c r="B9070" s="1">
        <f t="shared" ca="1" si="1457"/>
        <v>5.2171444077638025</v>
      </c>
      <c r="C9070" s="1">
        <f t="shared" ca="1" si="1457"/>
        <v>12.114519555297814</v>
      </c>
      <c r="D9070" s="1">
        <f t="shared" ca="1" si="1457"/>
        <v>5.4268267193499931</v>
      </c>
      <c r="E9070" s="1">
        <f t="shared" ca="1" si="1457"/>
        <v>1.5399387590400722</v>
      </c>
      <c r="F9070" s="1">
        <f t="shared" ca="1" si="1457"/>
        <v>4.1597531914032952</v>
      </c>
      <c r="G9070" s="1">
        <f t="shared" ca="1" si="1457"/>
        <v>8.5607752835909299</v>
      </c>
      <c r="H9070" s="1">
        <f t="shared" ca="1" si="1457"/>
        <v>6.9181750463363958</v>
      </c>
      <c r="I9070" s="1">
        <f t="shared" ca="1" si="1457"/>
        <v>7.195897806882936</v>
      </c>
      <c r="J9070" s="1">
        <f t="shared" ca="1" si="1457"/>
        <v>4.0165173096623956</v>
      </c>
      <c r="K9070" s="1">
        <f t="shared" ca="1" si="1449"/>
        <v>20.231666180756388</v>
      </c>
      <c r="L9070" s="1">
        <f t="shared" ca="1" si="1450"/>
        <v>20.462148391144964</v>
      </c>
      <c r="M9070" s="1">
        <f t="shared" ca="1" si="1451"/>
        <v>20.86950050104398</v>
      </c>
      <c r="N9070" s="1">
        <f t="shared" ca="1" si="1452"/>
        <v>20.589312715712431</v>
      </c>
      <c r="O9070" s="1">
        <f t="shared" ca="1" si="1453"/>
        <v>17.79443700101713</v>
      </c>
      <c r="P9070" s="5">
        <f t="shared" ca="1" si="1454"/>
        <v>20.86950050104398</v>
      </c>
      <c r="Q9070">
        <f t="shared" ca="1" si="1455"/>
        <v>3</v>
      </c>
    </row>
    <row r="9071" spans="1:17" x14ac:dyDescent="0.25">
      <c r="A9071" s="1">
        <f t="shared" ca="1" si="1456"/>
        <v>4.827962687931354</v>
      </c>
      <c r="B9071" s="1">
        <f t="shared" ca="1" si="1457"/>
        <v>5.4188211047903652</v>
      </c>
      <c r="C9071" s="1">
        <f t="shared" ca="1" si="1457"/>
        <v>14.949640766922775</v>
      </c>
      <c r="D9071" s="1">
        <f t="shared" ca="1" si="1457"/>
        <v>9.125228733302329</v>
      </c>
      <c r="E9071" s="1">
        <f t="shared" ca="1" si="1457"/>
        <v>1.2353900166675351</v>
      </c>
      <c r="F9071" s="1">
        <f t="shared" ca="1" si="1457"/>
        <v>3.2351462657917898</v>
      </c>
      <c r="G9071" s="1">
        <f t="shared" ca="1" si="1457"/>
        <v>7.2079428887549284</v>
      </c>
      <c r="H9071" s="1">
        <f t="shared" ca="1" si="1457"/>
        <v>12.816267083048182</v>
      </c>
      <c r="I9071" s="1">
        <f t="shared" ca="1" si="1457"/>
        <v>5.321965857096445</v>
      </c>
      <c r="J9071" s="1">
        <f t="shared" ca="1" si="1457"/>
        <v>7.2634748723450286</v>
      </c>
      <c r="K9071" s="1">
        <f t="shared" ca="1" si="1449"/>
        <v>19.77760345485413</v>
      </c>
      <c r="L9071" s="1">
        <f t="shared" ca="1" si="1450"/>
        <v>26.769458504281864</v>
      </c>
      <c r="M9071" s="1">
        <f t="shared" ca="1" si="1451"/>
        <v>18.648793434040364</v>
      </c>
      <c r="N9071" s="1">
        <f t="shared" ca="1" si="1452"/>
        <v>21.239408100023628</v>
      </c>
      <c r="O9071" s="1">
        <f t="shared" ca="1" si="1453"/>
        <v>19.890238865890321</v>
      </c>
      <c r="P9071" s="5">
        <f t="shared" ca="1" si="1454"/>
        <v>26.769458504281864</v>
      </c>
      <c r="Q9071">
        <f t="shared" ca="1" si="1455"/>
        <v>2</v>
      </c>
    </row>
    <row r="9072" spans="1:17" x14ac:dyDescent="0.25">
      <c r="A9072" s="1">
        <f t="shared" ca="1" si="1456"/>
        <v>6.7227268622925376</v>
      </c>
      <c r="B9072" s="1">
        <f t="shared" ca="1" si="1457"/>
        <v>5.5381726185456417</v>
      </c>
      <c r="C9072" s="1">
        <f t="shared" ca="1" si="1457"/>
        <v>8.9660805828019043</v>
      </c>
      <c r="D9072" s="1">
        <f t="shared" ca="1" si="1457"/>
        <v>6.9521514199373815</v>
      </c>
      <c r="E9072" s="1">
        <f t="shared" ca="1" si="1457"/>
        <v>2.6220769560844914</v>
      </c>
      <c r="F9072" s="1">
        <f t="shared" ca="1" si="1457"/>
        <v>6.1498719556010002</v>
      </c>
      <c r="G9072" s="1">
        <f t="shared" ca="1" si="1457"/>
        <v>13.8221892362355</v>
      </c>
      <c r="H9072" s="1">
        <f t="shared" ca="1" si="1457"/>
        <v>10.666234629647519</v>
      </c>
      <c r="I9072" s="1">
        <f t="shared" ca="1" si="1457"/>
        <v>7.757153822622346</v>
      </c>
      <c r="J9072" s="1">
        <f t="shared" ca="1" si="1457"/>
        <v>7.6434575672890297</v>
      </c>
      <c r="K9072" s="1">
        <f t="shared" ca="1" si="1449"/>
        <v>15.688807445094442</v>
      </c>
      <c r="L9072" s="1">
        <f t="shared" ca="1" si="1450"/>
        <v>24.341112911877438</v>
      </c>
      <c r="M9072" s="1">
        <f t="shared" ca="1" si="1451"/>
        <v>24.745415208288403</v>
      </c>
      <c r="N9072" s="1">
        <f t="shared" ca="1" si="1452"/>
        <v>27.088655964058017</v>
      </c>
      <c r="O9072" s="1">
        <f t="shared" ca="1" si="1453"/>
        <v>27.003819422070173</v>
      </c>
      <c r="P9072" s="5">
        <f t="shared" ca="1" si="1454"/>
        <v>27.088655964058017</v>
      </c>
      <c r="Q9072">
        <f t="shared" ca="1" si="1455"/>
        <v>4</v>
      </c>
    </row>
    <row r="9073" spans="1:17" x14ac:dyDescent="0.25">
      <c r="A9073" s="1">
        <f t="shared" ca="1" si="1456"/>
        <v>5.078458718985531</v>
      </c>
      <c r="B9073" s="1">
        <f t="shared" ca="1" si="1457"/>
        <v>4.4945566094417977</v>
      </c>
      <c r="C9073" s="1">
        <f t="shared" ca="1" si="1457"/>
        <v>14.652852188657494</v>
      </c>
      <c r="D9073" s="1">
        <f t="shared" ca="1" si="1457"/>
        <v>5.4662767250834516</v>
      </c>
      <c r="E9073" s="1">
        <f t="shared" ca="1" si="1457"/>
        <v>2.2232319831692307</v>
      </c>
      <c r="F9073" s="1">
        <f t="shared" ca="1" si="1457"/>
        <v>4.0610156152946821</v>
      </c>
      <c r="G9073" s="1">
        <f t="shared" ca="1" si="1457"/>
        <v>8.1190538066659581</v>
      </c>
      <c r="H9073" s="1">
        <f t="shared" ca="1" si="1457"/>
        <v>8.000457099660915</v>
      </c>
      <c r="I9073" s="1">
        <f t="shared" ca="1" si="1457"/>
        <v>9.8647539757672664</v>
      </c>
      <c r="J9073" s="1">
        <f t="shared" ca="1" si="1457"/>
        <v>3.9685714213335506</v>
      </c>
      <c r="K9073" s="1">
        <f t="shared" ca="1" si="1449"/>
        <v>19.731310907643024</v>
      </c>
      <c r="L9073" s="1">
        <f t="shared" ca="1" si="1450"/>
        <v>18.545192543729897</v>
      </c>
      <c r="M9073" s="1">
        <f t="shared" ca="1" si="1451"/>
        <v>21.13501609925558</v>
      </c>
      <c r="N9073" s="1">
        <f t="shared" ca="1" si="1452"/>
        <v>22.388897621837295</v>
      </c>
      <c r="O9073" s="1">
        <f t="shared" ca="1" si="1453"/>
        <v>16.582181837441308</v>
      </c>
      <c r="P9073" s="5">
        <f t="shared" ca="1" si="1454"/>
        <v>22.388897621837295</v>
      </c>
      <c r="Q9073">
        <f t="shared" ca="1" si="1455"/>
        <v>4</v>
      </c>
    </row>
    <row r="9074" spans="1:17" x14ac:dyDescent="0.25">
      <c r="A9074" s="1">
        <f t="shared" ca="1" si="1456"/>
        <v>5.570806785517882</v>
      </c>
      <c r="B9074" s="1">
        <f t="shared" ca="1" si="1457"/>
        <v>6.7341515795154798</v>
      </c>
      <c r="C9074" s="1">
        <f t="shared" ca="1" si="1457"/>
        <v>7.7418292737845729</v>
      </c>
      <c r="D9074" s="1">
        <f t="shared" ca="1" si="1457"/>
        <v>4.4050833739424071</v>
      </c>
      <c r="E9074" s="1">
        <f t="shared" ca="1" si="1457"/>
        <v>1.9979786864669478</v>
      </c>
      <c r="F9074" s="1">
        <f t="shared" ca="1" si="1457"/>
        <v>4.0305535059109161</v>
      </c>
      <c r="G9074" s="1">
        <f t="shared" ca="1" si="1457"/>
        <v>6.9874222123291281</v>
      </c>
      <c r="H9074" s="1">
        <f t="shared" ca="1" si="1457"/>
        <v>5.2756652768004972</v>
      </c>
      <c r="I9074" s="1">
        <f t="shared" ca="1" si="1457"/>
        <v>6.3077949643182887</v>
      </c>
      <c r="J9074" s="1">
        <f t="shared" ca="1" si="1457"/>
        <v>6.740462382197121</v>
      </c>
      <c r="K9074" s="1">
        <f t="shared" ca="1" si="1449"/>
        <v>13.312636059302456</v>
      </c>
      <c r="L9074" s="1">
        <f t="shared" ca="1" si="1450"/>
        <v>15.251555436260785</v>
      </c>
      <c r="M9074" s="1">
        <f t="shared" ca="1" si="1451"/>
        <v>20.617042818500238</v>
      </c>
      <c r="N9074" s="1">
        <f t="shared" ca="1" si="1452"/>
        <v>23.812962431941806</v>
      </c>
      <c r="O9074" s="1">
        <f t="shared" ca="1" si="1453"/>
        <v>20.462036174041728</v>
      </c>
      <c r="P9074" s="5">
        <f t="shared" ca="1" si="1454"/>
        <v>23.812962431941806</v>
      </c>
      <c r="Q9074">
        <f t="shared" ca="1" si="1455"/>
        <v>4</v>
      </c>
    </row>
    <row r="9075" spans="1:17" x14ac:dyDescent="0.25">
      <c r="A9075" s="1">
        <f t="shared" ca="1" si="1456"/>
        <v>8.1135657024375654</v>
      </c>
      <c r="B9075" s="1">
        <f t="shared" ca="1" si="1457"/>
        <v>6.638289096319971</v>
      </c>
      <c r="C9075" s="1">
        <f t="shared" ca="1" si="1457"/>
        <v>14.999952145008253</v>
      </c>
      <c r="D9075" s="1">
        <f t="shared" ca="1" si="1457"/>
        <v>5.4389979814150067</v>
      </c>
      <c r="E9075" s="1">
        <f t="shared" ca="1" si="1457"/>
        <v>1.4833792955995029</v>
      </c>
      <c r="F9075" s="1">
        <f t="shared" ca="1" si="1457"/>
        <v>6.4689190501186502</v>
      </c>
      <c r="G9075" s="1">
        <f t="shared" ca="1" si="1457"/>
        <v>10.854042669286732</v>
      </c>
      <c r="H9075" s="1">
        <f t="shared" ca="1" si="1457"/>
        <v>7.0971811380736138</v>
      </c>
      <c r="I9075" s="1">
        <f t="shared" ca="1" si="1457"/>
        <v>3.4063982827452652</v>
      </c>
      <c r="J9075" s="1">
        <f t="shared" ca="1" si="1457"/>
        <v>5.5298260534198675</v>
      </c>
      <c r="K9075" s="1">
        <f t="shared" ca="1" si="1449"/>
        <v>23.11351784744582</v>
      </c>
      <c r="L9075" s="1">
        <f t="shared" ca="1" si="1450"/>
        <v>20.649744821926184</v>
      </c>
      <c r="M9075" s="1">
        <f t="shared" ca="1" si="1451"/>
        <v>18.533169334202199</v>
      </c>
      <c r="N9075" s="1">
        <f t="shared" ca="1" si="1452"/>
        <v>22.043432482603755</v>
      </c>
      <c r="O9075" s="1">
        <f t="shared" ca="1" si="1453"/>
        <v>23.022157819026571</v>
      </c>
      <c r="P9075" s="5">
        <f t="shared" ca="1" si="1454"/>
        <v>23.11351784744582</v>
      </c>
      <c r="Q9075">
        <f t="shared" ca="1" si="1455"/>
        <v>1</v>
      </c>
    </row>
    <row r="9076" spans="1:17" x14ac:dyDescent="0.25">
      <c r="A9076" s="1">
        <f t="shared" ca="1" si="1456"/>
        <v>4.4545983557400906</v>
      </c>
      <c r="B9076" s="1">
        <f t="shared" ca="1" si="1457"/>
        <v>4.6797620121610253</v>
      </c>
      <c r="C9076" s="1">
        <f t="shared" ca="1" si="1457"/>
        <v>7.9965840700102939</v>
      </c>
      <c r="D9076" s="1">
        <f t="shared" ca="1" si="1457"/>
        <v>9.2322765621211875</v>
      </c>
      <c r="E9076" s="1">
        <f t="shared" ca="1" si="1457"/>
        <v>1.8274770758610166</v>
      </c>
      <c r="F9076" s="1">
        <f t="shared" ca="1" si="1457"/>
        <v>3.0346257051066408</v>
      </c>
      <c r="G9076" s="1">
        <f t="shared" ca="1" si="1457"/>
        <v>9.7774078875480424</v>
      </c>
      <c r="H9076" s="1">
        <f t="shared" ca="1" si="1457"/>
        <v>10.803877696405342</v>
      </c>
      <c r="I9076" s="1">
        <f t="shared" ca="1" si="1457"/>
        <v>5.6461493480003284</v>
      </c>
      <c r="J9076" s="1">
        <f t="shared" ca="1" si="1457"/>
        <v>8.377156624750846</v>
      </c>
      <c r="K9076" s="1">
        <f t="shared" ca="1" si="1449"/>
        <v>12.451182425750385</v>
      </c>
      <c r="L9076" s="1">
        <f t="shared" ca="1" si="1450"/>
        <v>24.490752614266619</v>
      </c>
      <c r="M9076" s="1">
        <f t="shared" ca="1" si="1451"/>
        <v>20.305381404352282</v>
      </c>
      <c r="N9076" s="1">
        <f t="shared" ca="1" si="1452"/>
        <v>21.73769369001884</v>
      </c>
      <c r="O9076" s="1">
        <f t="shared" ca="1" si="1453"/>
        <v>22.834326524459915</v>
      </c>
      <c r="P9076" s="5">
        <f t="shared" ca="1" si="1454"/>
        <v>24.490752614266619</v>
      </c>
      <c r="Q9076">
        <f t="shared" ca="1" si="1455"/>
        <v>2</v>
      </c>
    </row>
    <row r="9077" spans="1:17" x14ac:dyDescent="0.25">
      <c r="A9077" s="1">
        <f t="shared" ca="1" si="1456"/>
        <v>6.8120724676880045</v>
      </c>
      <c r="B9077" s="1">
        <f t="shared" ca="1" si="1457"/>
        <v>6.3909501103866333</v>
      </c>
      <c r="C9077" s="1">
        <f t="shared" ca="1" si="1457"/>
        <v>11.139574992348683</v>
      </c>
      <c r="D9077" s="1">
        <f t="shared" ca="1" si="1457"/>
        <v>12.315688000288361</v>
      </c>
      <c r="E9077" s="1">
        <f t="shared" ca="1" si="1457"/>
        <v>2.9682711101470356</v>
      </c>
      <c r="F9077" s="1">
        <f t="shared" ca="1" si="1457"/>
        <v>6.0278965296944396</v>
      </c>
      <c r="G9077" s="1">
        <f t="shared" ca="1" si="1457"/>
        <v>11.115684007147692</v>
      </c>
      <c r="H9077" s="1">
        <f t="shared" ca="1" si="1457"/>
        <v>5.4373695516765377</v>
      </c>
      <c r="I9077" s="1">
        <f t="shared" ca="1" si="1457"/>
        <v>8.7848481285154403</v>
      </c>
      <c r="J9077" s="1">
        <f t="shared" ca="1" si="1457"/>
        <v>9.1670010041632324</v>
      </c>
      <c r="K9077" s="1">
        <f t="shared" ca="1" si="1449"/>
        <v>17.951647460036689</v>
      </c>
      <c r="L9077" s="1">
        <f t="shared" ca="1" si="1450"/>
        <v>24.565130019652905</v>
      </c>
      <c r="M9077" s="1">
        <f t="shared" ca="1" si="1451"/>
        <v>27.732192710513715</v>
      </c>
      <c r="N9077" s="1">
        <f t="shared" ca="1" si="1452"/>
        <v>30.370695772759746</v>
      </c>
      <c r="O9077" s="1">
        <f t="shared" ca="1" si="1453"/>
        <v>26.673635121697558</v>
      </c>
      <c r="P9077" s="5">
        <f t="shared" ca="1" si="1454"/>
        <v>30.370695772759746</v>
      </c>
      <c r="Q9077">
        <f t="shared" ca="1" si="1455"/>
        <v>4</v>
      </c>
    </row>
    <row r="9078" spans="1:17" x14ac:dyDescent="0.25">
      <c r="A9078" s="1">
        <f t="shared" ca="1" si="1456"/>
        <v>4.4261730252173397</v>
      </c>
      <c r="B9078" s="1">
        <f t="shared" ca="1" si="1457"/>
        <v>5.4004792284170904</v>
      </c>
      <c r="C9078" s="1">
        <f t="shared" ca="1" si="1457"/>
        <v>13.339096112911461</v>
      </c>
      <c r="D9078" s="1">
        <f t="shared" ca="1" si="1457"/>
        <v>2.1299717300417456</v>
      </c>
      <c r="E9078" s="1">
        <f t="shared" ca="1" si="1457"/>
        <v>2.0571781577020216</v>
      </c>
      <c r="F9078" s="1">
        <f t="shared" ca="1" si="1457"/>
        <v>3.4945995572763895</v>
      </c>
      <c r="G9078" s="1">
        <f t="shared" ca="1" si="1457"/>
        <v>8.8138308431308019</v>
      </c>
      <c r="H9078" s="1">
        <f t="shared" ca="1" si="1457"/>
        <v>7.6584928768273164</v>
      </c>
      <c r="I9078" s="1">
        <f t="shared" ca="1" si="1457"/>
        <v>5.3601571088979458</v>
      </c>
      <c r="J9078" s="1">
        <f t="shared" ca="1" si="1457"/>
        <v>10.653514973951987</v>
      </c>
      <c r="K9078" s="1">
        <f t="shared" ca="1" si="1449"/>
        <v>17.765269138128801</v>
      </c>
      <c r="L9078" s="1">
        <f t="shared" ca="1" si="1450"/>
        <v>14.214637632086401</v>
      </c>
      <c r="M9078" s="1">
        <f t="shared" ca="1" si="1451"/>
        <v>22.497023265769293</v>
      </c>
      <c r="N9078" s="1">
        <f t="shared" ca="1" si="1452"/>
        <v>24.908750868543414</v>
      </c>
      <c r="O9078" s="1">
        <f t="shared" ca="1" si="1453"/>
        <v>24.867825045499877</v>
      </c>
      <c r="P9078" s="5">
        <f t="shared" ca="1" si="1454"/>
        <v>24.908750868543414</v>
      </c>
      <c r="Q9078">
        <f t="shared" ca="1" si="1455"/>
        <v>4</v>
      </c>
    </row>
    <row r="9079" spans="1:17" x14ac:dyDescent="0.25">
      <c r="A9079" s="1">
        <f t="shared" ca="1" si="1456"/>
        <v>10.534838795242527</v>
      </c>
      <c r="B9079" s="1">
        <f t="shared" ca="1" si="1457"/>
        <v>4.9976742919529249</v>
      </c>
      <c r="C9079" s="1">
        <f t="shared" ca="1" si="1457"/>
        <v>14.426676269541472</v>
      </c>
      <c r="D9079" s="1">
        <f t="shared" ca="1" si="1457"/>
        <v>7.2491198939871504</v>
      </c>
      <c r="E9079" s="1">
        <f t="shared" ca="1" si="1457"/>
        <v>2.0756726987421557</v>
      </c>
      <c r="F9079" s="1">
        <f t="shared" ref="B9079:J9107" ca="1" si="1458">_xlfn.NORM.INV(RAND(),F$1,F$2)</f>
        <v>4.9691759072369726</v>
      </c>
      <c r="G9079" s="1">
        <f t="shared" ca="1" si="1458"/>
        <v>7.5787730234247785</v>
      </c>
      <c r="H9079" s="1">
        <f t="shared" ca="1" si="1458"/>
        <v>8.471784911063768</v>
      </c>
      <c r="I9079" s="1">
        <f t="shared" ca="1" si="1458"/>
        <v>5.318882893308877</v>
      </c>
      <c r="J9079" s="1">
        <f t="shared" ca="1" si="1458"/>
        <v>7.2948269722965939</v>
      </c>
      <c r="K9079" s="1">
        <f t="shared" ca="1" si="1449"/>
        <v>24.961515064783999</v>
      </c>
      <c r="L9079" s="1">
        <f t="shared" ca="1" si="1450"/>
        <v>26.255743600293446</v>
      </c>
      <c r="M9079" s="1">
        <f t="shared" ca="1" si="1451"/>
        <v>25.224221359590153</v>
      </c>
      <c r="N9079" s="1">
        <f t="shared" ca="1" si="1452"/>
        <v>22.580560064795367</v>
      </c>
      <c r="O9079" s="1">
        <f t="shared" ca="1" si="1453"/>
        <v>19.871274287674296</v>
      </c>
      <c r="P9079" s="5">
        <f t="shared" ca="1" si="1454"/>
        <v>26.255743600293446</v>
      </c>
      <c r="Q9079">
        <f t="shared" ca="1" si="1455"/>
        <v>2</v>
      </c>
    </row>
    <row r="9080" spans="1:17" x14ac:dyDescent="0.25">
      <c r="A9080" s="1">
        <f t="shared" ca="1" si="1456"/>
        <v>6.5288688330640525</v>
      </c>
      <c r="B9080" s="1">
        <f t="shared" ca="1" si="1458"/>
        <v>5.5300734096579891</v>
      </c>
      <c r="C9080" s="1">
        <f t="shared" ca="1" si="1458"/>
        <v>9.2356893120502761</v>
      </c>
      <c r="D9080" s="1">
        <f t="shared" ca="1" si="1458"/>
        <v>8.6206978950473836</v>
      </c>
      <c r="E9080" s="1">
        <f t="shared" ca="1" si="1458"/>
        <v>1.2183769878018593</v>
      </c>
      <c r="F9080" s="1">
        <f t="shared" ca="1" si="1458"/>
        <v>6.5393852407355357</v>
      </c>
      <c r="G9080" s="1">
        <f t="shared" ca="1" si="1458"/>
        <v>10.693852806140884</v>
      </c>
      <c r="H9080" s="1">
        <f t="shared" ca="1" si="1458"/>
        <v>7.9918169087375865</v>
      </c>
      <c r="I9080" s="1">
        <f t="shared" ca="1" si="1458"/>
        <v>5.9530203450552124</v>
      </c>
      <c r="J9080" s="1">
        <f t="shared" ca="1" si="1458"/>
        <v>4.0628611182496988</v>
      </c>
      <c r="K9080" s="1">
        <f t="shared" ca="1" si="1449"/>
        <v>15.764558145114329</v>
      </c>
      <c r="L9080" s="1">
        <f t="shared" ca="1" si="1450"/>
        <v>23.141383636849021</v>
      </c>
      <c r="M9080" s="1">
        <f t="shared" ca="1" si="1451"/>
        <v>17.763127284170825</v>
      </c>
      <c r="N9080" s="1">
        <f t="shared" ca="1" si="1452"/>
        <v>22.085340113698436</v>
      </c>
      <c r="O9080" s="1">
        <f t="shared" ca="1" si="1453"/>
        <v>20.286787334048572</v>
      </c>
      <c r="P9080" s="5">
        <f t="shared" ca="1" si="1454"/>
        <v>23.141383636849021</v>
      </c>
      <c r="Q9080">
        <f t="shared" ca="1" si="1455"/>
        <v>2</v>
      </c>
    </row>
    <row r="9081" spans="1:17" x14ac:dyDescent="0.25">
      <c r="A9081" s="1">
        <f t="shared" ca="1" si="1456"/>
        <v>6.2960037187415416</v>
      </c>
      <c r="B9081" s="1">
        <f t="shared" ca="1" si="1458"/>
        <v>6.2827759336789457</v>
      </c>
      <c r="C9081" s="1">
        <f t="shared" ca="1" si="1458"/>
        <v>9.1190864928415429</v>
      </c>
      <c r="D9081" s="1">
        <f t="shared" ca="1" si="1458"/>
        <v>6.4514872944852169</v>
      </c>
      <c r="E9081" s="1">
        <f t="shared" ca="1" si="1458"/>
        <v>2.8660813967724996</v>
      </c>
      <c r="F9081" s="1">
        <f t="shared" ca="1" si="1458"/>
        <v>7.2852456006457542</v>
      </c>
      <c r="G9081" s="1">
        <f t="shared" ca="1" si="1458"/>
        <v>8.0105635581496006</v>
      </c>
      <c r="H9081" s="1">
        <f t="shared" ca="1" si="1458"/>
        <v>11.63098412439744</v>
      </c>
      <c r="I9081" s="1">
        <f t="shared" ca="1" si="1458"/>
        <v>5.7929404004511271</v>
      </c>
      <c r="J9081" s="1">
        <f t="shared" ca="1" si="1458"/>
        <v>7.7857908699332938</v>
      </c>
      <c r="K9081" s="1">
        <f t="shared" ca="1" si="1449"/>
        <v>15.415090211583085</v>
      </c>
      <c r="L9081" s="1">
        <f t="shared" ca="1" si="1450"/>
        <v>24.3784751376242</v>
      </c>
      <c r="M9081" s="1">
        <f t="shared" ca="1" si="1451"/>
        <v>22.740816385898462</v>
      </c>
      <c r="N9081" s="1">
        <f t="shared" ca="1" si="1452"/>
        <v>27.14675280470912</v>
      </c>
      <c r="O9081" s="1">
        <f t="shared" ca="1" si="1453"/>
        <v>22.079130361761841</v>
      </c>
      <c r="P9081" s="5">
        <f t="shared" ca="1" si="1454"/>
        <v>27.14675280470912</v>
      </c>
      <c r="Q9081">
        <f t="shared" ca="1" si="1455"/>
        <v>4</v>
      </c>
    </row>
    <row r="9082" spans="1:17" x14ac:dyDescent="0.25">
      <c r="A9082" s="1">
        <f t="shared" ca="1" si="1456"/>
        <v>4.0283868618065641</v>
      </c>
      <c r="B9082" s="1">
        <f t="shared" ca="1" si="1458"/>
        <v>4.374405797932484</v>
      </c>
      <c r="C9082" s="1">
        <f t="shared" ca="1" si="1458"/>
        <v>12.648958125330807</v>
      </c>
      <c r="D9082" s="1">
        <f t="shared" ca="1" si="1458"/>
        <v>8.8379119721273192</v>
      </c>
      <c r="E9082" s="1">
        <f t="shared" ca="1" si="1458"/>
        <v>2.3469320823279038</v>
      </c>
      <c r="F9082" s="1">
        <f t="shared" ca="1" si="1458"/>
        <v>5.288573465341555</v>
      </c>
      <c r="G9082" s="1">
        <f t="shared" ca="1" si="1458"/>
        <v>9.4547623611703457</v>
      </c>
      <c r="H9082" s="1">
        <f t="shared" ca="1" si="1458"/>
        <v>7.5672761931310335</v>
      </c>
      <c r="I9082" s="1">
        <f t="shared" ca="1" si="1458"/>
        <v>6.0615464710569267</v>
      </c>
      <c r="J9082" s="1">
        <f t="shared" ca="1" si="1458"/>
        <v>6.1313193385212204</v>
      </c>
      <c r="K9082" s="1">
        <f t="shared" ca="1" si="1449"/>
        <v>16.677344987137371</v>
      </c>
      <c r="L9082" s="1">
        <f t="shared" ca="1" si="1450"/>
        <v>20.433575027064915</v>
      </c>
      <c r="M9082" s="1">
        <f t="shared" ca="1" si="1451"/>
        <v>18.568184753712615</v>
      </c>
      <c r="N9082" s="1">
        <f t="shared" ca="1" si="1452"/>
        <v>21.855845072852187</v>
      </c>
      <c r="O9082" s="1">
        <f t="shared" ca="1" si="1453"/>
        <v>19.960487497624051</v>
      </c>
      <c r="P9082" s="5">
        <f t="shared" ca="1" si="1454"/>
        <v>21.855845072852187</v>
      </c>
      <c r="Q9082">
        <f t="shared" ca="1" si="1455"/>
        <v>4</v>
      </c>
    </row>
    <row r="9083" spans="1:17" x14ac:dyDescent="0.25">
      <c r="A9083" s="1">
        <f t="shared" ca="1" si="1456"/>
        <v>6.8370708078488107</v>
      </c>
      <c r="B9083" s="1">
        <f t="shared" ca="1" si="1458"/>
        <v>6.1382797329794609</v>
      </c>
      <c r="C9083" s="1">
        <f t="shared" ca="1" si="1458"/>
        <v>13.324828202559075</v>
      </c>
      <c r="D9083" s="1">
        <f t="shared" ca="1" si="1458"/>
        <v>10.445028605585264</v>
      </c>
      <c r="E9083" s="1">
        <f t="shared" ca="1" si="1458"/>
        <v>2.6628999213649651</v>
      </c>
      <c r="F9083" s="1">
        <f t="shared" ca="1" si="1458"/>
        <v>4.3440463746334714</v>
      </c>
      <c r="G9083" s="1">
        <f t="shared" ca="1" si="1458"/>
        <v>7.7687833659885097</v>
      </c>
      <c r="H9083" s="1">
        <f t="shared" ca="1" si="1458"/>
        <v>11.654172912343746</v>
      </c>
      <c r="I9083" s="1">
        <f t="shared" ca="1" si="1458"/>
        <v>7.4271073255296702</v>
      </c>
      <c r="J9083" s="1">
        <f t="shared" ca="1" si="1458"/>
        <v>6.1588724800949119</v>
      </c>
      <c r="K9083" s="1">
        <f t="shared" ca="1" si="1449"/>
        <v>20.161899010407886</v>
      </c>
      <c r="L9083" s="1">
        <f t="shared" ca="1" si="1450"/>
        <v>28.936272325777821</v>
      </c>
      <c r="M9083" s="1">
        <f t="shared" ca="1" si="1451"/>
        <v>23.085950534838361</v>
      </c>
      <c r="N9083" s="1">
        <f t="shared" ca="1" si="1452"/>
        <v>24.068305913237516</v>
      </c>
      <c r="O9083" s="1">
        <f t="shared" ca="1" si="1453"/>
        <v>20.065935579062881</v>
      </c>
      <c r="P9083" s="5">
        <f t="shared" ca="1" si="1454"/>
        <v>28.936272325777821</v>
      </c>
      <c r="Q9083">
        <f t="shared" ca="1" si="1455"/>
        <v>2</v>
      </c>
    </row>
    <row r="9084" spans="1:17" x14ac:dyDescent="0.25">
      <c r="A9084" s="1">
        <f t="shared" ca="1" si="1456"/>
        <v>6.148131839481807</v>
      </c>
      <c r="B9084" s="1">
        <f t="shared" ca="1" si="1458"/>
        <v>5.5874302609545845</v>
      </c>
      <c r="C9084" s="1">
        <f t="shared" ca="1" si="1458"/>
        <v>7.9158403593654123</v>
      </c>
      <c r="D9084" s="1">
        <f t="shared" ca="1" si="1458"/>
        <v>8.3889370258593186</v>
      </c>
      <c r="E9084" s="1">
        <f t="shared" ca="1" si="1458"/>
        <v>2.1588569606145782</v>
      </c>
      <c r="F9084" s="1">
        <f t="shared" ca="1" si="1458"/>
        <v>4.4897494031807472</v>
      </c>
      <c r="G9084" s="1">
        <f t="shared" ca="1" si="1458"/>
        <v>9.1560841717367794</v>
      </c>
      <c r="H9084" s="1">
        <f t="shared" ca="1" si="1458"/>
        <v>11.385158702360521</v>
      </c>
      <c r="I9084" s="1">
        <f t="shared" ca="1" si="1458"/>
        <v>5.8729000018985422</v>
      </c>
      <c r="J9084" s="1">
        <f t="shared" ca="1" si="1458"/>
        <v>4.2258356211087875</v>
      </c>
      <c r="K9084" s="1">
        <f t="shared" ca="1" si="1449"/>
        <v>14.063972198847219</v>
      </c>
      <c r="L9084" s="1">
        <f t="shared" ca="1" si="1450"/>
        <v>25.922227567701647</v>
      </c>
      <c r="M9084" s="1">
        <f t="shared" ca="1" si="1451"/>
        <v>18.405724423103713</v>
      </c>
      <c r="N9084" s="1">
        <f t="shared" ca="1" si="1452"/>
        <v>20.175915287142665</v>
      </c>
      <c r="O9084" s="1">
        <f t="shared" ca="1" si="1453"/>
        <v>18.969350053800149</v>
      </c>
      <c r="P9084" s="5">
        <f t="shared" ca="1" si="1454"/>
        <v>25.922227567701647</v>
      </c>
      <c r="Q9084">
        <f t="shared" ca="1" si="1455"/>
        <v>2</v>
      </c>
    </row>
    <row r="9085" spans="1:17" x14ac:dyDescent="0.25">
      <c r="A9085" s="1">
        <f t="shared" ca="1" si="1456"/>
        <v>3.2607037020238163</v>
      </c>
      <c r="B9085" s="1">
        <f t="shared" ca="1" si="1458"/>
        <v>4.9011117190074716</v>
      </c>
      <c r="C9085" s="1">
        <f t="shared" ca="1" si="1458"/>
        <v>15.863336284889026</v>
      </c>
      <c r="D9085" s="1">
        <f t="shared" ca="1" si="1458"/>
        <v>9.0299639508816778</v>
      </c>
      <c r="E9085" s="1">
        <f t="shared" ca="1" si="1458"/>
        <v>1.7676409936866435</v>
      </c>
      <c r="F9085" s="1">
        <f t="shared" ca="1" si="1458"/>
        <v>3.1151259469630905</v>
      </c>
      <c r="G9085" s="1">
        <f t="shared" ca="1" si="1458"/>
        <v>7.3993163114449452</v>
      </c>
      <c r="H9085" s="1">
        <f t="shared" ca="1" si="1458"/>
        <v>9.3724005317127226</v>
      </c>
      <c r="I9085" s="1">
        <f t="shared" ca="1" si="1458"/>
        <v>7.2092939464761603</v>
      </c>
      <c r="J9085" s="1">
        <f t="shared" ca="1" si="1458"/>
        <v>6.1662757476232235</v>
      </c>
      <c r="K9085" s="1">
        <f t="shared" ca="1" si="1449"/>
        <v>19.124039986912841</v>
      </c>
      <c r="L9085" s="1">
        <f t="shared" ca="1" si="1450"/>
        <v>21.663068184618218</v>
      </c>
      <c r="M9085" s="1">
        <f t="shared" ca="1" si="1451"/>
        <v>18.403914389809845</v>
      </c>
      <c r="N9085" s="1">
        <f t="shared" ca="1" si="1452"/>
        <v>21.391807360069947</v>
      </c>
      <c r="O9085" s="1">
        <f t="shared" ca="1" si="1453"/>
        <v>18.46670377807564</v>
      </c>
      <c r="P9085" s="5">
        <f t="shared" ca="1" si="1454"/>
        <v>21.663068184618218</v>
      </c>
      <c r="Q9085">
        <f t="shared" ca="1" si="1455"/>
        <v>2</v>
      </c>
    </row>
    <row r="9086" spans="1:17" x14ac:dyDescent="0.25">
      <c r="A9086" s="1">
        <f t="shared" ca="1" si="1456"/>
        <v>5.6704996821561267</v>
      </c>
      <c r="B9086" s="1">
        <f t="shared" ca="1" si="1458"/>
        <v>6.0248955415781644</v>
      </c>
      <c r="C9086" s="1">
        <f t="shared" ca="1" si="1458"/>
        <v>12.838427919928726</v>
      </c>
      <c r="D9086" s="1">
        <f t="shared" ca="1" si="1458"/>
        <v>7.7101717491819901</v>
      </c>
      <c r="E9086" s="1">
        <f t="shared" ca="1" si="1458"/>
        <v>1.1184217032179333</v>
      </c>
      <c r="F9086" s="1">
        <f t="shared" ca="1" si="1458"/>
        <v>4.0534622557068847</v>
      </c>
      <c r="G9086" s="1">
        <f t="shared" ca="1" si="1458"/>
        <v>9.7686347170960595</v>
      </c>
      <c r="H9086" s="1">
        <f t="shared" ca="1" si="1458"/>
        <v>10.896273084572352</v>
      </c>
      <c r="I9086" s="1">
        <f t="shared" ca="1" si="1458"/>
        <v>4.8935157342200251</v>
      </c>
      <c r="J9086" s="1">
        <f t="shared" ca="1" si="1458"/>
        <v>6.7399251266598066</v>
      </c>
      <c r="K9086" s="1">
        <f t="shared" ca="1" si="1449"/>
        <v>18.508927602084853</v>
      </c>
      <c r="L9086" s="1">
        <f t="shared" ca="1" si="1450"/>
        <v>24.276944515910468</v>
      </c>
      <c r="M9086" s="1">
        <f t="shared" ca="1" si="1451"/>
        <v>18.42236224625389</v>
      </c>
      <c r="N9086" s="1">
        <f t="shared" ca="1" si="1452"/>
        <v>21.711798658164881</v>
      </c>
      <c r="O9086" s="1">
        <f t="shared" ca="1" si="1453"/>
        <v>22.53345538533403</v>
      </c>
      <c r="P9086" s="5">
        <f t="shared" ca="1" si="1454"/>
        <v>24.276944515910468</v>
      </c>
      <c r="Q9086">
        <f t="shared" ca="1" si="1455"/>
        <v>2</v>
      </c>
    </row>
    <row r="9087" spans="1:17" x14ac:dyDescent="0.25">
      <c r="A9087" s="1">
        <f t="shared" ca="1" si="1456"/>
        <v>7.1892793017445191</v>
      </c>
      <c r="B9087" s="1">
        <f t="shared" ca="1" si="1458"/>
        <v>6.9721043297662835</v>
      </c>
      <c r="C9087" s="1">
        <f t="shared" ca="1" si="1458"/>
        <v>18.035805157483555</v>
      </c>
      <c r="D9087" s="1">
        <f t="shared" ca="1" si="1458"/>
        <v>5.4560406499702765</v>
      </c>
      <c r="E9087" s="1">
        <f t="shared" ca="1" si="1458"/>
        <v>2.0773725719727558</v>
      </c>
      <c r="F9087" s="1">
        <f t="shared" ca="1" si="1458"/>
        <v>3.4548696445815379</v>
      </c>
      <c r="G9087" s="1">
        <f t="shared" ca="1" si="1458"/>
        <v>11.296180749575345</v>
      </c>
      <c r="H9087" s="1">
        <f t="shared" ca="1" si="1458"/>
        <v>9.2432461241266761</v>
      </c>
      <c r="I9087" s="1">
        <f t="shared" ca="1" si="1458"/>
        <v>5.7627164852738346</v>
      </c>
      <c r="J9087" s="1">
        <f t="shared" ca="1" si="1458"/>
        <v>7.1940675342529863</v>
      </c>
      <c r="K9087" s="1">
        <f t="shared" ca="1" si="1449"/>
        <v>25.225084459228075</v>
      </c>
      <c r="L9087" s="1">
        <f t="shared" ca="1" si="1450"/>
        <v>21.888566075841474</v>
      </c>
      <c r="M9087" s="1">
        <f t="shared" ca="1" si="1451"/>
        <v>22.223435893244098</v>
      </c>
      <c r="N9087" s="1">
        <f t="shared" ca="1" si="1452"/>
        <v>23.383757993874642</v>
      </c>
      <c r="O9087" s="1">
        <f t="shared" ca="1" si="1453"/>
        <v>25.462352613594618</v>
      </c>
      <c r="P9087" s="5">
        <f t="shared" ca="1" si="1454"/>
        <v>25.462352613594618</v>
      </c>
      <c r="Q9087">
        <f t="shared" ca="1" si="1455"/>
        <v>5</v>
      </c>
    </row>
    <row r="9088" spans="1:17" x14ac:dyDescent="0.25">
      <c r="A9088" s="1">
        <f t="shared" ca="1" si="1456"/>
        <v>5.8148938628088711</v>
      </c>
      <c r="B9088" s="1">
        <f t="shared" ca="1" si="1458"/>
        <v>5.381224459860678</v>
      </c>
      <c r="C9088" s="1">
        <f t="shared" ca="1" si="1458"/>
        <v>13.980955903578646</v>
      </c>
      <c r="D9088" s="1">
        <f t="shared" ca="1" si="1458"/>
        <v>7.3154496254282764</v>
      </c>
      <c r="E9088" s="1">
        <f t="shared" ca="1" si="1458"/>
        <v>2.2145856822024914</v>
      </c>
      <c r="F9088" s="1">
        <f t="shared" ca="1" si="1458"/>
        <v>6.3851195397959755</v>
      </c>
      <c r="G9088" s="1">
        <f t="shared" ca="1" si="1458"/>
        <v>8.9370087776677032</v>
      </c>
      <c r="H9088" s="1">
        <f t="shared" ca="1" si="1458"/>
        <v>9.4675392609199438</v>
      </c>
      <c r="I9088" s="1">
        <f t="shared" ca="1" si="1458"/>
        <v>5.9909144539006896</v>
      </c>
      <c r="J9088" s="1">
        <f t="shared" ca="1" si="1458"/>
        <v>7.2011456981945239</v>
      </c>
      <c r="K9088" s="1">
        <f t="shared" ca="1" si="1449"/>
        <v>19.795849766387519</v>
      </c>
      <c r="L9088" s="1">
        <f t="shared" ca="1" si="1450"/>
        <v>22.597882749157094</v>
      </c>
      <c r="M9088" s="1">
        <f t="shared" ca="1" si="1451"/>
        <v>21.221539697106575</v>
      </c>
      <c r="N9088" s="1">
        <f t="shared" ca="1" si="1452"/>
        <v>24.958404151751864</v>
      </c>
      <c r="O9088" s="1">
        <f t="shared" ca="1" si="1453"/>
        <v>21.519378935722905</v>
      </c>
      <c r="P9088" s="5">
        <f t="shared" ca="1" si="1454"/>
        <v>24.958404151751864</v>
      </c>
      <c r="Q9088">
        <f t="shared" ca="1" si="1455"/>
        <v>4</v>
      </c>
    </row>
    <row r="9089" spans="1:17" x14ac:dyDescent="0.25">
      <c r="A9089" s="1">
        <f t="shared" ca="1" si="1456"/>
        <v>5.0902048315332156</v>
      </c>
      <c r="B9089" s="1">
        <f t="shared" ca="1" si="1458"/>
        <v>5.0346258389693572</v>
      </c>
      <c r="C9089" s="1">
        <f t="shared" ca="1" si="1458"/>
        <v>10.218273494261464</v>
      </c>
      <c r="D9089" s="1">
        <f t="shared" ca="1" si="1458"/>
        <v>12.311260142961743</v>
      </c>
      <c r="E9089" s="1">
        <f t="shared" ca="1" si="1458"/>
        <v>1.6951078445731436</v>
      </c>
      <c r="F9089" s="1">
        <f t="shared" ca="1" si="1458"/>
        <v>2.7358353087608869</v>
      </c>
      <c r="G9089" s="1">
        <f t="shared" ca="1" si="1458"/>
        <v>6.3721387785321184</v>
      </c>
      <c r="H9089" s="1">
        <f t="shared" ca="1" si="1458"/>
        <v>9.0040215312933025</v>
      </c>
      <c r="I9089" s="1">
        <f t="shared" ca="1" si="1458"/>
        <v>7.2497365072644797</v>
      </c>
      <c r="J9089" s="1">
        <f t="shared" ca="1" si="1458"/>
        <v>8.1888339753225683</v>
      </c>
      <c r="K9089" s="1">
        <f t="shared" ca="1" si="1449"/>
        <v>15.308478325794679</v>
      </c>
      <c r="L9089" s="1">
        <f t="shared" ca="1" si="1450"/>
        <v>26.405486505788261</v>
      </c>
      <c r="M9089" s="1">
        <f t="shared" ca="1" si="1451"/>
        <v>22.223883158693408</v>
      </c>
      <c r="N9089" s="1">
        <f t="shared" ca="1" si="1452"/>
        <v>23.209031630317291</v>
      </c>
      <c r="O9089" s="1">
        <f t="shared" ca="1" si="1453"/>
        <v>19.595598592824047</v>
      </c>
      <c r="P9089" s="5">
        <f t="shared" ca="1" si="1454"/>
        <v>26.405486505788261</v>
      </c>
      <c r="Q9089">
        <f t="shared" ca="1" si="1455"/>
        <v>2</v>
      </c>
    </row>
    <row r="9090" spans="1:17" x14ac:dyDescent="0.25">
      <c r="A9090" s="1">
        <f t="shared" ca="1" si="1456"/>
        <v>7.4916577167111313</v>
      </c>
      <c r="B9090" s="1">
        <f t="shared" ca="1" si="1458"/>
        <v>4.6110392898990344</v>
      </c>
      <c r="C9090" s="1">
        <f t="shared" ca="1" si="1458"/>
        <v>8.3313965837908093</v>
      </c>
      <c r="D9090" s="1">
        <f t="shared" ca="1" si="1458"/>
        <v>2.7360459566782183</v>
      </c>
      <c r="E9090" s="1">
        <f t="shared" ca="1" si="1458"/>
        <v>2.3018845764901648</v>
      </c>
      <c r="F9090" s="1">
        <f t="shared" ca="1" si="1458"/>
        <v>6.551282426235904</v>
      </c>
      <c r="G9090" s="1">
        <f t="shared" ca="1" si="1458"/>
        <v>8.347431841265939</v>
      </c>
      <c r="H9090" s="1">
        <f t="shared" ca="1" si="1458"/>
        <v>8.3425855981313219</v>
      </c>
      <c r="I9090" s="1">
        <f t="shared" ca="1" si="1458"/>
        <v>7.2470924342523144</v>
      </c>
      <c r="J9090" s="1">
        <f t="shared" ca="1" si="1458"/>
        <v>8.720360552414876</v>
      </c>
      <c r="K9090" s="1">
        <f t="shared" ca="1" si="1449"/>
        <v>15.823054300501941</v>
      </c>
      <c r="L9090" s="1">
        <f t="shared" ca="1" si="1450"/>
        <v>18.570289271520672</v>
      </c>
      <c r="M9090" s="1">
        <f t="shared" ca="1" si="1451"/>
        <v>25.760995279868489</v>
      </c>
      <c r="N9090" s="1">
        <f t="shared" ca="1" si="1452"/>
        <v>27.129774702802131</v>
      </c>
      <c r="O9090" s="1">
        <f t="shared" ca="1" si="1453"/>
        <v>21.678831683579851</v>
      </c>
      <c r="P9090" s="5">
        <f t="shared" ca="1" si="1454"/>
        <v>27.129774702802131</v>
      </c>
      <c r="Q9090">
        <f t="shared" ca="1" si="1455"/>
        <v>4</v>
      </c>
    </row>
    <row r="9091" spans="1:17" x14ac:dyDescent="0.25">
      <c r="A9091" s="1">
        <f t="shared" ca="1" si="1456"/>
        <v>7.6574436754365713</v>
      </c>
      <c r="B9091" s="1">
        <f t="shared" ca="1" si="1458"/>
        <v>3.874634123580404</v>
      </c>
      <c r="C9091" s="1">
        <f t="shared" ca="1" si="1458"/>
        <v>14.925786920656941</v>
      </c>
      <c r="D9091" s="1">
        <f t="shared" ca="1" si="1458"/>
        <v>10.255539701012502</v>
      </c>
      <c r="E9091" s="1">
        <f t="shared" ca="1" si="1458"/>
        <v>1.4690754901783876</v>
      </c>
      <c r="F9091" s="1">
        <f t="shared" ca="1" si="1458"/>
        <v>4.1288117218804334</v>
      </c>
      <c r="G9091" s="1">
        <f t="shared" ca="1" si="1458"/>
        <v>14.265908214946233</v>
      </c>
      <c r="H9091" s="1">
        <f t="shared" ca="1" si="1458"/>
        <v>3.2964316609148803</v>
      </c>
      <c r="I9091" s="1">
        <f t="shared" ca="1" si="1458"/>
        <v>8.6469592397374235</v>
      </c>
      <c r="J9091" s="1">
        <f t="shared" ca="1" si="1458"/>
        <v>8.0507147606239382</v>
      </c>
      <c r="K9091" s="1">
        <f t="shared" ca="1" si="1449"/>
        <v>22.583230596093514</v>
      </c>
      <c r="L9091" s="1">
        <f t="shared" ca="1" si="1450"/>
        <v>21.209415037363954</v>
      </c>
      <c r="M9091" s="1">
        <f t="shared" ca="1" si="1451"/>
        <v>25.824193165976318</v>
      </c>
      <c r="N9091" s="1">
        <f t="shared" ca="1" si="1452"/>
        <v>24.701119845822198</v>
      </c>
      <c r="O9091" s="1">
        <f t="shared" ca="1" si="1453"/>
        <v>26.191257099150576</v>
      </c>
      <c r="P9091" s="5">
        <f t="shared" ca="1" si="1454"/>
        <v>26.191257099150576</v>
      </c>
      <c r="Q9091">
        <f t="shared" ca="1" si="1455"/>
        <v>5</v>
      </c>
    </row>
    <row r="9092" spans="1:17" x14ac:dyDescent="0.25">
      <c r="A9092" s="1">
        <f t="shared" ca="1" si="1456"/>
        <v>7.3337160096981506</v>
      </c>
      <c r="B9092" s="1">
        <f t="shared" ca="1" si="1458"/>
        <v>4.0900347185927268</v>
      </c>
      <c r="C9092" s="1">
        <f t="shared" ca="1" si="1458"/>
        <v>12.362719477324465</v>
      </c>
      <c r="D9092" s="1">
        <f t="shared" ca="1" si="1458"/>
        <v>10.845833061964028</v>
      </c>
      <c r="E9092" s="1">
        <f t="shared" ca="1" si="1458"/>
        <v>2.1035747807834313</v>
      </c>
      <c r="F9092" s="1">
        <f t="shared" ca="1" si="1458"/>
        <v>3.1285663222679476</v>
      </c>
      <c r="G9092" s="1">
        <f t="shared" ca="1" si="1458"/>
        <v>8.5203055063738997</v>
      </c>
      <c r="H9092" s="1">
        <f t="shared" ca="1" si="1458"/>
        <v>8.0700023584220713</v>
      </c>
      <c r="I9092" s="1">
        <f t="shared" ca="1" si="1458"/>
        <v>5.5884137942984191</v>
      </c>
      <c r="J9092" s="1">
        <f t="shared" ca="1" si="1458"/>
        <v>8.4862278029971545</v>
      </c>
      <c r="K9092" s="1">
        <f t="shared" ca="1" si="1449"/>
        <v>19.696435487022615</v>
      </c>
      <c r="L9092" s="1">
        <f t="shared" ca="1" si="1450"/>
        <v>26.249551430084253</v>
      </c>
      <c r="M9092" s="1">
        <f t="shared" ca="1" si="1451"/>
        <v>23.511932387777158</v>
      </c>
      <c r="N9092" s="1">
        <f t="shared" ca="1" si="1452"/>
        <v>21.293242638156251</v>
      </c>
      <c r="O9092" s="1">
        <f t="shared" ca="1" si="1453"/>
        <v>21.096568027963784</v>
      </c>
      <c r="P9092" s="5">
        <f t="shared" ca="1" si="1454"/>
        <v>26.249551430084253</v>
      </c>
      <c r="Q9092">
        <f t="shared" ca="1" si="1455"/>
        <v>2</v>
      </c>
    </row>
    <row r="9093" spans="1:17" x14ac:dyDescent="0.25">
      <c r="A9093" s="1">
        <f t="shared" ca="1" si="1456"/>
        <v>6.5528329040957836</v>
      </c>
      <c r="B9093" s="1">
        <f t="shared" ca="1" si="1458"/>
        <v>3.6594939825849204</v>
      </c>
      <c r="C9093" s="1">
        <f t="shared" ca="1" si="1458"/>
        <v>13.194207198484444</v>
      </c>
      <c r="D9093" s="1">
        <f t="shared" ca="1" si="1458"/>
        <v>7.4997643348976712</v>
      </c>
      <c r="E9093" s="1">
        <f t="shared" ca="1" si="1458"/>
        <v>1.3847610167134898</v>
      </c>
      <c r="F9093" s="1">
        <f t="shared" ca="1" si="1458"/>
        <v>3.6070768419278343</v>
      </c>
      <c r="G9093" s="1">
        <f t="shared" ca="1" si="1458"/>
        <v>9.8608053676762495</v>
      </c>
      <c r="H9093" s="1">
        <f t="shared" ca="1" si="1458"/>
        <v>6.8248366084454855</v>
      </c>
      <c r="I9093" s="1">
        <f t="shared" ca="1" si="1458"/>
        <v>3.5706502342356901</v>
      </c>
      <c r="J9093" s="1">
        <f t="shared" ca="1" si="1458"/>
        <v>5.9493849883944581</v>
      </c>
      <c r="K9093" s="1">
        <f t="shared" ref="K9093:K9156" ca="1" si="1459">A9093+C9093</f>
        <v>19.747040102580229</v>
      </c>
      <c r="L9093" s="1">
        <f t="shared" ref="L9093:L9156" ca="1" si="1460">A9093+D9093+H9093</f>
        <v>20.87743384743894</v>
      </c>
      <c r="M9093" s="1">
        <f t="shared" ref="M9093:M9156" ca="1" si="1461">A9093+E9093+I9093+J9093</f>
        <v>17.457629143439419</v>
      </c>
      <c r="N9093" s="1">
        <f t="shared" ref="N9093:N9156" ca="1" si="1462">B9093+F9093+I9093+J9093</f>
        <v>16.786606047142904</v>
      </c>
      <c r="O9093" s="1">
        <f t="shared" ref="O9093:O9156" ca="1" si="1463">B9093+G9093+J9093</f>
        <v>19.469684338655625</v>
      </c>
      <c r="P9093" s="5">
        <f t="shared" ref="P9093:P9156" ca="1" si="1464">MAX(K9093:O9093)</f>
        <v>20.87743384743894</v>
      </c>
      <c r="Q9093">
        <f t="shared" ref="Q9093:Q9156" ca="1" si="1465">IF(K9093=P9093,1,IF(L9093=P9093,2,IF(M9093=P9093,3,IF(N9093=P9093,4,5))))</f>
        <v>2</v>
      </c>
    </row>
    <row r="9094" spans="1:17" x14ac:dyDescent="0.25">
      <c r="A9094" s="1">
        <f t="shared" ref="A9094:A9157" ca="1" si="1466">_xlfn.NORM.INV(RAND(),A$1,A$2)</f>
        <v>4.992459716516418</v>
      </c>
      <c r="B9094" s="1">
        <f t="shared" ca="1" si="1458"/>
        <v>4.0294768673208416</v>
      </c>
      <c r="C9094" s="1">
        <f t="shared" ca="1" si="1458"/>
        <v>16.852113066109805</v>
      </c>
      <c r="D9094" s="1">
        <f t="shared" ca="1" si="1458"/>
        <v>10.190638622720313</v>
      </c>
      <c r="E9094" s="1">
        <f t="shared" ca="1" si="1458"/>
        <v>1.8704629119048437</v>
      </c>
      <c r="F9094" s="1">
        <f t="shared" ca="1" si="1458"/>
        <v>4.0172439231942967</v>
      </c>
      <c r="G9094" s="1">
        <f t="shared" ca="1" si="1458"/>
        <v>7.3821144585475551</v>
      </c>
      <c r="H9094" s="1">
        <f t="shared" ca="1" si="1458"/>
        <v>11.610655816351095</v>
      </c>
      <c r="I9094" s="1">
        <f t="shared" ca="1" si="1458"/>
        <v>6.3487683544791578</v>
      </c>
      <c r="J9094" s="1">
        <f t="shared" ca="1" si="1458"/>
        <v>6.7133630130544413</v>
      </c>
      <c r="K9094" s="1">
        <f t="shared" ca="1" si="1459"/>
        <v>21.844572782626223</v>
      </c>
      <c r="L9094" s="1">
        <f t="shared" ca="1" si="1460"/>
        <v>26.793754155587827</v>
      </c>
      <c r="M9094" s="1">
        <f t="shared" ca="1" si="1461"/>
        <v>19.925053995954862</v>
      </c>
      <c r="N9094" s="1">
        <f t="shared" ca="1" si="1462"/>
        <v>21.108852158048737</v>
      </c>
      <c r="O9094" s="1">
        <f t="shared" ca="1" si="1463"/>
        <v>18.124954338922837</v>
      </c>
      <c r="P9094" s="5">
        <f t="shared" ca="1" si="1464"/>
        <v>26.793754155587827</v>
      </c>
      <c r="Q9094">
        <f t="shared" ca="1" si="1465"/>
        <v>2</v>
      </c>
    </row>
    <row r="9095" spans="1:17" x14ac:dyDescent="0.25">
      <c r="A9095" s="1">
        <f t="shared" ca="1" si="1466"/>
        <v>4.5623835403128625</v>
      </c>
      <c r="B9095" s="1">
        <f t="shared" ca="1" si="1458"/>
        <v>4.9533951001658085</v>
      </c>
      <c r="C9095" s="1">
        <f t="shared" ca="1" si="1458"/>
        <v>17.908079237653158</v>
      </c>
      <c r="D9095" s="1">
        <f t="shared" ca="1" si="1458"/>
        <v>11.340527475831447</v>
      </c>
      <c r="E9095" s="1">
        <f t="shared" ca="1" si="1458"/>
        <v>2.1580569086706083</v>
      </c>
      <c r="F9095" s="1">
        <f t="shared" ca="1" si="1458"/>
        <v>6.206883902977304</v>
      </c>
      <c r="G9095" s="1">
        <f t="shared" ca="1" si="1458"/>
        <v>6.2796189850908206</v>
      </c>
      <c r="H9095" s="1">
        <f t="shared" ca="1" si="1458"/>
        <v>7.7245420037892485</v>
      </c>
      <c r="I9095" s="1">
        <f t="shared" ca="1" si="1458"/>
        <v>5.8764131595268871</v>
      </c>
      <c r="J9095" s="1">
        <f t="shared" ca="1" si="1458"/>
        <v>8.9600491118744401</v>
      </c>
      <c r="K9095" s="1">
        <f t="shared" ca="1" si="1459"/>
        <v>22.47046277796602</v>
      </c>
      <c r="L9095" s="1">
        <f t="shared" ca="1" si="1460"/>
        <v>23.627453019933558</v>
      </c>
      <c r="M9095" s="1">
        <f t="shared" ca="1" si="1461"/>
        <v>21.556902720384798</v>
      </c>
      <c r="N9095" s="1">
        <f t="shared" ca="1" si="1462"/>
        <v>25.996741274544441</v>
      </c>
      <c r="O9095" s="1">
        <f t="shared" ca="1" si="1463"/>
        <v>20.193063197131067</v>
      </c>
      <c r="P9095" s="5">
        <f t="shared" ca="1" si="1464"/>
        <v>25.996741274544441</v>
      </c>
      <c r="Q9095">
        <f t="shared" ca="1" si="1465"/>
        <v>4</v>
      </c>
    </row>
    <row r="9096" spans="1:17" x14ac:dyDescent="0.25">
      <c r="A9096" s="1">
        <f t="shared" ca="1" si="1466"/>
        <v>10.319836277004772</v>
      </c>
      <c r="B9096" s="1">
        <f t="shared" ca="1" si="1458"/>
        <v>4.1152050933731852</v>
      </c>
      <c r="C9096" s="1">
        <f t="shared" ca="1" si="1458"/>
        <v>11.170154013125748</v>
      </c>
      <c r="D9096" s="1">
        <f t="shared" ca="1" si="1458"/>
        <v>7.7567703321939749</v>
      </c>
      <c r="E9096" s="1">
        <f t="shared" ca="1" si="1458"/>
        <v>1.5727776729523666</v>
      </c>
      <c r="F9096" s="1">
        <f t="shared" ca="1" si="1458"/>
        <v>3.2135397807147541</v>
      </c>
      <c r="G9096" s="1">
        <f t="shared" ca="1" si="1458"/>
        <v>7.9061873030939216</v>
      </c>
      <c r="H9096" s="1">
        <f t="shared" ca="1" si="1458"/>
        <v>8.2242574012062253</v>
      </c>
      <c r="I9096" s="1">
        <f t="shared" ca="1" si="1458"/>
        <v>5.1716609533559375</v>
      </c>
      <c r="J9096" s="1">
        <f t="shared" ca="1" si="1458"/>
        <v>9.2476906364064515</v>
      </c>
      <c r="K9096" s="1">
        <f t="shared" ca="1" si="1459"/>
        <v>21.489990290130521</v>
      </c>
      <c r="L9096" s="1">
        <f t="shared" ca="1" si="1460"/>
        <v>26.300864010404972</v>
      </c>
      <c r="M9096" s="1">
        <f t="shared" ca="1" si="1461"/>
        <v>26.31196553971953</v>
      </c>
      <c r="N9096" s="1">
        <f t="shared" ca="1" si="1462"/>
        <v>21.748096463850331</v>
      </c>
      <c r="O9096" s="1">
        <f t="shared" ca="1" si="1463"/>
        <v>21.26908303287356</v>
      </c>
      <c r="P9096" s="5">
        <f t="shared" ca="1" si="1464"/>
        <v>26.31196553971953</v>
      </c>
      <c r="Q9096">
        <f t="shared" ca="1" si="1465"/>
        <v>3</v>
      </c>
    </row>
    <row r="9097" spans="1:17" x14ac:dyDescent="0.25">
      <c r="A9097" s="1">
        <f t="shared" ca="1" si="1466"/>
        <v>5.5280206244832222</v>
      </c>
      <c r="B9097" s="1">
        <f t="shared" ca="1" si="1458"/>
        <v>5.8399825742606328</v>
      </c>
      <c r="C9097" s="1">
        <f t="shared" ca="1" si="1458"/>
        <v>11.16402572928151</v>
      </c>
      <c r="D9097" s="1">
        <f t="shared" ca="1" si="1458"/>
        <v>5.5964956991729737</v>
      </c>
      <c r="E9097" s="1">
        <f t="shared" ca="1" si="1458"/>
        <v>3.1807673041046316</v>
      </c>
      <c r="F9097" s="1">
        <f t="shared" ca="1" si="1458"/>
        <v>5.3303395506152489</v>
      </c>
      <c r="G9097" s="1">
        <f t="shared" ca="1" si="1458"/>
        <v>6.9673997699794334</v>
      </c>
      <c r="H9097" s="1">
        <f t="shared" ca="1" si="1458"/>
        <v>9.8099118636904308</v>
      </c>
      <c r="I9097" s="1">
        <f t="shared" ca="1" si="1458"/>
        <v>5.5975525677647759</v>
      </c>
      <c r="J9097" s="1">
        <f t="shared" ca="1" si="1458"/>
        <v>6.5950458443777116</v>
      </c>
      <c r="K9097" s="1">
        <f t="shared" ca="1" si="1459"/>
        <v>16.692046353764731</v>
      </c>
      <c r="L9097" s="1">
        <f t="shared" ca="1" si="1460"/>
        <v>20.934428187346626</v>
      </c>
      <c r="M9097" s="1">
        <f t="shared" ca="1" si="1461"/>
        <v>20.90138634073034</v>
      </c>
      <c r="N9097" s="1">
        <f t="shared" ca="1" si="1462"/>
        <v>23.362920537018368</v>
      </c>
      <c r="O9097" s="1">
        <f t="shared" ca="1" si="1463"/>
        <v>19.402428188617776</v>
      </c>
      <c r="P9097" s="5">
        <f t="shared" ca="1" si="1464"/>
        <v>23.362920537018368</v>
      </c>
      <c r="Q9097">
        <f t="shared" ca="1" si="1465"/>
        <v>4</v>
      </c>
    </row>
    <row r="9098" spans="1:17" x14ac:dyDescent="0.25">
      <c r="A9098" s="1">
        <f t="shared" ca="1" si="1466"/>
        <v>8.2282144038261134</v>
      </c>
      <c r="B9098" s="1">
        <f t="shared" ca="1" si="1458"/>
        <v>5.6180295255999582</v>
      </c>
      <c r="C9098" s="1">
        <f t="shared" ca="1" si="1458"/>
        <v>10.877998029084859</v>
      </c>
      <c r="D9098" s="1">
        <f t="shared" ca="1" si="1458"/>
        <v>8.6479794775704075</v>
      </c>
      <c r="E9098" s="1">
        <f t="shared" ca="1" si="1458"/>
        <v>1.9628192814728531</v>
      </c>
      <c r="F9098" s="1">
        <f t="shared" ca="1" si="1458"/>
        <v>6.5216959966439596</v>
      </c>
      <c r="G9098" s="1">
        <f t="shared" ca="1" si="1458"/>
        <v>6.0561084408623413</v>
      </c>
      <c r="H9098" s="1">
        <f t="shared" ca="1" si="1458"/>
        <v>9.8108649422430041</v>
      </c>
      <c r="I9098" s="1">
        <f t="shared" ca="1" si="1458"/>
        <v>8.4625212536047734</v>
      </c>
      <c r="J9098" s="1">
        <f t="shared" ca="1" si="1458"/>
        <v>9.2633440509710443</v>
      </c>
      <c r="K9098" s="1">
        <f t="shared" ca="1" si="1459"/>
        <v>19.106212432910972</v>
      </c>
      <c r="L9098" s="1">
        <f t="shared" ca="1" si="1460"/>
        <v>26.687058823639525</v>
      </c>
      <c r="M9098" s="1">
        <f t="shared" ca="1" si="1461"/>
        <v>27.916898989874781</v>
      </c>
      <c r="N9098" s="1">
        <f t="shared" ca="1" si="1462"/>
        <v>29.865590826819734</v>
      </c>
      <c r="O9098" s="1">
        <f t="shared" ca="1" si="1463"/>
        <v>20.937482017433346</v>
      </c>
      <c r="P9098" s="5">
        <f t="shared" ca="1" si="1464"/>
        <v>29.865590826819734</v>
      </c>
      <c r="Q9098">
        <f t="shared" ca="1" si="1465"/>
        <v>4</v>
      </c>
    </row>
    <row r="9099" spans="1:17" x14ac:dyDescent="0.25">
      <c r="A9099" s="1">
        <f t="shared" ca="1" si="1466"/>
        <v>9.5795137144636886</v>
      </c>
      <c r="B9099" s="1">
        <f t="shared" ca="1" si="1458"/>
        <v>5.0960922672176538</v>
      </c>
      <c r="C9099" s="1">
        <f t="shared" ca="1" si="1458"/>
        <v>9.6822767230032269</v>
      </c>
      <c r="D9099" s="1">
        <f t="shared" ca="1" si="1458"/>
        <v>9.6308607571309803</v>
      </c>
      <c r="E9099" s="1">
        <f t="shared" ca="1" si="1458"/>
        <v>1.5311194649358755</v>
      </c>
      <c r="F9099" s="1">
        <f t="shared" ca="1" si="1458"/>
        <v>3.6264545205699665</v>
      </c>
      <c r="G9099" s="1">
        <f t="shared" ca="1" si="1458"/>
        <v>8.2006096150579015</v>
      </c>
      <c r="H9099" s="1">
        <f t="shared" ca="1" si="1458"/>
        <v>9.8012877038916617</v>
      </c>
      <c r="I9099" s="1">
        <f t="shared" ca="1" si="1458"/>
        <v>5.8292420776669216</v>
      </c>
      <c r="J9099" s="1">
        <f t="shared" ca="1" si="1458"/>
        <v>7.9997323593603404</v>
      </c>
      <c r="K9099" s="1">
        <f t="shared" ca="1" si="1459"/>
        <v>19.261790437466914</v>
      </c>
      <c r="L9099" s="1">
        <f t="shared" ca="1" si="1460"/>
        <v>29.011662175486329</v>
      </c>
      <c r="M9099" s="1">
        <f t="shared" ca="1" si="1461"/>
        <v>24.939607616426827</v>
      </c>
      <c r="N9099" s="1">
        <f t="shared" ca="1" si="1462"/>
        <v>22.551521224814884</v>
      </c>
      <c r="O9099" s="1">
        <f t="shared" ca="1" si="1463"/>
        <v>21.296434241635897</v>
      </c>
      <c r="P9099" s="5">
        <f t="shared" ca="1" si="1464"/>
        <v>29.011662175486329</v>
      </c>
      <c r="Q9099">
        <f t="shared" ca="1" si="1465"/>
        <v>2</v>
      </c>
    </row>
    <row r="9100" spans="1:17" x14ac:dyDescent="0.25">
      <c r="A9100" s="1">
        <f t="shared" ca="1" si="1466"/>
        <v>9.031255982065165</v>
      </c>
      <c r="B9100" s="1">
        <f t="shared" ca="1" si="1458"/>
        <v>6.5479581922520778</v>
      </c>
      <c r="C9100" s="1">
        <f t="shared" ca="1" si="1458"/>
        <v>18.191338062442377</v>
      </c>
      <c r="D9100" s="1">
        <f t="shared" ca="1" si="1458"/>
        <v>5.4765255618656568</v>
      </c>
      <c r="E9100" s="1">
        <f t="shared" ca="1" si="1458"/>
        <v>1.0361189228409571</v>
      </c>
      <c r="F9100" s="1">
        <f t="shared" ca="1" si="1458"/>
        <v>5.866391829263252</v>
      </c>
      <c r="G9100" s="1">
        <f t="shared" ca="1" si="1458"/>
        <v>8.6399505438536348</v>
      </c>
      <c r="H9100" s="1">
        <f t="shared" ca="1" si="1458"/>
        <v>9.7777883333588385</v>
      </c>
      <c r="I9100" s="1">
        <f t="shared" ca="1" si="1458"/>
        <v>9.9788957132228244</v>
      </c>
      <c r="J9100" s="1">
        <f t="shared" ca="1" si="1458"/>
        <v>3.5586725785837361</v>
      </c>
      <c r="K9100" s="1">
        <f t="shared" ca="1" si="1459"/>
        <v>27.222594044507542</v>
      </c>
      <c r="L9100" s="1">
        <f t="shared" ca="1" si="1460"/>
        <v>24.28556987728966</v>
      </c>
      <c r="M9100" s="1">
        <f t="shared" ca="1" si="1461"/>
        <v>23.604943196712682</v>
      </c>
      <c r="N9100" s="1">
        <f t="shared" ca="1" si="1462"/>
        <v>25.951918313321887</v>
      </c>
      <c r="O9100" s="1">
        <f t="shared" ca="1" si="1463"/>
        <v>18.746581314689447</v>
      </c>
      <c r="P9100" s="5">
        <f t="shared" ca="1" si="1464"/>
        <v>27.222594044507542</v>
      </c>
      <c r="Q9100">
        <f t="shared" ca="1" si="1465"/>
        <v>1</v>
      </c>
    </row>
    <row r="9101" spans="1:17" x14ac:dyDescent="0.25">
      <c r="A9101" s="1">
        <f t="shared" ca="1" si="1466"/>
        <v>6.8468616348016074</v>
      </c>
      <c r="B9101" s="1">
        <f t="shared" ca="1" si="1458"/>
        <v>6.3635915911116703</v>
      </c>
      <c r="C9101" s="1">
        <f t="shared" ca="1" si="1458"/>
        <v>10.442059434036736</v>
      </c>
      <c r="D9101" s="1">
        <f t="shared" ca="1" si="1458"/>
        <v>10.273642831748253</v>
      </c>
      <c r="E9101" s="1">
        <f t="shared" ca="1" si="1458"/>
        <v>2.3042926085389182</v>
      </c>
      <c r="F9101" s="1">
        <f t="shared" ca="1" si="1458"/>
        <v>4.3526283754933193</v>
      </c>
      <c r="G9101" s="1">
        <f t="shared" ca="1" si="1458"/>
        <v>5.4267799759071229</v>
      </c>
      <c r="H9101" s="1">
        <f t="shared" ca="1" si="1458"/>
        <v>10.936781129946395</v>
      </c>
      <c r="I9101" s="1">
        <f t="shared" ca="1" si="1458"/>
        <v>5.6154329530257208</v>
      </c>
      <c r="J9101" s="1">
        <f t="shared" ca="1" si="1458"/>
        <v>7.1450681010014776</v>
      </c>
      <c r="K9101" s="1">
        <f t="shared" ca="1" si="1459"/>
        <v>17.288921068838341</v>
      </c>
      <c r="L9101" s="1">
        <f t="shared" ca="1" si="1460"/>
        <v>28.057285596496257</v>
      </c>
      <c r="M9101" s="1">
        <f t="shared" ca="1" si="1461"/>
        <v>21.911655297367723</v>
      </c>
      <c r="N9101" s="1">
        <f t="shared" ca="1" si="1462"/>
        <v>23.476721020632187</v>
      </c>
      <c r="O9101" s="1">
        <f t="shared" ca="1" si="1463"/>
        <v>18.935439668020273</v>
      </c>
      <c r="P9101" s="5">
        <f t="shared" ca="1" si="1464"/>
        <v>28.057285596496257</v>
      </c>
      <c r="Q9101">
        <f t="shared" ca="1" si="1465"/>
        <v>2</v>
      </c>
    </row>
    <row r="9102" spans="1:17" x14ac:dyDescent="0.25">
      <c r="A9102" s="1">
        <f t="shared" ca="1" si="1466"/>
        <v>6.8777340380268255</v>
      </c>
      <c r="B9102" s="1">
        <f t="shared" ca="1" si="1458"/>
        <v>2.2277789270595925</v>
      </c>
      <c r="C9102" s="1">
        <f t="shared" ca="1" si="1458"/>
        <v>8.650850108551813</v>
      </c>
      <c r="D9102" s="1">
        <f t="shared" ca="1" si="1458"/>
        <v>9.5245885132392587</v>
      </c>
      <c r="E9102" s="1">
        <f t="shared" ca="1" si="1458"/>
        <v>1.916598691798171</v>
      </c>
      <c r="F9102" s="1">
        <f t="shared" ca="1" si="1458"/>
        <v>2.453524970029346</v>
      </c>
      <c r="G9102" s="1">
        <f t="shared" ca="1" si="1458"/>
        <v>11.842223108620544</v>
      </c>
      <c r="H9102" s="1">
        <f t="shared" ca="1" si="1458"/>
        <v>10.727671178594383</v>
      </c>
      <c r="I9102" s="1">
        <f t="shared" ca="1" si="1458"/>
        <v>5.8479107158166075</v>
      </c>
      <c r="J9102" s="1">
        <f t="shared" ca="1" si="1458"/>
        <v>7.6314643377169222</v>
      </c>
      <c r="K9102" s="1">
        <f t="shared" ca="1" si="1459"/>
        <v>15.528584146578638</v>
      </c>
      <c r="L9102" s="1">
        <f t="shared" ca="1" si="1460"/>
        <v>27.129993729860466</v>
      </c>
      <c r="M9102" s="1">
        <f t="shared" ca="1" si="1461"/>
        <v>22.273707783358525</v>
      </c>
      <c r="N9102" s="1">
        <f t="shared" ca="1" si="1462"/>
        <v>18.160678950622469</v>
      </c>
      <c r="O9102" s="1">
        <f t="shared" ca="1" si="1463"/>
        <v>21.701466373397061</v>
      </c>
      <c r="P9102" s="5">
        <f t="shared" ca="1" si="1464"/>
        <v>27.129993729860466</v>
      </c>
      <c r="Q9102">
        <f t="shared" ca="1" si="1465"/>
        <v>2</v>
      </c>
    </row>
    <row r="9103" spans="1:17" x14ac:dyDescent="0.25">
      <c r="A9103" s="1">
        <f t="shared" ca="1" si="1466"/>
        <v>6.210562985052932</v>
      </c>
      <c r="B9103" s="1">
        <f t="shared" ca="1" si="1458"/>
        <v>1.2780517814643959</v>
      </c>
      <c r="C9103" s="1">
        <f t="shared" ca="1" si="1458"/>
        <v>6.2990124628314348</v>
      </c>
      <c r="D9103" s="1">
        <f t="shared" ca="1" si="1458"/>
        <v>6.2224364052513046</v>
      </c>
      <c r="E9103" s="1">
        <f t="shared" ca="1" si="1458"/>
        <v>2.0522080856434521</v>
      </c>
      <c r="F9103" s="1">
        <f t="shared" ca="1" si="1458"/>
        <v>6.3462995491297267</v>
      </c>
      <c r="G9103" s="1">
        <f t="shared" ca="1" si="1458"/>
        <v>10.755467094950925</v>
      </c>
      <c r="H9103" s="1">
        <f t="shared" ca="1" si="1458"/>
        <v>10.151771056174404</v>
      </c>
      <c r="I9103" s="1">
        <f t="shared" ca="1" si="1458"/>
        <v>4.7335384359135766</v>
      </c>
      <c r="J9103" s="1">
        <f t="shared" ca="1" si="1458"/>
        <v>7.5243284755675592</v>
      </c>
      <c r="K9103" s="1">
        <f t="shared" ca="1" si="1459"/>
        <v>12.509575447884366</v>
      </c>
      <c r="L9103" s="1">
        <f t="shared" ca="1" si="1460"/>
        <v>22.58477044647864</v>
      </c>
      <c r="M9103" s="1">
        <f t="shared" ca="1" si="1461"/>
        <v>20.520637982177519</v>
      </c>
      <c r="N9103" s="1">
        <f t="shared" ca="1" si="1462"/>
        <v>19.882218242075261</v>
      </c>
      <c r="O9103" s="1">
        <f t="shared" ca="1" si="1463"/>
        <v>19.557847351982879</v>
      </c>
      <c r="P9103" s="5">
        <f t="shared" ca="1" si="1464"/>
        <v>22.58477044647864</v>
      </c>
      <c r="Q9103">
        <f t="shared" ca="1" si="1465"/>
        <v>2</v>
      </c>
    </row>
    <row r="9104" spans="1:17" x14ac:dyDescent="0.25">
      <c r="A9104" s="1">
        <f t="shared" ca="1" si="1466"/>
        <v>11.095097579184596</v>
      </c>
      <c r="B9104" s="1">
        <f t="shared" ca="1" si="1458"/>
        <v>6.238819722184294</v>
      </c>
      <c r="C9104" s="1">
        <f t="shared" ca="1" si="1458"/>
        <v>8.5570868681971621</v>
      </c>
      <c r="D9104" s="1">
        <f t="shared" ca="1" si="1458"/>
        <v>8.636412768610132</v>
      </c>
      <c r="E9104" s="1">
        <f t="shared" ca="1" si="1458"/>
        <v>1.8513126134494988</v>
      </c>
      <c r="F9104" s="1">
        <f t="shared" ca="1" si="1458"/>
        <v>5.657268656120495</v>
      </c>
      <c r="G9104" s="1">
        <f t="shared" ca="1" si="1458"/>
        <v>7.2137710242915887</v>
      </c>
      <c r="H9104" s="1">
        <f t="shared" ca="1" si="1458"/>
        <v>8.5856232760663946</v>
      </c>
      <c r="I9104" s="1">
        <f t="shared" ca="1" si="1458"/>
        <v>5.1189650730261418</v>
      </c>
      <c r="J9104" s="1">
        <f t="shared" ca="1" si="1458"/>
        <v>6.6110857742221967</v>
      </c>
      <c r="K9104" s="1">
        <f t="shared" ca="1" si="1459"/>
        <v>19.652184447381757</v>
      </c>
      <c r="L9104" s="1">
        <f t="shared" ca="1" si="1460"/>
        <v>28.317133623861125</v>
      </c>
      <c r="M9104" s="1">
        <f t="shared" ca="1" si="1461"/>
        <v>24.676461039882433</v>
      </c>
      <c r="N9104" s="1">
        <f t="shared" ca="1" si="1462"/>
        <v>23.626139225553128</v>
      </c>
      <c r="O9104" s="1">
        <f t="shared" ca="1" si="1463"/>
        <v>20.063676520698081</v>
      </c>
      <c r="P9104" s="5">
        <f t="shared" ca="1" si="1464"/>
        <v>28.317133623861125</v>
      </c>
      <c r="Q9104">
        <f t="shared" ca="1" si="1465"/>
        <v>2</v>
      </c>
    </row>
    <row r="9105" spans="1:17" x14ac:dyDescent="0.25">
      <c r="A9105" s="1">
        <f t="shared" ca="1" si="1466"/>
        <v>7.1110173718657013</v>
      </c>
      <c r="B9105" s="1">
        <f t="shared" ca="1" si="1458"/>
        <v>4.6019035400695429</v>
      </c>
      <c r="C9105" s="1">
        <f t="shared" ca="1" si="1458"/>
        <v>6.2858018264499043</v>
      </c>
      <c r="D9105" s="1">
        <f t="shared" ca="1" si="1458"/>
        <v>7.8449756978286924</v>
      </c>
      <c r="E9105" s="1">
        <f t="shared" ca="1" si="1458"/>
        <v>1.4866299253174893</v>
      </c>
      <c r="F9105" s="1">
        <f t="shared" ca="1" si="1458"/>
        <v>7.1753859665435167</v>
      </c>
      <c r="G9105" s="1">
        <f t="shared" ca="1" si="1458"/>
        <v>8.857661399215667</v>
      </c>
      <c r="H9105" s="1">
        <f t="shared" ca="1" si="1458"/>
        <v>5.2349637095616046</v>
      </c>
      <c r="I9105" s="1">
        <f t="shared" ca="1" si="1458"/>
        <v>5.6124042303452537</v>
      </c>
      <c r="J9105" s="1">
        <f t="shared" ca="1" si="1458"/>
        <v>5.8854593276970828</v>
      </c>
      <c r="K9105" s="1">
        <f t="shared" ca="1" si="1459"/>
        <v>13.396819198315605</v>
      </c>
      <c r="L9105" s="1">
        <f t="shared" ca="1" si="1460"/>
        <v>20.190956779255998</v>
      </c>
      <c r="M9105" s="1">
        <f t="shared" ca="1" si="1461"/>
        <v>20.095510855225527</v>
      </c>
      <c r="N9105" s="1">
        <f t="shared" ca="1" si="1462"/>
        <v>23.275153064655399</v>
      </c>
      <c r="O9105" s="1">
        <f t="shared" ca="1" si="1463"/>
        <v>19.345024266982293</v>
      </c>
      <c r="P9105" s="5">
        <f t="shared" ca="1" si="1464"/>
        <v>23.275153064655399</v>
      </c>
      <c r="Q9105">
        <f t="shared" ca="1" si="1465"/>
        <v>4</v>
      </c>
    </row>
    <row r="9106" spans="1:17" x14ac:dyDescent="0.25">
      <c r="A9106" s="1">
        <f t="shared" ca="1" si="1466"/>
        <v>7.6095902395154438</v>
      </c>
      <c r="B9106" s="1">
        <f t="shared" ca="1" si="1458"/>
        <v>4.7443108437528982</v>
      </c>
      <c r="C9106" s="1">
        <f t="shared" ca="1" si="1458"/>
        <v>15.532286291743599</v>
      </c>
      <c r="D9106" s="1">
        <f t="shared" ca="1" si="1458"/>
        <v>11.609247168734525</v>
      </c>
      <c r="E9106" s="1">
        <f t="shared" ca="1" si="1458"/>
        <v>2.3108521837762175</v>
      </c>
      <c r="F9106" s="1">
        <f t="shared" ca="1" si="1458"/>
        <v>5.7509440082657264</v>
      </c>
      <c r="G9106" s="1">
        <f t="shared" ca="1" si="1458"/>
        <v>3.4524091549508427</v>
      </c>
      <c r="H9106" s="1">
        <f t="shared" ca="1" si="1458"/>
        <v>9.5453182249807735</v>
      </c>
      <c r="I9106" s="1">
        <f t="shared" ca="1" si="1458"/>
        <v>7.4072242628549656</v>
      </c>
      <c r="J9106" s="1">
        <f t="shared" ca="1" si="1458"/>
        <v>9.6843599051653193</v>
      </c>
      <c r="K9106" s="1">
        <f t="shared" ca="1" si="1459"/>
        <v>23.141876531259044</v>
      </c>
      <c r="L9106" s="1">
        <f t="shared" ca="1" si="1460"/>
        <v>28.764155633230743</v>
      </c>
      <c r="M9106" s="1">
        <f t="shared" ca="1" si="1461"/>
        <v>27.012026591311947</v>
      </c>
      <c r="N9106" s="1">
        <f t="shared" ca="1" si="1462"/>
        <v>27.586839020038912</v>
      </c>
      <c r="O9106" s="1">
        <f t="shared" ca="1" si="1463"/>
        <v>17.881079903869061</v>
      </c>
      <c r="P9106" s="5">
        <f t="shared" ca="1" si="1464"/>
        <v>28.764155633230743</v>
      </c>
      <c r="Q9106">
        <f t="shared" ca="1" si="1465"/>
        <v>2</v>
      </c>
    </row>
    <row r="9107" spans="1:17" x14ac:dyDescent="0.25">
      <c r="A9107" s="1">
        <f t="shared" ca="1" si="1466"/>
        <v>8.7678077500911726</v>
      </c>
      <c r="B9107" s="1">
        <f t="shared" ca="1" si="1458"/>
        <v>6.1649269431649616</v>
      </c>
      <c r="C9107" s="1">
        <f t="shared" ca="1" si="1458"/>
        <v>11.215508471999032</v>
      </c>
      <c r="D9107" s="1">
        <f t="shared" ca="1" si="1458"/>
        <v>9.7303559378615923</v>
      </c>
      <c r="E9107" s="1">
        <f t="shared" ca="1" si="1458"/>
        <v>1.9865734885162367</v>
      </c>
      <c r="F9107" s="1">
        <f t="shared" ca="1" si="1458"/>
        <v>4.3969467107611955</v>
      </c>
      <c r="G9107" s="1">
        <f t="shared" ca="1" si="1458"/>
        <v>8.4005808604895673</v>
      </c>
      <c r="H9107" s="1">
        <f t="shared" ca="1" si="1458"/>
        <v>12.395160679070722</v>
      </c>
      <c r="I9107" s="1">
        <f t="shared" ref="B9107:J9136" ca="1" si="1467">_xlfn.NORM.INV(RAND(),I$1,I$2)</f>
        <v>4.4754915824279236</v>
      </c>
      <c r="J9107" s="1">
        <f t="shared" ca="1" si="1467"/>
        <v>6.2374657007553287</v>
      </c>
      <c r="K9107" s="1">
        <f t="shared" ca="1" si="1459"/>
        <v>19.983316222090203</v>
      </c>
      <c r="L9107" s="1">
        <f t="shared" ca="1" si="1460"/>
        <v>30.893324367023489</v>
      </c>
      <c r="M9107" s="1">
        <f t="shared" ca="1" si="1461"/>
        <v>21.467338521790662</v>
      </c>
      <c r="N9107" s="1">
        <f t="shared" ca="1" si="1462"/>
        <v>21.27483093710941</v>
      </c>
      <c r="O9107" s="1">
        <f t="shared" ca="1" si="1463"/>
        <v>20.802973504409859</v>
      </c>
      <c r="P9107" s="5">
        <f t="shared" ca="1" si="1464"/>
        <v>30.893324367023489</v>
      </c>
      <c r="Q9107">
        <f t="shared" ca="1" si="1465"/>
        <v>2</v>
      </c>
    </row>
    <row r="9108" spans="1:17" x14ac:dyDescent="0.25">
      <c r="A9108" s="1">
        <f t="shared" ca="1" si="1466"/>
        <v>4.8116839107371696</v>
      </c>
      <c r="B9108" s="1">
        <f t="shared" ca="1" si="1467"/>
        <v>3.9189472541429327</v>
      </c>
      <c r="C9108" s="1">
        <f t="shared" ca="1" si="1467"/>
        <v>13.707186673224443</v>
      </c>
      <c r="D9108" s="1">
        <f t="shared" ca="1" si="1467"/>
        <v>6.8007706953577518</v>
      </c>
      <c r="E9108" s="1">
        <f t="shared" ca="1" si="1467"/>
        <v>2.3887779076482158</v>
      </c>
      <c r="F9108" s="1">
        <f t="shared" ca="1" si="1467"/>
        <v>6.4103695867421786</v>
      </c>
      <c r="G9108" s="1">
        <f t="shared" ca="1" si="1467"/>
        <v>9.4341871139414302</v>
      </c>
      <c r="H9108" s="1">
        <f t="shared" ca="1" si="1467"/>
        <v>9.8192753930546246</v>
      </c>
      <c r="I9108" s="1">
        <f t="shared" ca="1" si="1467"/>
        <v>3.6335851726648172</v>
      </c>
      <c r="J9108" s="1">
        <f t="shared" ca="1" si="1467"/>
        <v>6.3365163217037175</v>
      </c>
      <c r="K9108" s="1">
        <f t="shared" ca="1" si="1459"/>
        <v>18.518870583961615</v>
      </c>
      <c r="L9108" s="1">
        <f t="shared" ca="1" si="1460"/>
        <v>21.431729999149546</v>
      </c>
      <c r="M9108" s="1">
        <f t="shared" ca="1" si="1461"/>
        <v>17.17056331275392</v>
      </c>
      <c r="N9108" s="1">
        <f t="shared" ca="1" si="1462"/>
        <v>20.299418335253648</v>
      </c>
      <c r="O9108" s="1">
        <f t="shared" ca="1" si="1463"/>
        <v>19.689650689788081</v>
      </c>
      <c r="P9108" s="5">
        <f t="shared" ca="1" si="1464"/>
        <v>21.431729999149546</v>
      </c>
      <c r="Q9108">
        <f t="shared" ca="1" si="1465"/>
        <v>2</v>
      </c>
    </row>
    <row r="9109" spans="1:17" x14ac:dyDescent="0.25">
      <c r="A9109" s="1">
        <f t="shared" ca="1" si="1466"/>
        <v>4.6873436969104496</v>
      </c>
      <c r="B9109" s="1">
        <f t="shared" ca="1" si="1467"/>
        <v>2.9220739091758201</v>
      </c>
      <c r="C9109" s="1">
        <f t="shared" ca="1" si="1467"/>
        <v>14.119663973551226</v>
      </c>
      <c r="D9109" s="1">
        <f t="shared" ca="1" si="1467"/>
        <v>4.3034687370792177</v>
      </c>
      <c r="E9109" s="1">
        <f t="shared" ca="1" si="1467"/>
        <v>3.1063308856660026</v>
      </c>
      <c r="F9109" s="1">
        <f t="shared" ca="1" si="1467"/>
        <v>5.3881887427958262</v>
      </c>
      <c r="G9109" s="1">
        <f t="shared" ca="1" si="1467"/>
        <v>9.1971368767574457</v>
      </c>
      <c r="H9109" s="1">
        <f t="shared" ca="1" si="1467"/>
        <v>7.9417645014987288</v>
      </c>
      <c r="I9109" s="1">
        <f t="shared" ca="1" si="1467"/>
        <v>7.8347007740073238</v>
      </c>
      <c r="J9109" s="1">
        <f t="shared" ca="1" si="1467"/>
        <v>6.1411042211108278</v>
      </c>
      <c r="K9109" s="1">
        <f t="shared" ca="1" si="1459"/>
        <v>18.807007670461676</v>
      </c>
      <c r="L9109" s="1">
        <f t="shared" ca="1" si="1460"/>
        <v>16.932576935488395</v>
      </c>
      <c r="M9109" s="1">
        <f t="shared" ca="1" si="1461"/>
        <v>21.769479577694604</v>
      </c>
      <c r="N9109" s="1">
        <f t="shared" ca="1" si="1462"/>
        <v>22.286067647089801</v>
      </c>
      <c r="O9109" s="1">
        <f t="shared" ca="1" si="1463"/>
        <v>18.260315007044092</v>
      </c>
      <c r="P9109" s="5">
        <f t="shared" ca="1" si="1464"/>
        <v>22.286067647089801</v>
      </c>
      <c r="Q9109">
        <f t="shared" ca="1" si="1465"/>
        <v>4</v>
      </c>
    </row>
    <row r="9110" spans="1:17" x14ac:dyDescent="0.25">
      <c r="A9110" s="1">
        <f t="shared" ca="1" si="1466"/>
        <v>6.0088876041305248</v>
      </c>
      <c r="B9110" s="1">
        <f t="shared" ca="1" si="1467"/>
        <v>3.2062119813112204</v>
      </c>
      <c r="C9110" s="1">
        <f t="shared" ca="1" si="1467"/>
        <v>14.426072878944298</v>
      </c>
      <c r="D9110" s="1">
        <f t="shared" ca="1" si="1467"/>
        <v>7.7669125017398679</v>
      </c>
      <c r="E9110" s="1">
        <f t="shared" ca="1" si="1467"/>
        <v>2.5334831082855054</v>
      </c>
      <c r="F9110" s="1">
        <f t="shared" ca="1" si="1467"/>
        <v>4.835905827125516</v>
      </c>
      <c r="G9110" s="1">
        <f t="shared" ca="1" si="1467"/>
        <v>8.3225992098995061</v>
      </c>
      <c r="H9110" s="1">
        <f t="shared" ca="1" si="1467"/>
        <v>6.7881493957942833</v>
      </c>
      <c r="I9110" s="1">
        <f t="shared" ca="1" si="1467"/>
        <v>6.7787426248824296</v>
      </c>
      <c r="J9110" s="1">
        <f t="shared" ca="1" si="1467"/>
        <v>8.5301811466863242</v>
      </c>
      <c r="K9110" s="1">
        <f t="shared" ca="1" si="1459"/>
        <v>20.434960483074825</v>
      </c>
      <c r="L9110" s="1">
        <f t="shared" ca="1" si="1460"/>
        <v>20.563949501664673</v>
      </c>
      <c r="M9110" s="1">
        <f t="shared" ca="1" si="1461"/>
        <v>23.851294483984784</v>
      </c>
      <c r="N9110" s="1">
        <f t="shared" ca="1" si="1462"/>
        <v>23.351041580005489</v>
      </c>
      <c r="O9110" s="1">
        <f t="shared" ca="1" si="1463"/>
        <v>20.058992337897052</v>
      </c>
      <c r="P9110" s="5">
        <f t="shared" ca="1" si="1464"/>
        <v>23.851294483984784</v>
      </c>
      <c r="Q9110">
        <f t="shared" ca="1" si="1465"/>
        <v>3</v>
      </c>
    </row>
    <row r="9111" spans="1:17" x14ac:dyDescent="0.25">
      <c r="A9111" s="1">
        <f t="shared" ca="1" si="1466"/>
        <v>6.0329963938083697</v>
      </c>
      <c r="B9111" s="1">
        <f t="shared" ca="1" si="1467"/>
        <v>5.2907618339539431</v>
      </c>
      <c r="C9111" s="1">
        <f t="shared" ca="1" si="1467"/>
        <v>10.882766965897861</v>
      </c>
      <c r="D9111" s="1">
        <f t="shared" ca="1" si="1467"/>
        <v>6.3020636021160099</v>
      </c>
      <c r="E9111" s="1">
        <f t="shared" ca="1" si="1467"/>
        <v>1.8324125583825419</v>
      </c>
      <c r="F9111" s="1">
        <f t="shared" ca="1" si="1467"/>
        <v>3.3945626486994742</v>
      </c>
      <c r="G9111" s="1">
        <f t="shared" ca="1" si="1467"/>
        <v>9.4094653233544641</v>
      </c>
      <c r="H9111" s="1">
        <f t="shared" ca="1" si="1467"/>
        <v>7.5334243254373021</v>
      </c>
      <c r="I9111" s="1">
        <f t="shared" ca="1" si="1467"/>
        <v>6.7588679413955894</v>
      </c>
      <c r="J9111" s="1">
        <f t="shared" ca="1" si="1467"/>
        <v>5.7878911408933664</v>
      </c>
      <c r="K9111" s="1">
        <f t="shared" ca="1" si="1459"/>
        <v>16.915763359706233</v>
      </c>
      <c r="L9111" s="1">
        <f t="shared" ca="1" si="1460"/>
        <v>19.868484321361681</v>
      </c>
      <c r="M9111" s="1">
        <f t="shared" ca="1" si="1461"/>
        <v>20.412168034479869</v>
      </c>
      <c r="N9111" s="1">
        <f t="shared" ca="1" si="1462"/>
        <v>21.232083564942371</v>
      </c>
      <c r="O9111" s="1">
        <f t="shared" ca="1" si="1463"/>
        <v>20.488118298201776</v>
      </c>
      <c r="P9111" s="5">
        <f t="shared" ca="1" si="1464"/>
        <v>21.232083564942371</v>
      </c>
      <c r="Q9111">
        <f t="shared" ca="1" si="1465"/>
        <v>4</v>
      </c>
    </row>
    <row r="9112" spans="1:17" x14ac:dyDescent="0.25">
      <c r="A9112" s="1">
        <f t="shared" ca="1" si="1466"/>
        <v>9.137626817106856</v>
      </c>
      <c r="B9112" s="1">
        <f t="shared" ca="1" si="1467"/>
        <v>6.7851212260107321</v>
      </c>
      <c r="C9112" s="1">
        <f t="shared" ca="1" si="1467"/>
        <v>8.1035071676896102</v>
      </c>
      <c r="D9112" s="1">
        <f t="shared" ca="1" si="1467"/>
        <v>9.0678901664720009</v>
      </c>
      <c r="E9112" s="1">
        <f t="shared" ca="1" si="1467"/>
        <v>2.6775996424947865</v>
      </c>
      <c r="F9112" s="1">
        <f t="shared" ca="1" si="1467"/>
        <v>3.0173899758605409</v>
      </c>
      <c r="G9112" s="1">
        <f t="shared" ca="1" si="1467"/>
        <v>8.1761496149094519</v>
      </c>
      <c r="H9112" s="1">
        <f t="shared" ca="1" si="1467"/>
        <v>5.9415578095268362</v>
      </c>
      <c r="I9112" s="1">
        <f t="shared" ca="1" si="1467"/>
        <v>4.0572176145726404</v>
      </c>
      <c r="J9112" s="1">
        <f t="shared" ca="1" si="1467"/>
        <v>5.2918875683367297</v>
      </c>
      <c r="K9112" s="1">
        <f t="shared" ca="1" si="1459"/>
        <v>17.241133984796466</v>
      </c>
      <c r="L9112" s="1">
        <f t="shared" ca="1" si="1460"/>
        <v>24.147074793105695</v>
      </c>
      <c r="M9112" s="1">
        <f t="shared" ca="1" si="1461"/>
        <v>21.164331642511012</v>
      </c>
      <c r="N9112" s="1">
        <f t="shared" ca="1" si="1462"/>
        <v>19.151616384780642</v>
      </c>
      <c r="O9112" s="1">
        <f t="shared" ca="1" si="1463"/>
        <v>20.253158409256912</v>
      </c>
      <c r="P9112" s="5">
        <f t="shared" ca="1" si="1464"/>
        <v>24.147074793105695</v>
      </c>
      <c r="Q9112">
        <f t="shared" ca="1" si="1465"/>
        <v>2</v>
      </c>
    </row>
    <row r="9113" spans="1:17" x14ac:dyDescent="0.25">
      <c r="A9113" s="1">
        <f t="shared" ca="1" si="1466"/>
        <v>9.6910277004060568</v>
      </c>
      <c r="B9113" s="1">
        <f t="shared" ca="1" si="1467"/>
        <v>5.5440392409633557</v>
      </c>
      <c r="C9113" s="1">
        <f t="shared" ca="1" si="1467"/>
        <v>12.333850234834284</v>
      </c>
      <c r="D9113" s="1">
        <f t="shared" ca="1" si="1467"/>
        <v>7.4960272193753479</v>
      </c>
      <c r="E9113" s="1">
        <f t="shared" ca="1" si="1467"/>
        <v>1.3380181060067877</v>
      </c>
      <c r="F9113" s="1">
        <f t="shared" ca="1" si="1467"/>
        <v>2.7181933187869176</v>
      </c>
      <c r="G9113" s="1">
        <f t="shared" ca="1" si="1467"/>
        <v>6.8996784118599823</v>
      </c>
      <c r="H9113" s="1">
        <f t="shared" ca="1" si="1467"/>
        <v>12.837007586178359</v>
      </c>
      <c r="I9113" s="1">
        <f t="shared" ca="1" si="1467"/>
        <v>5.8289631717314121</v>
      </c>
      <c r="J9113" s="1">
        <f t="shared" ca="1" si="1467"/>
        <v>6.4174517506302102</v>
      </c>
      <c r="K9113" s="1">
        <f t="shared" ca="1" si="1459"/>
        <v>22.02487793524034</v>
      </c>
      <c r="L9113" s="1">
        <f t="shared" ca="1" si="1460"/>
        <v>30.024062505959762</v>
      </c>
      <c r="M9113" s="1">
        <f t="shared" ca="1" si="1461"/>
        <v>23.275460728774465</v>
      </c>
      <c r="N9113" s="1">
        <f t="shared" ca="1" si="1462"/>
        <v>20.508647482111897</v>
      </c>
      <c r="O9113" s="1">
        <f t="shared" ca="1" si="1463"/>
        <v>18.861169403453548</v>
      </c>
      <c r="P9113" s="5">
        <f t="shared" ca="1" si="1464"/>
        <v>30.024062505959762</v>
      </c>
      <c r="Q9113">
        <f t="shared" ca="1" si="1465"/>
        <v>2</v>
      </c>
    </row>
    <row r="9114" spans="1:17" x14ac:dyDescent="0.25">
      <c r="A9114" s="1">
        <f t="shared" ca="1" si="1466"/>
        <v>7.1894604890881482</v>
      </c>
      <c r="B9114" s="1">
        <f t="shared" ca="1" si="1467"/>
        <v>4.298242144739282</v>
      </c>
      <c r="C9114" s="1">
        <f t="shared" ca="1" si="1467"/>
        <v>12.296970611871021</v>
      </c>
      <c r="D9114" s="1">
        <f t="shared" ca="1" si="1467"/>
        <v>10.738464920513529</v>
      </c>
      <c r="E9114" s="1">
        <f t="shared" ca="1" si="1467"/>
        <v>1.7023034154219427</v>
      </c>
      <c r="F9114" s="1">
        <f t="shared" ca="1" si="1467"/>
        <v>4.1697300351849904</v>
      </c>
      <c r="G9114" s="1">
        <f t="shared" ca="1" si="1467"/>
        <v>10.977894125866079</v>
      </c>
      <c r="H9114" s="1">
        <f t="shared" ca="1" si="1467"/>
        <v>7.2602033760525551</v>
      </c>
      <c r="I9114" s="1">
        <f t="shared" ca="1" si="1467"/>
        <v>6.7567236684585996</v>
      </c>
      <c r="J9114" s="1">
        <f t="shared" ca="1" si="1467"/>
        <v>5.9861289659663406</v>
      </c>
      <c r="K9114" s="1">
        <f t="shared" ca="1" si="1459"/>
        <v>19.48643110095917</v>
      </c>
      <c r="L9114" s="1">
        <f t="shared" ca="1" si="1460"/>
        <v>25.188128785654232</v>
      </c>
      <c r="M9114" s="1">
        <f t="shared" ca="1" si="1461"/>
        <v>21.634616538935031</v>
      </c>
      <c r="N9114" s="1">
        <f t="shared" ca="1" si="1462"/>
        <v>21.210824814349213</v>
      </c>
      <c r="O9114" s="1">
        <f t="shared" ca="1" si="1463"/>
        <v>21.2622652365717</v>
      </c>
      <c r="P9114" s="5">
        <f t="shared" ca="1" si="1464"/>
        <v>25.188128785654232</v>
      </c>
      <c r="Q9114">
        <f t="shared" ca="1" si="1465"/>
        <v>2</v>
      </c>
    </row>
    <row r="9115" spans="1:17" x14ac:dyDescent="0.25">
      <c r="A9115" s="1">
        <f t="shared" ca="1" si="1466"/>
        <v>6.4678001502928</v>
      </c>
      <c r="B9115" s="1">
        <f t="shared" ca="1" si="1467"/>
        <v>6.2720959174381168</v>
      </c>
      <c r="C9115" s="1">
        <f t="shared" ca="1" si="1467"/>
        <v>11.517336642327695</v>
      </c>
      <c r="D9115" s="1">
        <f t="shared" ca="1" si="1467"/>
        <v>8.3561231529077329</v>
      </c>
      <c r="E9115" s="1">
        <f t="shared" ca="1" si="1467"/>
        <v>1.7211063446559924</v>
      </c>
      <c r="F9115" s="1">
        <f t="shared" ca="1" si="1467"/>
        <v>5.4414842986507868</v>
      </c>
      <c r="G9115" s="1">
        <f t="shared" ca="1" si="1467"/>
        <v>11.317003855461941</v>
      </c>
      <c r="H9115" s="1">
        <f t="shared" ca="1" si="1467"/>
        <v>6.7777005849025667</v>
      </c>
      <c r="I9115" s="1">
        <f t="shared" ca="1" si="1467"/>
        <v>8.6979379437453641</v>
      </c>
      <c r="J9115" s="1">
        <f t="shared" ca="1" si="1467"/>
        <v>4.4657158373408912</v>
      </c>
      <c r="K9115" s="1">
        <f t="shared" ca="1" si="1459"/>
        <v>17.985136792620494</v>
      </c>
      <c r="L9115" s="1">
        <f t="shared" ca="1" si="1460"/>
        <v>21.601623888103099</v>
      </c>
      <c r="M9115" s="1">
        <f t="shared" ca="1" si="1461"/>
        <v>21.352560276035046</v>
      </c>
      <c r="N9115" s="1">
        <f t="shared" ca="1" si="1462"/>
        <v>24.877233997175157</v>
      </c>
      <c r="O9115" s="1">
        <f t="shared" ca="1" si="1463"/>
        <v>22.054815610240947</v>
      </c>
      <c r="P9115" s="5">
        <f t="shared" ca="1" si="1464"/>
        <v>24.877233997175157</v>
      </c>
      <c r="Q9115">
        <f t="shared" ca="1" si="1465"/>
        <v>4</v>
      </c>
    </row>
    <row r="9116" spans="1:17" x14ac:dyDescent="0.25">
      <c r="A9116" s="1">
        <f t="shared" ca="1" si="1466"/>
        <v>3.6855948517987906</v>
      </c>
      <c r="B9116" s="1">
        <f t="shared" ca="1" si="1467"/>
        <v>5.3797287459760668</v>
      </c>
      <c r="C9116" s="1">
        <f t="shared" ca="1" si="1467"/>
        <v>11.989533745094853</v>
      </c>
      <c r="D9116" s="1">
        <f t="shared" ca="1" si="1467"/>
        <v>7.8381753588869225</v>
      </c>
      <c r="E9116" s="1">
        <f t="shared" ca="1" si="1467"/>
        <v>2.01866334372234</v>
      </c>
      <c r="F9116" s="1">
        <f t="shared" ca="1" si="1467"/>
        <v>4.3127972871802278</v>
      </c>
      <c r="G9116" s="1">
        <f t="shared" ca="1" si="1467"/>
        <v>9.3337471374006746</v>
      </c>
      <c r="H9116" s="1">
        <f t="shared" ca="1" si="1467"/>
        <v>9.3522059716897612</v>
      </c>
      <c r="I9116" s="1">
        <f t="shared" ca="1" si="1467"/>
        <v>5.2556838171878812</v>
      </c>
      <c r="J9116" s="1">
        <f t="shared" ca="1" si="1467"/>
        <v>6.4615406545678091</v>
      </c>
      <c r="K9116" s="1">
        <f t="shared" ca="1" si="1459"/>
        <v>15.675128596893643</v>
      </c>
      <c r="L9116" s="1">
        <f t="shared" ca="1" si="1460"/>
        <v>20.875976182375474</v>
      </c>
      <c r="M9116" s="1">
        <f t="shared" ca="1" si="1461"/>
        <v>17.42148266727682</v>
      </c>
      <c r="N9116" s="1">
        <f t="shared" ca="1" si="1462"/>
        <v>21.409750504911983</v>
      </c>
      <c r="O9116" s="1">
        <f t="shared" ca="1" si="1463"/>
        <v>21.175016537944551</v>
      </c>
      <c r="P9116" s="5">
        <f t="shared" ca="1" si="1464"/>
        <v>21.409750504911983</v>
      </c>
      <c r="Q9116">
        <f t="shared" ca="1" si="1465"/>
        <v>4</v>
      </c>
    </row>
    <row r="9117" spans="1:17" x14ac:dyDescent="0.25">
      <c r="A9117" s="1">
        <f t="shared" ca="1" si="1466"/>
        <v>4.1305854884121134</v>
      </c>
      <c r="B9117" s="1">
        <f t="shared" ca="1" si="1467"/>
        <v>2.8267753987830262</v>
      </c>
      <c r="C9117" s="1">
        <f t="shared" ca="1" si="1467"/>
        <v>6.8447202831305756</v>
      </c>
      <c r="D9117" s="1">
        <f t="shared" ca="1" si="1467"/>
        <v>7.1280617710398477</v>
      </c>
      <c r="E9117" s="1">
        <f t="shared" ca="1" si="1467"/>
        <v>1.509808401742875</v>
      </c>
      <c r="F9117" s="1">
        <f t="shared" ca="1" si="1467"/>
        <v>5.9780324563395402</v>
      </c>
      <c r="G9117" s="1">
        <f t="shared" ca="1" si="1467"/>
        <v>9.8079908231126005</v>
      </c>
      <c r="H9117" s="1">
        <f t="shared" ca="1" si="1467"/>
        <v>8.8968222802883759</v>
      </c>
      <c r="I9117" s="1">
        <f t="shared" ca="1" si="1467"/>
        <v>4.3193360214838634</v>
      </c>
      <c r="J9117" s="1">
        <f t="shared" ca="1" si="1467"/>
        <v>8.1843597462151827</v>
      </c>
      <c r="K9117" s="1">
        <f t="shared" ca="1" si="1459"/>
        <v>10.97530577154269</v>
      </c>
      <c r="L9117" s="1">
        <f t="shared" ca="1" si="1460"/>
        <v>20.155469539740338</v>
      </c>
      <c r="M9117" s="1">
        <f t="shared" ca="1" si="1461"/>
        <v>18.144089657854035</v>
      </c>
      <c r="N9117" s="1">
        <f t="shared" ca="1" si="1462"/>
        <v>21.308503622821611</v>
      </c>
      <c r="O9117" s="1">
        <f t="shared" ca="1" si="1463"/>
        <v>20.819125968110811</v>
      </c>
      <c r="P9117" s="5">
        <f t="shared" ca="1" si="1464"/>
        <v>21.308503622821611</v>
      </c>
      <c r="Q9117">
        <f t="shared" ca="1" si="1465"/>
        <v>4</v>
      </c>
    </row>
    <row r="9118" spans="1:17" x14ac:dyDescent="0.25">
      <c r="A9118" s="1">
        <f t="shared" ca="1" si="1466"/>
        <v>6.8503544773436715</v>
      </c>
      <c r="B9118" s="1">
        <f t="shared" ca="1" si="1467"/>
        <v>4.4294213717619915</v>
      </c>
      <c r="C9118" s="1">
        <f t="shared" ca="1" si="1467"/>
        <v>7.0759361932127609</v>
      </c>
      <c r="D9118" s="1">
        <f t="shared" ca="1" si="1467"/>
        <v>8.1347629689336127</v>
      </c>
      <c r="E9118" s="1">
        <f t="shared" ca="1" si="1467"/>
        <v>0.33209074232881686</v>
      </c>
      <c r="F9118" s="1">
        <f t="shared" ca="1" si="1467"/>
        <v>3.610468102098817</v>
      </c>
      <c r="G9118" s="1">
        <f t="shared" ca="1" si="1467"/>
        <v>8.8907386626921081</v>
      </c>
      <c r="H9118" s="1">
        <f t="shared" ca="1" si="1467"/>
        <v>6.3814031357926941</v>
      </c>
      <c r="I9118" s="1">
        <f t="shared" ca="1" si="1467"/>
        <v>9.1451824618831594</v>
      </c>
      <c r="J9118" s="1">
        <f t="shared" ca="1" si="1467"/>
        <v>7.1889692697803476</v>
      </c>
      <c r="K9118" s="1">
        <f t="shared" ca="1" si="1459"/>
        <v>13.926290670556433</v>
      </c>
      <c r="L9118" s="1">
        <f t="shared" ca="1" si="1460"/>
        <v>21.366520582069978</v>
      </c>
      <c r="M9118" s="1">
        <f t="shared" ca="1" si="1461"/>
        <v>23.516596951335995</v>
      </c>
      <c r="N9118" s="1">
        <f t="shared" ca="1" si="1462"/>
        <v>24.374041205524318</v>
      </c>
      <c r="O9118" s="1">
        <f t="shared" ca="1" si="1463"/>
        <v>20.509129304234449</v>
      </c>
      <c r="P9118" s="5">
        <f t="shared" ca="1" si="1464"/>
        <v>24.374041205524318</v>
      </c>
      <c r="Q9118">
        <f t="shared" ca="1" si="1465"/>
        <v>4</v>
      </c>
    </row>
    <row r="9119" spans="1:17" x14ac:dyDescent="0.25">
      <c r="A9119" s="1">
        <f t="shared" ca="1" si="1466"/>
        <v>7.3837846586680547</v>
      </c>
      <c r="B9119" s="1">
        <f t="shared" ca="1" si="1467"/>
        <v>4.809484628448141</v>
      </c>
      <c r="C9119" s="1">
        <f t="shared" ca="1" si="1467"/>
        <v>17.390321909941331</v>
      </c>
      <c r="D9119" s="1">
        <f t="shared" ca="1" si="1467"/>
        <v>7.6333973168319034</v>
      </c>
      <c r="E9119" s="1">
        <f t="shared" ca="1" si="1467"/>
        <v>1.4718138666074299</v>
      </c>
      <c r="F9119" s="1">
        <f t="shared" ca="1" si="1467"/>
        <v>6.2529266733884956</v>
      </c>
      <c r="G9119" s="1">
        <f t="shared" ca="1" si="1467"/>
        <v>11.865588508357405</v>
      </c>
      <c r="H9119" s="1">
        <f t="shared" ca="1" si="1467"/>
        <v>10.962625215425742</v>
      </c>
      <c r="I9119" s="1">
        <f t="shared" ca="1" si="1467"/>
        <v>3.1012220686006171</v>
      </c>
      <c r="J9119" s="1">
        <f t="shared" ca="1" si="1467"/>
        <v>7.4063969882618803</v>
      </c>
      <c r="K9119" s="1">
        <f t="shared" ca="1" si="1459"/>
        <v>24.774106568609387</v>
      </c>
      <c r="L9119" s="1">
        <f t="shared" ca="1" si="1460"/>
        <v>25.979807190925701</v>
      </c>
      <c r="M9119" s="1">
        <f t="shared" ca="1" si="1461"/>
        <v>19.363217582137981</v>
      </c>
      <c r="N9119" s="1">
        <f t="shared" ca="1" si="1462"/>
        <v>21.570030358699135</v>
      </c>
      <c r="O9119" s="1">
        <f t="shared" ca="1" si="1463"/>
        <v>24.081470125067426</v>
      </c>
      <c r="P9119" s="5">
        <f t="shared" ca="1" si="1464"/>
        <v>25.979807190925701</v>
      </c>
      <c r="Q9119">
        <f t="shared" ca="1" si="1465"/>
        <v>2</v>
      </c>
    </row>
    <row r="9120" spans="1:17" x14ac:dyDescent="0.25">
      <c r="A9120" s="1">
        <f t="shared" ca="1" si="1466"/>
        <v>6.4069203389154419</v>
      </c>
      <c r="B9120" s="1">
        <f t="shared" ca="1" si="1467"/>
        <v>2.6441959819261074</v>
      </c>
      <c r="C9120" s="1">
        <f t="shared" ca="1" si="1467"/>
        <v>12.268105069871757</v>
      </c>
      <c r="D9120" s="1">
        <f t="shared" ca="1" si="1467"/>
        <v>6.4291106017375448</v>
      </c>
      <c r="E9120" s="1">
        <f t="shared" ca="1" si="1467"/>
        <v>2.4925860950695866</v>
      </c>
      <c r="F9120" s="1">
        <f t="shared" ca="1" si="1467"/>
        <v>6.2792043531552411</v>
      </c>
      <c r="G9120" s="1">
        <f t="shared" ca="1" si="1467"/>
        <v>9.2175147163318663</v>
      </c>
      <c r="H9120" s="1">
        <f t="shared" ca="1" si="1467"/>
        <v>6.0753518632891588</v>
      </c>
      <c r="I9120" s="1">
        <f t="shared" ca="1" si="1467"/>
        <v>2.8647346663416844</v>
      </c>
      <c r="J9120" s="1">
        <f t="shared" ca="1" si="1467"/>
        <v>6.9224663892041765</v>
      </c>
      <c r="K9120" s="1">
        <f t="shared" ca="1" si="1459"/>
        <v>18.675025408787199</v>
      </c>
      <c r="L9120" s="1">
        <f t="shared" ca="1" si="1460"/>
        <v>18.911382803942146</v>
      </c>
      <c r="M9120" s="1">
        <f t="shared" ca="1" si="1461"/>
        <v>18.686707489530889</v>
      </c>
      <c r="N9120" s="1">
        <f t="shared" ca="1" si="1462"/>
        <v>18.710601390627211</v>
      </c>
      <c r="O9120" s="1">
        <f t="shared" ca="1" si="1463"/>
        <v>18.784177087462147</v>
      </c>
      <c r="P9120" s="5">
        <f t="shared" ca="1" si="1464"/>
        <v>18.911382803942146</v>
      </c>
      <c r="Q9120">
        <f t="shared" ca="1" si="1465"/>
        <v>2</v>
      </c>
    </row>
    <row r="9121" spans="1:17" x14ac:dyDescent="0.25">
      <c r="A9121" s="1">
        <f t="shared" ca="1" si="1466"/>
        <v>6.6844650062229478</v>
      </c>
      <c r="B9121" s="1">
        <f t="shared" ca="1" si="1467"/>
        <v>6.0014207420649459</v>
      </c>
      <c r="C9121" s="1">
        <f t="shared" ca="1" si="1467"/>
        <v>2.3996999637997458</v>
      </c>
      <c r="D9121" s="1">
        <f t="shared" ca="1" si="1467"/>
        <v>10.039275460660379</v>
      </c>
      <c r="E9121" s="1">
        <f t="shared" ca="1" si="1467"/>
        <v>1.6516461166490366</v>
      </c>
      <c r="F9121" s="1">
        <f t="shared" ca="1" si="1467"/>
        <v>3.0113866897011743</v>
      </c>
      <c r="G9121" s="1">
        <f t="shared" ca="1" si="1467"/>
        <v>9.4050569647116014</v>
      </c>
      <c r="H9121" s="1">
        <f t="shared" ca="1" si="1467"/>
        <v>9.8924051779941937</v>
      </c>
      <c r="I9121" s="1">
        <f t="shared" ca="1" si="1467"/>
        <v>6.9184781862157561</v>
      </c>
      <c r="J9121" s="1">
        <f t="shared" ca="1" si="1467"/>
        <v>4.6820031781952478</v>
      </c>
      <c r="K9121" s="1">
        <f t="shared" ca="1" si="1459"/>
        <v>9.0841649700226945</v>
      </c>
      <c r="L9121" s="1">
        <f t="shared" ca="1" si="1460"/>
        <v>26.61614564487752</v>
      </c>
      <c r="M9121" s="1">
        <f t="shared" ca="1" si="1461"/>
        <v>19.936592487282986</v>
      </c>
      <c r="N9121" s="1">
        <f t="shared" ca="1" si="1462"/>
        <v>20.613288796177123</v>
      </c>
      <c r="O9121" s="1">
        <f t="shared" ca="1" si="1463"/>
        <v>20.088480884971794</v>
      </c>
      <c r="P9121" s="5">
        <f t="shared" ca="1" si="1464"/>
        <v>26.61614564487752</v>
      </c>
      <c r="Q9121">
        <f t="shared" ca="1" si="1465"/>
        <v>2</v>
      </c>
    </row>
    <row r="9122" spans="1:17" x14ac:dyDescent="0.25">
      <c r="A9122" s="1">
        <f t="shared" ca="1" si="1466"/>
        <v>8.8482902887011559</v>
      </c>
      <c r="B9122" s="1">
        <f t="shared" ca="1" si="1467"/>
        <v>5.2107461805528796</v>
      </c>
      <c r="C9122" s="1">
        <f t="shared" ca="1" si="1467"/>
        <v>12.690557944079686</v>
      </c>
      <c r="D9122" s="1">
        <f t="shared" ca="1" si="1467"/>
        <v>10.717498500685064</v>
      </c>
      <c r="E9122" s="1">
        <f t="shared" ca="1" si="1467"/>
        <v>1.7835158423537261</v>
      </c>
      <c r="F9122" s="1">
        <f t="shared" ca="1" si="1467"/>
        <v>5.7663281081135116</v>
      </c>
      <c r="G9122" s="1">
        <f t="shared" ca="1" si="1467"/>
        <v>9.5956180221685941</v>
      </c>
      <c r="H9122" s="1">
        <f t="shared" ca="1" si="1467"/>
        <v>10.846021997048746</v>
      </c>
      <c r="I9122" s="1">
        <f t="shared" ca="1" si="1467"/>
        <v>5.0012786342255309</v>
      </c>
      <c r="J9122" s="1">
        <f t="shared" ca="1" si="1467"/>
        <v>6.2969744771058629</v>
      </c>
      <c r="K9122" s="1">
        <f t="shared" ca="1" si="1459"/>
        <v>21.538848232780843</v>
      </c>
      <c r="L9122" s="1">
        <f t="shared" ca="1" si="1460"/>
        <v>30.411810786434962</v>
      </c>
      <c r="M9122" s="1">
        <f t="shared" ca="1" si="1461"/>
        <v>21.930059242386275</v>
      </c>
      <c r="N9122" s="1">
        <f t="shared" ca="1" si="1462"/>
        <v>22.275327399997785</v>
      </c>
      <c r="O9122" s="1">
        <f t="shared" ca="1" si="1463"/>
        <v>21.103338679827338</v>
      </c>
      <c r="P9122" s="5">
        <f t="shared" ca="1" si="1464"/>
        <v>30.411810786434962</v>
      </c>
      <c r="Q9122">
        <f t="shared" ca="1" si="1465"/>
        <v>2</v>
      </c>
    </row>
    <row r="9123" spans="1:17" x14ac:dyDescent="0.25">
      <c r="A9123" s="1">
        <f t="shared" ca="1" si="1466"/>
        <v>8.688432785044645</v>
      </c>
      <c r="B9123" s="1">
        <f t="shared" ca="1" si="1467"/>
        <v>3.9190076902474038</v>
      </c>
      <c r="C9123" s="1">
        <f t="shared" ca="1" si="1467"/>
        <v>14.720130881351105</v>
      </c>
      <c r="D9123" s="1">
        <f t="shared" ca="1" si="1467"/>
        <v>6.743797538575671</v>
      </c>
      <c r="E9123" s="1">
        <f t="shared" ca="1" si="1467"/>
        <v>1.3824584048070718</v>
      </c>
      <c r="F9123" s="1">
        <f t="shared" ca="1" si="1467"/>
        <v>3.6555597244213853</v>
      </c>
      <c r="G9123" s="1">
        <f t="shared" ca="1" si="1467"/>
        <v>8.1327453456403891</v>
      </c>
      <c r="H9123" s="1">
        <f t="shared" ca="1" si="1467"/>
        <v>11.309499462174729</v>
      </c>
      <c r="I9123" s="1">
        <f t="shared" ca="1" si="1467"/>
        <v>5.9844402750313028</v>
      </c>
      <c r="J9123" s="1">
        <f t="shared" ca="1" si="1467"/>
        <v>7.8155490861470254</v>
      </c>
      <c r="K9123" s="1">
        <f t="shared" ca="1" si="1459"/>
        <v>23.40856366639575</v>
      </c>
      <c r="L9123" s="1">
        <f t="shared" ca="1" si="1460"/>
        <v>26.741729785795044</v>
      </c>
      <c r="M9123" s="1">
        <f t="shared" ca="1" si="1461"/>
        <v>23.870880551030044</v>
      </c>
      <c r="N9123" s="1">
        <f t="shared" ca="1" si="1462"/>
        <v>21.374556775847118</v>
      </c>
      <c r="O9123" s="1">
        <f t="shared" ca="1" si="1463"/>
        <v>19.867302122034818</v>
      </c>
      <c r="P9123" s="5">
        <f t="shared" ca="1" si="1464"/>
        <v>26.741729785795044</v>
      </c>
      <c r="Q9123">
        <f t="shared" ca="1" si="1465"/>
        <v>2</v>
      </c>
    </row>
    <row r="9124" spans="1:17" x14ac:dyDescent="0.25">
      <c r="A9124" s="1">
        <f t="shared" ca="1" si="1466"/>
        <v>5.8555196389600948</v>
      </c>
      <c r="B9124" s="1">
        <f t="shared" ca="1" si="1467"/>
        <v>6.2015294652925661</v>
      </c>
      <c r="C9124" s="1">
        <f t="shared" ca="1" si="1467"/>
        <v>11.21388229533275</v>
      </c>
      <c r="D9124" s="1">
        <f t="shared" ca="1" si="1467"/>
        <v>10.465347953278581</v>
      </c>
      <c r="E9124" s="1">
        <f t="shared" ca="1" si="1467"/>
        <v>2.0896791361074025</v>
      </c>
      <c r="F9124" s="1">
        <f t="shared" ca="1" si="1467"/>
        <v>5.5478184935081458</v>
      </c>
      <c r="G9124" s="1">
        <f t="shared" ca="1" si="1467"/>
        <v>8.9781438719346749</v>
      </c>
      <c r="H9124" s="1">
        <f t="shared" ca="1" si="1467"/>
        <v>7.221625316344654</v>
      </c>
      <c r="I9124" s="1">
        <f t="shared" ca="1" si="1467"/>
        <v>6.5747489437204241</v>
      </c>
      <c r="J9124" s="1">
        <f t="shared" ca="1" si="1467"/>
        <v>8.4573164799929454</v>
      </c>
      <c r="K9124" s="1">
        <f t="shared" ca="1" si="1459"/>
        <v>17.069401934292845</v>
      </c>
      <c r="L9124" s="1">
        <f t="shared" ca="1" si="1460"/>
        <v>23.542492908583331</v>
      </c>
      <c r="M9124" s="1">
        <f t="shared" ca="1" si="1461"/>
        <v>22.977264198780865</v>
      </c>
      <c r="N9124" s="1">
        <f t="shared" ca="1" si="1462"/>
        <v>26.781413382514081</v>
      </c>
      <c r="O9124" s="1">
        <f t="shared" ca="1" si="1463"/>
        <v>23.636989817220186</v>
      </c>
      <c r="P9124" s="5">
        <f t="shared" ca="1" si="1464"/>
        <v>26.781413382514081</v>
      </c>
      <c r="Q9124">
        <f t="shared" ca="1" si="1465"/>
        <v>4</v>
      </c>
    </row>
    <row r="9125" spans="1:17" x14ac:dyDescent="0.25">
      <c r="A9125" s="1">
        <f t="shared" ca="1" si="1466"/>
        <v>10.246767306000796</v>
      </c>
      <c r="B9125" s="1">
        <f t="shared" ca="1" si="1467"/>
        <v>4.2949886156760897</v>
      </c>
      <c r="C9125" s="1">
        <f t="shared" ca="1" si="1467"/>
        <v>9.7078669110936318</v>
      </c>
      <c r="D9125" s="1">
        <f t="shared" ca="1" si="1467"/>
        <v>8.8376161463377105</v>
      </c>
      <c r="E9125" s="1">
        <f t="shared" ca="1" si="1467"/>
        <v>1.2524792630043611</v>
      </c>
      <c r="F9125" s="1">
        <f t="shared" ca="1" si="1467"/>
        <v>5.5147926233818243</v>
      </c>
      <c r="G9125" s="1">
        <f t="shared" ca="1" si="1467"/>
        <v>5.5615378396936208</v>
      </c>
      <c r="H9125" s="1">
        <f t="shared" ca="1" si="1467"/>
        <v>5.504809741123168</v>
      </c>
      <c r="I9125" s="1">
        <f t="shared" ca="1" si="1467"/>
        <v>5.8935111230002342</v>
      </c>
      <c r="J9125" s="1">
        <f t="shared" ca="1" si="1467"/>
        <v>5.6707681715017006</v>
      </c>
      <c r="K9125" s="1">
        <f t="shared" ca="1" si="1459"/>
        <v>19.95463421709443</v>
      </c>
      <c r="L9125" s="1">
        <f t="shared" ca="1" si="1460"/>
        <v>24.589193193461675</v>
      </c>
      <c r="M9125" s="1">
        <f t="shared" ca="1" si="1461"/>
        <v>23.063525863507088</v>
      </c>
      <c r="N9125" s="1">
        <f t="shared" ca="1" si="1462"/>
        <v>21.374060533559849</v>
      </c>
      <c r="O9125" s="1">
        <f t="shared" ca="1" si="1463"/>
        <v>15.527294626871411</v>
      </c>
      <c r="P9125" s="5">
        <f t="shared" ca="1" si="1464"/>
        <v>24.589193193461675</v>
      </c>
      <c r="Q9125">
        <f t="shared" ca="1" si="1465"/>
        <v>2</v>
      </c>
    </row>
    <row r="9126" spans="1:17" x14ac:dyDescent="0.25">
      <c r="A9126" s="1">
        <f t="shared" ca="1" si="1466"/>
        <v>9.4627104017775583</v>
      </c>
      <c r="B9126" s="1">
        <f t="shared" ca="1" si="1467"/>
        <v>5.6332621429219598</v>
      </c>
      <c r="C9126" s="1">
        <f t="shared" ca="1" si="1467"/>
        <v>12.709979723158513</v>
      </c>
      <c r="D9126" s="1">
        <f t="shared" ca="1" si="1467"/>
        <v>10.423717644076904</v>
      </c>
      <c r="E9126" s="1">
        <f t="shared" ca="1" si="1467"/>
        <v>1.7666712952570349</v>
      </c>
      <c r="F9126" s="1">
        <f t="shared" ca="1" si="1467"/>
        <v>7.6039286117478451</v>
      </c>
      <c r="G9126" s="1">
        <f t="shared" ca="1" si="1467"/>
        <v>8.6852221572636701</v>
      </c>
      <c r="H9126" s="1">
        <f t="shared" ca="1" si="1467"/>
        <v>9.4963510471737091</v>
      </c>
      <c r="I9126" s="1">
        <f t="shared" ca="1" si="1467"/>
        <v>7.5838716812985751</v>
      </c>
      <c r="J9126" s="1">
        <f t="shared" ca="1" si="1467"/>
        <v>7.6198929214110578</v>
      </c>
      <c r="K9126" s="1">
        <f t="shared" ca="1" si="1459"/>
        <v>22.172690124936071</v>
      </c>
      <c r="L9126" s="1">
        <f t="shared" ca="1" si="1460"/>
        <v>29.382779093028169</v>
      </c>
      <c r="M9126" s="1">
        <f t="shared" ca="1" si="1461"/>
        <v>26.433146299744227</v>
      </c>
      <c r="N9126" s="1">
        <f t="shared" ca="1" si="1462"/>
        <v>28.440955357379437</v>
      </c>
      <c r="O9126" s="1">
        <f t="shared" ca="1" si="1463"/>
        <v>21.938377221596689</v>
      </c>
      <c r="P9126" s="5">
        <f t="shared" ca="1" si="1464"/>
        <v>29.382779093028169</v>
      </c>
      <c r="Q9126">
        <f t="shared" ca="1" si="1465"/>
        <v>2</v>
      </c>
    </row>
    <row r="9127" spans="1:17" x14ac:dyDescent="0.25">
      <c r="A9127" s="1">
        <f t="shared" ca="1" si="1466"/>
        <v>8.4749244412275804</v>
      </c>
      <c r="B9127" s="1">
        <f t="shared" ca="1" si="1467"/>
        <v>4.1334916508723643</v>
      </c>
      <c r="C9127" s="1">
        <f t="shared" ca="1" si="1467"/>
        <v>13.219872076934585</v>
      </c>
      <c r="D9127" s="1">
        <f t="shared" ca="1" si="1467"/>
        <v>10.847942803461052</v>
      </c>
      <c r="E9127" s="1">
        <f t="shared" ca="1" si="1467"/>
        <v>1.8415126691264543</v>
      </c>
      <c r="F9127" s="1">
        <f t="shared" ca="1" si="1467"/>
        <v>3.8225286534818084</v>
      </c>
      <c r="G9127" s="1">
        <f t="shared" ca="1" si="1467"/>
        <v>4.0800184680775189</v>
      </c>
      <c r="H9127" s="1">
        <f t="shared" ca="1" si="1467"/>
        <v>9.700187787210842</v>
      </c>
      <c r="I9127" s="1">
        <f t="shared" ca="1" si="1467"/>
        <v>8.6719641923790824</v>
      </c>
      <c r="J9127" s="1">
        <f t="shared" ca="1" si="1467"/>
        <v>9.8463838793593705</v>
      </c>
      <c r="K9127" s="1">
        <f t="shared" ca="1" si="1459"/>
        <v>21.694796518162164</v>
      </c>
      <c r="L9127" s="1">
        <f t="shared" ca="1" si="1460"/>
        <v>29.023055031899474</v>
      </c>
      <c r="M9127" s="1">
        <f t="shared" ca="1" si="1461"/>
        <v>28.834785182092489</v>
      </c>
      <c r="N9127" s="1">
        <f t="shared" ca="1" si="1462"/>
        <v>26.474368376092627</v>
      </c>
      <c r="O9127" s="1">
        <f t="shared" ca="1" si="1463"/>
        <v>18.059893998309256</v>
      </c>
      <c r="P9127" s="5">
        <f t="shared" ca="1" si="1464"/>
        <v>29.023055031899474</v>
      </c>
      <c r="Q9127">
        <f t="shared" ca="1" si="1465"/>
        <v>2</v>
      </c>
    </row>
    <row r="9128" spans="1:17" x14ac:dyDescent="0.25">
      <c r="A9128" s="1">
        <f t="shared" ca="1" si="1466"/>
        <v>8.5549356946605801</v>
      </c>
      <c r="B9128" s="1">
        <f t="shared" ca="1" si="1467"/>
        <v>2.7120426837873639</v>
      </c>
      <c r="C9128" s="1">
        <f t="shared" ca="1" si="1467"/>
        <v>13.610558188935965</v>
      </c>
      <c r="D9128" s="1">
        <f t="shared" ca="1" si="1467"/>
        <v>8.6042012181790692</v>
      </c>
      <c r="E9128" s="1">
        <f t="shared" ca="1" si="1467"/>
        <v>2.2652122730266355</v>
      </c>
      <c r="F9128" s="1">
        <f t="shared" ca="1" si="1467"/>
        <v>4.8403514114119544</v>
      </c>
      <c r="G9128" s="1">
        <f t="shared" ca="1" si="1467"/>
        <v>8.8120471537240839</v>
      </c>
      <c r="H9128" s="1">
        <f t="shared" ca="1" si="1467"/>
        <v>5.6341883971721076</v>
      </c>
      <c r="I9128" s="1">
        <f t="shared" ca="1" si="1467"/>
        <v>4.3786380397285409</v>
      </c>
      <c r="J9128" s="1">
        <f t="shared" ca="1" si="1467"/>
        <v>5.7145529893378955</v>
      </c>
      <c r="K9128" s="1">
        <f t="shared" ca="1" si="1459"/>
        <v>22.165493883596547</v>
      </c>
      <c r="L9128" s="1">
        <f t="shared" ca="1" si="1460"/>
        <v>22.793325310011756</v>
      </c>
      <c r="M9128" s="1">
        <f t="shared" ca="1" si="1461"/>
        <v>20.913338996753652</v>
      </c>
      <c r="N9128" s="1">
        <f t="shared" ca="1" si="1462"/>
        <v>17.645585124265754</v>
      </c>
      <c r="O9128" s="1">
        <f t="shared" ca="1" si="1463"/>
        <v>17.238642826849343</v>
      </c>
      <c r="P9128" s="5">
        <f t="shared" ca="1" si="1464"/>
        <v>22.793325310011756</v>
      </c>
      <c r="Q9128">
        <f t="shared" ca="1" si="1465"/>
        <v>2</v>
      </c>
    </row>
    <row r="9129" spans="1:17" x14ac:dyDescent="0.25">
      <c r="A9129" s="1">
        <f t="shared" ca="1" si="1466"/>
        <v>3.0592520601784527</v>
      </c>
      <c r="B9129" s="1">
        <f t="shared" ca="1" si="1467"/>
        <v>5.7156269255693672</v>
      </c>
      <c r="C9129" s="1">
        <f t="shared" ca="1" si="1467"/>
        <v>11.917854202104346</v>
      </c>
      <c r="D9129" s="1">
        <f t="shared" ca="1" si="1467"/>
        <v>9.6294185032096049</v>
      </c>
      <c r="E9129" s="1">
        <f t="shared" ca="1" si="1467"/>
        <v>1.6140945870354479</v>
      </c>
      <c r="F9129" s="1">
        <f t="shared" ca="1" si="1467"/>
        <v>3.2109325686391799</v>
      </c>
      <c r="G9129" s="1">
        <f t="shared" ca="1" si="1467"/>
        <v>11.025560192019974</v>
      </c>
      <c r="H9129" s="1">
        <f t="shared" ca="1" si="1467"/>
        <v>13.06086420404268</v>
      </c>
      <c r="I9129" s="1">
        <f t="shared" ca="1" si="1467"/>
        <v>4.0856523606556596</v>
      </c>
      <c r="J9129" s="1">
        <f t="shared" ca="1" si="1467"/>
        <v>6.5342279092593278</v>
      </c>
      <c r="K9129" s="1">
        <f t="shared" ca="1" si="1459"/>
        <v>14.977106262282799</v>
      </c>
      <c r="L9129" s="1">
        <f t="shared" ca="1" si="1460"/>
        <v>25.749534767430738</v>
      </c>
      <c r="M9129" s="1">
        <f t="shared" ca="1" si="1461"/>
        <v>15.293226917128887</v>
      </c>
      <c r="N9129" s="1">
        <f t="shared" ca="1" si="1462"/>
        <v>19.546439764123534</v>
      </c>
      <c r="O9129" s="1">
        <f t="shared" ca="1" si="1463"/>
        <v>23.27541502684867</v>
      </c>
      <c r="P9129" s="5">
        <f t="shared" ca="1" si="1464"/>
        <v>25.749534767430738</v>
      </c>
      <c r="Q9129">
        <f t="shared" ca="1" si="1465"/>
        <v>2</v>
      </c>
    </row>
    <row r="9130" spans="1:17" x14ac:dyDescent="0.25">
      <c r="A9130" s="1">
        <f t="shared" ca="1" si="1466"/>
        <v>6.0329252319813822</v>
      </c>
      <c r="B9130" s="1">
        <f t="shared" ca="1" si="1467"/>
        <v>5.3256380749671353</v>
      </c>
      <c r="C9130" s="1">
        <f t="shared" ca="1" si="1467"/>
        <v>12.755292646042534</v>
      </c>
      <c r="D9130" s="1">
        <f t="shared" ca="1" si="1467"/>
        <v>8.654735369313368</v>
      </c>
      <c r="E9130" s="1">
        <f t="shared" ca="1" si="1467"/>
        <v>2.0200366987581342</v>
      </c>
      <c r="F9130" s="1">
        <f t="shared" ca="1" si="1467"/>
        <v>5.8777340914153449</v>
      </c>
      <c r="G9130" s="1">
        <f t="shared" ca="1" si="1467"/>
        <v>9.0023092538789786</v>
      </c>
      <c r="H9130" s="1">
        <f t="shared" ca="1" si="1467"/>
        <v>13.328969496034649</v>
      </c>
      <c r="I9130" s="1">
        <f t="shared" ca="1" si="1467"/>
        <v>4.335958673401378</v>
      </c>
      <c r="J9130" s="1">
        <f t="shared" ca="1" si="1467"/>
        <v>8.2976736114311098</v>
      </c>
      <c r="K9130" s="1">
        <f t="shared" ca="1" si="1459"/>
        <v>18.788217878023914</v>
      </c>
      <c r="L9130" s="1">
        <f t="shared" ca="1" si="1460"/>
        <v>28.016630097329397</v>
      </c>
      <c r="M9130" s="1">
        <f t="shared" ca="1" si="1461"/>
        <v>20.686594215572008</v>
      </c>
      <c r="N9130" s="1">
        <f t="shared" ca="1" si="1462"/>
        <v>23.837004451214966</v>
      </c>
      <c r="O9130" s="1">
        <f t="shared" ca="1" si="1463"/>
        <v>22.625620940277223</v>
      </c>
      <c r="P9130" s="5">
        <f t="shared" ca="1" si="1464"/>
        <v>28.016630097329397</v>
      </c>
      <c r="Q9130">
        <f t="shared" ca="1" si="1465"/>
        <v>2</v>
      </c>
    </row>
    <row r="9131" spans="1:17" x14ac:dyDescent="0.25">
      <c r="A9131" s="1">
        <f t="shared" ca="1" si="1466"/>
        <v>8.6088726957677988</v>
      </c>
      <c r="B9131" s="1">
        <f t="shared" ca="1" si="1467"/>
        <v>5.1988106700359875</v>
      </c>
      <c r="C9131" s="1">
        <f t="shared" ca="1" si="1467"/>
        <v>17.409953021669427</v>
      </c>
      <c r="D9131" s="1">
        <f t="shared" ca="1" si="1467"/>
        <v>11.890608205348487</v>
      </c>
      <c r="E9131" s="1">
        <f t="shared" ca="1" si="1467"/>
        <v>2.4122763041333757</v>
      </c>
      <c r="F9131" s="1">
        <f t="shared" ca="1" si="1467"/>
        <v>5.2776196300060505</v>
      </c>
      <c r="G9131" s="1">
        <f t="shared" ca="1" si="1467"/>
        <v>10.082011346628091</v>
      </c>
      <c r="H9131" s="1">
        <f t="shared" ca="1" si="1467"/>
        <v>6.9355506521575325</v>
      </c>
      <c r="I9131" s="1">
        <f t="shared" ca="1" si="1467"/>
        <v>5.3568827845188265</v>
      </c>
      <c r="J9131" s="1">
        <f t="shared" ca="1" si="1467"/>
        <v>7.406972778363949</v>
      </c>
      <c r="K9131" s="1">
        <f t="shared" ca="1" si="1459"/>
        <v>26.018825717437224</v>
      </c>
      <c r="L9131" s="1">
        <f t="shared" ca="1" si="1460"/>
        <v>27.435031553273816</v>
      </c>
      <c r="M9131" s="1">
        <f t="shared" ca="1" si="1461"/>
        <v>23.785004562783953</v>
      </c>
      <c r="N9131" s="1">
        <f t="shared" ca="1" si="1462"/>
        <v>23.240285862924814</v>
      </c>
      <c r="O9131" s="1">
        <f t="shared" ca="1" si="1463"/>
        <v>22.687794795028026</v>
      </c>
      <c r="P9131" s="5">
        <f t="shared" ca="1" si="1464"/>
        <v>27.435031553273816</v>
      </c>
      <c r="Q9131">
        <f t="shared" ca="1" si="1465"/>
        <v>2</v>
      </c>
    </row>
    <row r="9132" spans="1:17" x14ac:dyDescent="0.25">
      <c r="A9132" s="1">
        <f t="shared" ca="1" si="1466"/>
        <v>9.5479010180196831</v>
      </c>
      <c r="B9132" s="1">
        <f t="shared" ca="1" si="1467"/>
        <v>4.9673922086873912</v>
      </c>
      <c r="C9132" s="1">
        <f t="shared" ca="1" si="1467"/>
        <v>8.6711021761405149</v>
      </c>
      <c r="D9132" s="1">
        <f t="shared" ca="1" si="1467"/>
        <v>12.293534445118201</v>
      </c>
      <c r="E9132" s="1">
        <f t="shared" ca="1" si="1467"/>
        <v>1.4616848350848008</v>
      </c>
      <c r="F9132" s="1">
        <f t="shared" ca="1" si="1467"/>
        <v>5.0366633703748986</v>
      </c>
      <c r="G9132" s="1">
        <f t="shared" ca="1" si="1467"/>
        <v>14.444419049636853</v>
      </c>
      <c r="H9132" s="1">
        <f t="shared" ca="1" si="1467"/>
        <v>9.4646944567661802</v>
      </c>
      <c r="I9132" s="1">
        <f t="shared" ca="1" si="1467"/>
        <v>7.271332040119419</v>
      </c>
      <c r="J9132" s="1">
        <f t="shared" ca="1" si="1467"/>
        <v>6.7860053947837109</v>
      </c>
      <c r="K9132" s="1">
        <f t="shared" ca="1" si="1459"/>
        <v>18.219003194160198</v>
      </c>
      <c r="L9132" s="1">
        <f t="shared" ca="1" si="1460"/>
        <v>31.306129919904066</v>
      </c>
      <c r="M9132" s="1">
        <f t="shared" ca="1" si="1461"/>
        <v>25.066923288007615</v>
      </c>
      <c r="N9132" s="1">
        <f t="shared" ca="1" si="1462"/>
        <v>24.061393013965418</v>
      </c>
      <c r="O9132" s="1">
        <f t="shared" ca="1" si="1463"/>
        <v>26.197816653107953</v>
      </c>
      <c r="P9132" s="5">
        <f t="shared" ca="1" si="1464"/>
        <v>31.306129919904066</v>
      </c>
      <c r="Q9132">
        <f t="shared" ca="1" si="1465"/>
        <v>2</v>
      </c>
    </row>
    <row r="9133" spans="1:17" x14ac:dyDescent="0.25">
      <c r="A9133" s="1">
        <f t="shared" ca="1" si="1466"/>
        <v>5.1258990917979332</v>
      </c>
      <c r="B9133" s="1">
        <f t="shared" ca="1" si="1467"/>
        <v>4.1256524116264215</v>
      </c>
      <c r="C9133" s="1">
        <f t="shared" ca="1" si="1467"/>
        <v>11.793456773876313</v>
      </c>
      <c r="D9133" s="1">
        <f t="shared" ca="1" si="1467"/>
        <v>6.0887872593739889</v>
      </c>
      <c r="E9133" s="1">
        <f t="shared" ca="1" si="1467"/>
        <v>1.9117076827445507</v>
      </c>
      <c r="F9133" s="1">
        <f t="shared" ca="1" si="1467"/>
        <v>7.125719381531411</v>
      </c>
      <c r="G9133" s="1">
        <f t="shared" ca="1" si="1467"/>
        <v>9.8448346180898625</v>
      </c>
      <c r="H9133" s="1">
        <f t="shared" ca="1" si="1467"/>
        <v>8.288443144854897</v>
      </c>
      <c r="I9133" s="1">
        <f t="shared" ca="1" si="1467"/>
        <v>4.4037147060798176</v>
      </c>
      <c r="J9133" s="1">
        <f t="shared" ca="1" si="1467"/>
        <v>7.5048443574410042</v>
      </c>
      <c r="K9133" s="1">
        <f t="shared" ca="1" si="1459"/>
        <v>16.919355865674248</v>
      </c>
      <c r="L9133" s="1">
        <f t="shared" ca="1" si="1460"/>
        <v>19.503129496026819</v>
      </c>
      <c r="M9133" s="1">
        <f t="shared" ca="1" si="1461"/>
        <v>18.946165838063305</v>
      </c>
      <c r="N9133" s="1">
        <f t="shared" ca="1" si="1462"/>
        <v>23.159930856678656</v>
      </c>
      <c r="O9133" s="1">
        <f t="shared" ca="1" si="1463"/>
        <v>21.47533138715729</v>
      </c>
      <c r="P9133" s="5">
        <f t="shared" ca="1" si="1464"/>
        <v>23.159930856678656</v>
      </c>
      <c r="Q9133">
        <f t="shared" ca="1" si="1465"/>
        <v>4</v>
      </c>
    </row>
    <row r="9134" spans="1:17" x14ac:dyDescent="0.25">
      <c r="A9134" s="1">
        <f t="shared" ca="1" si="1466"/>
        <v>5.1139239238538039</v>
      </c>
      <c r="B9134" s="1">
        <f t="shared" ca="1" si="1467"/>
        <v>4.7098743711683539</v>
      </c>
      <c r="C9134" s="1">
        <f t="shared" ca="1" si="1467"/>
        <v>10.482953634676567</v>
      </c>
      <c r="D9134" s="1">
        <f t="shared" ca="1" si="1467"/>
        <v>4.8989914110767518</v>
      </c>
      <c r="E9134" s="1">
        <f t="shared" ca="1" si="1467"/>
        <v>3.0053321035852676</v>
      </c>
      <c r="F9134" s="1">
        <f t="shared" ca="1" si="1467"/>
        <v>1.8023815284907645</v>
      </c>
      <c r="G9134" s="1">
        <f t="shared" ca="1" si="1467"/>
        <v>10.274760521552629</v>
      </c>
      <c r="H9134" s="1">
        <f t="shared" ca="1" si="1467"/>
        <v>7.7660005139457517</v>
      </c>
      <c r="I9134" s="1">
        <f t="shared" ca="1" si="1467"/>
        <v>5.1820553833958529</v>
      </c>
      <c r="J9134" s="1">
        <f t="shared" ca="1" si="1467"/>
        <v>8.4172320258370981</v>
      </c>
      <c r="K9134" s="1">
        <f t="shared" ca="1" si="1459"/>
        <v>15.596877558530371</v>
      </c>
      <c r="L9134" s="1">
        <f t="shared" ca="1" si="1460"/>
        <v>17.778915848876309</v>
      </c>
      <c r="M9134" s="1">
        <f t="shared" ca="1" si="1461"/>
        <v>21.718543436672022</v>
      </c>
      <c r="N9134" s="1">
        <f t="shared" ca="1" si="1462"/>
        <v>20.11154330889207</v>
      </c>
      <c r="O9134" s="1">
        <f t="shared" ca="1" si="1463"/>
        <v>23.401866918558081</v>
      </c>
      <c r="P9134" s="5">
        <f t="shared" ca="1" si="1464"/>
        <v>23.401866918558081</v>
      </c>
      <c r="Q9134">
        <f t="shared" ca="1" si="1465"/>
        <v>5</v>
      </c>
    </row>
    <row r="9135" spans="1:17" x14ac:dyDescent="0.25">
      <c r="A9135" s="1">
        <f t="shared" ca="1" si="1466"/>
        <v>7.8565812736853884</v>
      </c>
      <c r="B9135" s="1">
        <f t="shared" ca="1" si="1467"/>
        <v>6.5379841124138771</v>
      </c>
      <c r="C9135" s="1">
        <f t="shared" ca="1" si="1467"/>
        <v>11.216840021584311</v>
      </c>
      <c r="D9135" s="1">
        <f t="shared" ca="1" si="1467"/>
        <v>5.9144034002541312</v>
      </c>
      <c r="E9135" s="1">
        <f t="shared" ca="1" si="1467"/>
        <v>2.3139901921551336</v>
      </c>
      <c r="F9135" s="1">
        <f t="shared" ca="1" si="1467"/>
        <v>6.8502031856707122</v>
      </c>
      <c r="G9135" s="1">
        <f t="shared" ca="1" si="1467"/>
        <v>9.4897028668348398</v>
      </c>
      <c r="H9135" s="1">
        <f t="shared" ca="1" si="1467"/>
        <v>4.814917116625975</v>
      </c>
      <c r="I9135" s="1">
        <f t="shared" ca="1" si="1467"/>
        <v>7.1723208024391747</v>
      </c>
      <c r="J9135" s="1">
        <f t="shared" ca="1" si="1467"/>
        <v>10.213828031573769</v>
      </c>
      <c r="K9135" s="1">
        <f t="shared" ca="1" si="1459"/>
        <v>19.0734212952697</v>
      </c>
      <c r="L9135" s="1">
        <f t="shared" ca="1" si="1460"/>
        <v>18.585901790565494</v>
      </c>
      <c r="M9135" s="1">
        <f t="shared" ca="1" si="1461"/>
        <v>27.556720299853467</v>
      </c>
      <c r="N9135" s="1">
        <f t="shared" ca="1" si="1462"/>
        <v>30.774336132097531</v>
      </c>
      <c r="O9135" s="1">
        <f t="shared" ca="1" si="1463"/>
        <v>26.241515010822486</v>
      </c>
      <c r="P9135" s="5">
        <f t="shared" ca="1" si="1464"/>
        <v>30.774336132097531</v>
      </c>
      <c r="Q9135">
        <f t="shared" ca="1" si="1465"/>
        <v>4</v>
      </c>
    </row>
    <row r="9136" spans="1:17" x14ac:dyDescent="0.25">
      <c r="A9136" s="1">
        <f t="shared" ca="1" si="1466"/>
        <v>6.182873400575958</v>
      </c>
      <c r="B9136" s="1">
        <f t="shared" ca="1" si="1467"/>
        <v>6.3305060258218209</v>
      </c>
      <c r="C9136" s="1">
        <f t="shared" ref="B9136:J9164" ca="1" si="1468">_xlfn.NORM.INV(RAND(),C$1,C$2)</f>
        <v>7.9556578299930587</v>
      </c>
      <c r="D9136" s="1">
        <f t="shared" ca="1" si="1468"/>
        <v>8.6799646780452768</v>
      </c>
      <c r="E9136" s="1">
        <f t="shared" ca="1" si="1468"/>
        <v>1.9604412756069645</v>
      </c>
      <c r="F9136" s="1">
        <f t="shared" ca="1" si="1468"/>
        <v>2.7891732612939051</v>
      </c>
      <c r="G9136" s="1">
        <f t="shared" ca="1" si="1468"/>
        <v>7.2041167965631043</v>
      </c>
      <c r="H9136" s="1">
        <f t="shared" ca="1" si="1468"/>
        <v>10.710985428908941</v>
      </c>
      <c r="I9136" s="1">
        <f t="shared" ca="1" si="1468"/>
        <v>6.5069942428785597</v>
      </c>
      <c r="J9136" s="1">
        <f t="shared" ca="1" si="1468"/>
        <v>8.5480250496636181</v>
      </c>
      <c r="K9136" s="1">
        <f t="shared" ca="1" si="1459"/>
        <v>14.138531230569017</v>
      </c>
      <c r="L9136" s="1">
        <f t="shared" ca="1" si="1460"/>
        <v>25.573823507530175</v>
      </c>
      <c r="M9136" s="1">
        <f t="shared" ca="1" si="1461"/>
        <v>23.198333968725102</v>
      </c>
      <c r="N9136" s="1">
        <f t="shared" ca="1" si="1462"/>
        <v>24.174698579657903</v>
      </c>
      <c r="O9136" s="1">
        <f t="shared" ca="1" si="1463"/>
        <v>22.082647872048543</v>
      </c>
      <c r="P9136" s="5">
        <f t="shared" ca="1" si="1464"/>
        <v>25.573823507530175</v>
      </c>
      <c r="Q9136">
        <f t="shared" ca="1" si="1465"/>
        <v>2</v>
      </c>
    </row>
    <row r="9137" spans="1:17" x14ac:dyDescent="0.25">
      <c r="A9137" s="1">
        <f t="shared" ca="1" si="1466"/>
        <v>9.8718254175171101</v>
      </c>
      <c r="B9137" s="1">
        <f t="shared" ca="1" si="1468"/>
        <v>4.7773223519505272</v>
      </c>
      <c r="C9137" s="1">
        <f t="shared" ca="1" si="1468"/>
        <v>12.11263719346787</v>
      </c>
      <c r="D9137" s="1">
        <f t="shared" ca="1" si="1468"/>
        <v>9.8754728205242159</v>
      </c>
      <c r="E9137" s="1">
        <f t="shared" ca="1" si="1468"/>
        <v>1.0772001875186499</v>
      </c>
      <c r="F9137" s="1">
        <f t="shared" ca="1" si="1468"/>
        <v>3.4384118494755547</v>
      </c>
      <c r="G9137" s="1">
        <f t="shared" ca="1" si="1468"/>
        <v>13.465907858948018</v>
      </c>
      <c r="H9137" s="1">
        <f t="shared" ca="1" si="1468"/>
        <v>10.088784265915258</v>
      </c>
      <c r="I9137" s="1">
        <f t="shared" ca="1" si="1468"/>
        <v>4.6932311394244115</v>
      </c>
      <c r="J9137" s="1">
        <f t="shared" ca="1" si="1468"/>
        <v>6.6468924566864418</v>
      </c>
      <c r="K9137" s="1">
        <f t="shared" ca="1" si="1459"/>
        <v>21.984462610984981</v>
      </c>
      <c r="L9137" s="1">
        <f t="shared" ca="1" si="1460"/>
        <v>29.836082503956582</v>
      </c>
      <c r="M9137" s="1">
        <f t="shared" ca="1" si="1461"/>
        <v>22.289149201146614</v>
      </c>
      <c r="N9137" s="1">
        <f t="shared" ca="1" si="1462"/>
        <v>19.555857797536934</v>
      </c>
      <c r="O9137" s="1">
        <f t="shared" ca="1" si="1463"/>
        <v>24.890122667584986</v>
      </c>
      <c r="P9137" s="5">
        <f t="shared" ca="1" si="1464"/>
        <v>29.836082503956582</v>
      </c>
      <c r="Q9137">
        <f t="shared" ca="1" si="1465"/>
        <v>2</v>
      </c>
    </row>
    <row r="9138" spans="1:17" x14ac:dyDescent="0.25">
      <c r="A9138" s="1">
        <f t="shared" ca="1" si="1466"/>
        <v>5.507671125635599</v>
      </c>
      <c r="B9138" s="1">
        <f t="shared" ca="1" si="1468"/>
        <v>5.4525026765190638</v>
      </c>
      <c r="C9138" s="1">
        <f t="shared" ca="1" si="1468"/>
        <v>7.1218831015607558</v>
      </c>
      <c r="D9138" s="1">
        <f t="shared" ca="1" si="1468"/>
        <v>7.0650731084193099</v>
      </c>
      <c r="E9138" s="1">
        <f t="shared" ca="1" si="1468"/>
        <v>2.0718827440091099</v>
      </c>
      <c r="F9138" s="1">
        <f t="shared" ca="1" si="1468"/>
        <v>6.0622126987367508</v>
      </c>
      <c r="G9138" s="1">
        <f t="shared" ca="1" si="1468"/>
        <v>8.0987424389913354</v>
      </c>
      <c r="H9138" s="1">
        <f t="shared" ca="1" si="1468"/>
        <v>13.945930978111523</v>
      </c>
      <c r="I9138" s="1">
        <f t="shared" ca="1" si="1468"/>
        <v>4.082216646130882</v>
      </c>
      <c r="J9138" s="1">
        <f t="shared" ca="1" si="1468"/>
        <v>6.0047522724590756</v>
      </c>
      <c r="K9138" s="1">
        <f t="shared" ca="1" si="1459"/>
        <v>12.629554227196355</v>
      </c>
      <c r="L9138" s="1">
        <f t="shared" ca="1" si="1460"/>
        <v>26.518675212166432</v>
      </c>
      <c r="M9138" s="1">
        <f t="shared" ca="1" si="1461"/>
        <v>17.666522788234666</v>
      </c>
      <c r="N9138" s="1">
        <f t="shared" ca="1" si="1462"/>
        <v>21.601684293845771</v>
      </c>
      <c r="O9138" s="1">
        <f t="shared" ca="1" si="1463"/>
        <v>19.555997387969477</v>
      </c>
      <c r="P9138" s="5">
        <f t="shared" ca="1" si="1464"/>
        <v>26.518675212166432</v>
      </c>
      <c r="Q9138">
        <f t="shared" ca="1" si="1465"/>
        <v>2</v>
      </c>
    </row>
    <row r="9139" spans="1:17" x14ac:dyDescent="0.25">
      <c r="A9139" s="1">
        <f t="shared" ca="1" si="1466"/>
        <v>7.5937498425957282</v>
      </c>
      <c r="B9139" s="1">
        <f t="shared" ca="1" si="1468"/>
        <v>4.1635689613624507</v>
      </c>
      <c r="C9139" s="1">
        <f t="shared" ca="1" si="1468"/>
        <v>10.131292141901614</v>
      </c>
      <c r="D9139" s="1">
        <f t="shared" ca="1" si="1468"/>
        <v>8.0131874672527825</v>
      </c>
      <c r="E9139" s="1">
        <f t="shared" ca="1" si="1468"/>
        <v>2.1121525495600402</v>
      </c>
      <c r="F9139" s="1">
        <f t="shared" ca="1" si="1468"/>
        <v>7.0453669932487921</v>
      </c>
      <c r="G9139" s="1">
        <f t="shared" ca="1" si="1468"/>
        <v>6.5223677406887584</v>
      </c>
      <c r="H9139" s="1">
        <f t="shared" ca="1" si="1468"/>
        <v>7.3386614101730299</v>
      </c>
      <c r="I9139" s="1">
        <f t="shared" ca="1" si="1468"/>
        <v>6.9933022465994332</v>
      </c>
      <c r="J9139" s="1">
        <f t="shared" ca="1" si="1468"/>
        <v>5.2225534391567452</v>
      </c>
      <c r="K9139" s="1">
        <f t="shared" ca="1" si="1459"/>
        <v>17.725041984497341</v>
      </c>
      <c r="L9139" s="1">
        <f t="shared" ca="1" si="1460"/>
        <v>22.945598720021543</v>
      </c>
      <c r="M9139" s="1">
        <f t="shared" ca="1" si="1461"/>
        <v>21.921758077911946</v>
      </c>
      <c r="N9139" s="1">
        <f t="shared" ca="1" si="1462"/>
        <v>23.42479164036742</v>
      </c>
      <c r="O9139" s="1">
        <f t="shared" ca="1" si="1463"/>
        <v>15.908490141207952</v>
      </c>
      <c r="P9139" s="5">
        <f t="shared" ca="1" si="1464"/>
        <v>23.42479164036742</v>
      </c>
      <c r="Q9139">
        <f t="shared" ca="1" si="1465"/>
        <v>4</v>
      </c>
    </row>
    <row r="9140" spans="1:17" x14ac:dyDescent="0.25">
      <c r="A9140" s="1">
        <f t="shared" ca="1" si="1466"/>
        <v>7.2483951383100838</v>
      </c>
      <c r="B9140" s="1">
        <f t="shared" ca="1" si="1468"/>
        <v>4.8619379659595614</v>
      </c>
      <c r="C9140" s="1">
        <f t="shared" ca="1" si="1468"/>
        <v>17.19158268859708</v>
      </c>
      <c r="D9140" s="1">
        <f t="shared" ca="1" si="1468"/>
        <v>7.7911434978457077</v>
      </c>
      <c r="E9140" s="1">
        <f t="shared" ca="1" si="1468"/>
        <v>2.6296665494828626</v>
      </c>
      <c r="F9140" s="1">
        <f t="shared" ca="1" si="1468"/>
        <v>4.7255228775769078</v>
      </c>
      <c r="G9140" s="1">
        <f t="shared" ca="1" si="1468"/>
        <v>9.1083818583045897</v>
      </c>
      <c r="H9140" s="1">
        <f t="shared" ca="1" si="1468"/>
        <v>10.372980116995681</v>
      </c>
      <c r="I9140" s="1">
        <f t="shared" ca="1" si="1468"/>
        <v>5.9381423460273437</v>
      </c>
      <c r="J9140" s="1">
        <f t="shared" ca="1" si="1468"/>
        <v>7.4619202948987304</v>
      </c>
      <c r="K9140" s="1">
        <f t="shared" ca="1" si="1459"/>
        <v>24.439977826907164</v>
      </c>
      <c r="L9140" s="1">
        <f t="shared" ca="1" si="1460"/>
        <v>25.412518753151474</v>
      </c>
      <c r="M9140" s="1">
        <f t="shared" ca="1" si="1461"/>
        <v>23.278124328719024</v>
      </c>
      <c r="N9140" s="1">
        <f t="shared" ca="1" si="1462"/>
        <v>22.987523484462542</v>
      </c>
      <c r="O9140" s="1">
        <f t="shared" ca="1" si="1463"/>
        <v>21.432240119162884</v>
      </c>
      <c r="P9140" s="5">
        <f t="shared" ca="1" si="1464"/>
        <v>25.412518753151474</v>
      </c>
      <c r="Q9140">
        <f t="shared" ca="1" si="1465"/>
        <v>2</v>
      </c>
    </row>
    <row r="9141" spans="1:17" x14ac:dyDescent="0.25">
      <c r="A9141" s="1">
        <f t="shared" ca="1" si="1466"/>
        <v>9.4254982106596792</v>
      </c>
      <c r="B9141" s="1">
        <f t="shared" ca="1" si="1468"/>
        <v>4.7744174842792733</v>
      </c>
      <c r="C9141" s="1">
        <f t="shared" ca="1" si="1468"/>
        <v>12.805788713918083</v>
      </c>
      <c r="D9141" s="1">
        <f t="shared" ca="1" si="1468"/>
        <v>6.3377459497756945</v>
      </c>
      <c r="E9141" s="1">
        <f t="shared" ca="1" si="1468"/>
        <v>1.5248899459531975</v>
      </c>
      <c r="F9141" s="1">
        <f t="shared" ca="1" si="1468"/>
        <v>5.783631925095122</v>
      </c>
      <c r="G9141" s="1">
        <f t="shared" ca="1" si="1468"/>
        <v>7.1992884600327596</v>
      </c>
      <c r="H9141" s="1">
        <f t="shared" ca="1" si="1468"/>
        <v>7.2238078976914908</v>
      </c>
      <c r="I9141" s="1">
        <f t="shared" ca="1" si="1468"/>
        <v>4.2525188060373598</v>
      </c>
      <c r="J9141" s="1">
        <f t="shared" ca="1" si="1468"/>
        <v>7.9491340865643227</v>
      </c>
      <c r="K9141" s="1">
        <f t="shared" ca="1" si="1459"/>
        <v>22.231286924577763</v>
      </c>
      <c r="L9141" s="1">
        <f t="shared" ca="1" si="1460"/>
        <v>22.987052058126864</v>
      </c>
      <c r="M9141" s="1">
        <f t="shared" ca="1" si="1461"/>
        <v>23.15204104921456</v>
      </c>
      <c r="N9141" s="1">
        <f t="shared" ca="1" si="1462"/>
        <v>22.759702301976077</v>
      </c>
      <c r="O9141" s="1">
        <f t="shared" ca="1" si="1463"/>
        <v>19.922840030876358</v>
      </c>
      <c r="P9141" s="5">
        <f t="shared" ca="1" si="1464"/>
        <v>23.15204104921456</v>
      </c>
      <c r="Q9141">
        <f t="shared" ca="1" si="1465"/>
        <v>3</v>
      </c>
    </row>
    <row r="9142" spans="1:17" x14ac:dyDescent="0.25">
      <c r="A9142" s="1">
        <f t="shared" ca="1" si="1466"/>
        <v>7.4764347070996751</v>
      </c>
      <c r="B9142" s="1">
        <f t="shared" ca="1" si="1468"/>
        <v>6.4650094542763794</v>
      </c>
      <c r="C9142" s="1">
        <f t="shared" ca="1" si="1468"/>
        <v>6.9444420447156467</v>
      </c>
      <c r="D9142" s="1">
        <f t="shared" ca="1" si="1468"/>
        <v>9.0869628771102757</v>
      </c>
      <c r="E9142" s="1">
        <f t="shared" ca="1" si="1468"/>
        <v>1.1246711494148116</v>
      </c>
      <c r="F9142" s="1">
        <f t="shared" ca="1" si="1468"/>
        <v>4.748782784669312</v>
      </c>
      <c r="G9142" s="1">
        <f t="shared" ca="1" si="1468"/>
        <v>10.985831494986273</v>
      </c>
      <c r="H9142" s="1">
        <f t="shared" ca="1" si="1468"/>
        <v>7.6800070030393766</v>
      </c>
      <c r="I9142" s="1">
        <f t="shared" ca="1" si="1468"/>
        <v>7.3652669637107095</v>
      </c>
      <c r="J9142" s="1">
        <f t="shared" ca="1" si="1468"/>
        <v>10.681442281996368</v>
      </c>
      <c r="K9142" s="1">
        <f t="shared" ca="1" si="1459"/>
        <v>14.420876751815321</v>
      </c>
      <c r="L9142" s="1">
        <f t="shared" ca="1" si="1460"/>
        <v>24.24340458724933</v>
      </c>
      <c r="M9142" s="1">
        <f t="shared" ca="1" si="1461"/>
        <v>26.647815102221564</v>
      </c>
      <c r="N9142" s="1">
        <f t="shared" ca="1" si="1462"/>
        <v>29.260501484652771</v>
      </c>
      <c r="O9142" s="1">
        <f t="shared" ca="1" si="1463"/>
        <v>28.13228323125902</v>
      </c>
      <c r="P9142" s="5">
        <f t="shared" ca="1" si="1464"/>
        <v>29.260501484652771</v>
      </c>
      <c r="Q9142">
        <f t="shared" ca="1" si="1465"/>
        <v>4</v>
      </c>
    </row>
    <row r="9143" spans="1:17" x14ac:dyDescent="0.25">
      <c r="A9143" s="1">
        <f t="shared" ca="1" si="1466"/>
        <v>8.0904902949580766</v>
      </c>
      <c r="B9143" s="1">
        <f t="shared" ca="1" si="1468"/>
        <v>4.7860518313213136</v>
      </c>
      <c r="C9143" s="1">
        <f t="shared" ca="1" si="1468"/>
        <v>9.5686761591960341</v>
      </c>
      <c r="D9143" s="1">
        <f t="shared" ca="1" si="1468"/>
        <v>7.5078895407913437</v>
      </c>
      <c r="E9143" s="1">
        <f t="shared" ca="1" si="1468"/>
        <v>1.4523401428555529</v>
      </c>
      <c r="F9143" s="1">
        <f t="shared" ca="1" si="1468"/>
        <v>4.6158386198136432</v>
      </c>
      <c r="G9143" s="1">
        <f t="shared" ca="1" si="1468"/>
        <v>8.8684610773473871</v>
      </c>
      <c r="H9143" s="1">
        <f t="shared" ca="1" si="1468"/>
        <v>9.0147059478370171</v>
      </c>
      <c r="I9143" s="1">
        <f t="shared" ca="1" si="1468"/>
        <v>5.8308643345813786</v>
      </c>
      <c r="J9143" s="1">
        <f t="shared" ca="1" si="1468"/>
        <v>7.0129433220261461</v>
      </c>
      <c r="K9143" s="1">
        <f t="shared" ca="1" si="1459"/>
        <v>17.659166454154111</v>
      </c>
      <c r="L9143" s="1">
        <f t="shared" ca="1" si="1460"/>
        <v>24.613085783586435</v>
      </c>
      <c r="M9143" s="1">
        <f t="shared" ca="1" si="1461"/>
        <v>22.386638094421155</v>
      </c>
      <c r="N9143" s="1">
        <f t="shared" ca="1" si="1462"/>
        <v>22.245698107742481</v>
      </c>
      <c r="O9143" s="1">
        <f t="shared" ca="1" si="1463"/>
        <v>20.667456230694846</v>
      </c>
      <c r="P9143" s="5">
        <f t="shared" ca="1" si="1464"/>
        <v>24.613085783586435</v>
      </c>
      <c r="Q9143">
        <f t="shared" ca="1" si="1465"/>
        <v>2</v>
      </c>
    </row>
    <row r="9144" spans="1:17" x14ac:dyDescent="0.25">
      <c r="A9144" s="1">
        <f t="shared" ca="1" si="1466"/>
        <v>6.3124012290482572</v>
      </c>
      <c r="B9144" s="1">
        <f t="shared" ca="1" si="1468"/>
        <v>2.7705755641631797</v>
      </c>
      <c r="C9144" s="1">
        <f t="shared" ca="1" si="1468"/>
        <v>15.338589718424409</v>
      </c>
      <c r="D9144" s="1">
        <f t="shared" ca="1" si="1468"/>
        <v>6.6781869423346336</v>
      </c>
      <c r="E9144" s="1">
        <f t="shared" ca="1" si="1468"/>
        <v>1.5768141511620466</v>
      </c>
      <c r="F9144" s="1">
        <f t="shared" ca="1" si="1468"/>
        <v>5.0113515700632769</v>
      </c>
      <c r="G9144" s="1">
        <f t="shared" ca="1" si="1468"/>
        <v>9.5447882581255605</v>
      </c>
      <c r="H9144" s="1">
        <f t="shared" ca="1" si="1468"/>
        <v>11.533470985373802</v>
      </c>
      <c r="I9144" s="1">
        <f t="shared" ca="1" si="1468"/>
        <v>6.7415863377578829</v>
      </c>
      <c r="J9144" s="1">
        <f t="shared" ca="1" si="1468"/>
        <v>7.2972021391529749</v>
      </c>
      <c r="K9144" s="1">
        <f t="shared" ca="1" si="1459"/>
        <v>21.650990947472664</v>
      </c>
      <c r="L9144" s="1">
        <f t="shared" ca="1" si="1460"/>
        <v>24.524059156756692</v>
      </c>
      <c r="M9144" s="1">
        <f t="shared" ca="1" si="1461"/>
        <v>21.928003857121162</v>
      </c>
      <c r="N9144" s="1">
        <f t="shared" ca="1" si="1462"/>
        <v>21.820715611137317</v>
      </c>
      <c r="O9144" s="1">
        <f t="shared" ca="1" si="1463"/>
        <v>19.612565961441714</v>
      </c>
      <c r="P9144" s="5">
        <f t="shared" ca="1" si="1464"/>
        <v>24.524059156756692</v>
      </c>
      <c r="Q9144">
        <f t="shared" ca="1" si="1465"/>
        <v>2</v>
      </c>
    </row>
    <row r="9145" spans="1:17" x14ac:dyDescent="0.25">
      <c r="A9145" s="1">
        <f t="shared" ca="1" si="1466"/>
        <v>9.6327098752049842</v>
      </c>
      <c r="B9145" s="1">
        <f t="shared" ca="1" si="1468"/>
        <v>3.7798217332532573</v>
      </c>
      <c r="C9145" s="1">
        <f t="shared" ca="1" si="1468"/>
        <v>13.503550497723552</v>
      </c>
      <c r="D9145" s="1">
        <f t="shared" ca="1" si="1468"/>
        <v>5.4094123736079851</v>
      </c>
      <c r="E9145" s="1">
        <f t="shared" ca="1" si="1468"/>
        <v>2.7206478604500899</v>
      </c>
      <c r="F9145" s="1">
        <f t="shared" ca="1" si="1468"/>
        <v>8.102725688956717</v>
      </c>
      <c r="G9145" s="1">
        <f t="shared" ca="1" si="1468"/>
        <v>10.552058707231183</v>
      </c>
      <c r="H9145" s="1">
        <f t="shared" ca="1" si="1468"/>
        <v>9.4472452176021964</v>
      </c>
      <c r="I9145" s="1">
        <f t="shared" ca="1" si="1468"/>
        <v>3.6242143426442688</v>
      </c>
      <c r="J9145" s="1">
        <f t="shared" ca="1" si="1468"/>
        <v>6.1566908243148326</v>
      </c>
      <c r="K9145" s="1">
        <f t="shared" ca="1" si="1459"/>
        <v>23.136260372928536</v>
      </c>
      <c r="L9145" s="1">
        <f t="shared" ca="1" si="1460"/>
        <v>24.489367466415167</v>
      </c>
      <c r="M9145" s="1">
        <f t="shared" ca="1" si="1461"/>
        <v>22.134262902614175</v>
      </c>
      <c r="N9145" s="1">
        <f t="shared" ca="1" si="1462"/>
        <v>21.663452589169076</v>
      </c>
      <c r="O9145" s="1">
        <f t="shared" ca="1" si="1463"/>
        <v>20.488571264799273</v>
      </c>
      <c r="P9145" s="5">
        <f t="shared" ca="1" si="1464"/>
        <v>24.489367466415167</v>
      </c>
      <c r="Q9145">
        <f t="shared" ca="1" si="1465"/>
        <v>2</v>
      </c>
    </row>
    <row r="9146" spans="1:17" x14ac:dyDescent="0.25">
      <c r="A9146" s="1">
        <f t="shared" ca="1" si="1466"/>
        <v>5.7413505244717573</v>
      </c>
      <c r="B9146" s="1">
        <f t="shared" ca="1" si="1468"/>
        <v>3.1857604277479128</v>
      </c>
      <c r="C9146" s="1">
        <f t="shared" ca="1" si="1468"/>
        <v>12.744047210417092</v>
      </c>
      <c r="D9146" s="1">
        <f t="shared" ca="1" si="1468"/>
        <v>6.8649034301944019</v>
      </c>
      <c r="E9146" s="1">
        <f t="shared" ca="1" si="1468"/>
        <v>1.4029840622049434</v>
      </c>
      <c r="F9146" s="1">
        <f t="shared" ca="1" si="1468"/>
        <v>3.8183816732250473</v>
      </c>
      <c r="G9146" s="1">
        <f t="shared" ca="1" si="1468"/>
        <v>9.4220632140000653</v>
      </c>
      <c r="H9146" s="1">
        <f t="shared" ca="1" si="1468"/>
        <v>11.200527430295779</v>
      </c>
      <c r="I9146" s="1">
        <f t="shared" ca="1" si="1468"/>
        <v>7.8799854279826151</v>
      </c>
      <c r="J9146" s="1">
        <f t="shared" ca="1" si="1468"/>
        <v>4.9859753790339418</v>
      </c>
      <c r="K9146" s="1">
        <f t="shared" ca="1" si="1459"/>
        <v>18.485397734888849</v>
      </c>
      <c r="L9146" s="1">
        <f t="shared" ca="1" si="1460"/>
        <v>23.806781384961937</v>
      </c>
      <c r="M9146" s="1">
        <f t="shared" ca="1" si="1461"/>
        <v>20.010295393693259</v>
      </c>
      <c r="N9146" s="1">
        <f t="shared" ca="1" si="1462"/>
        <v>19.870102907989516</v>
      </c>
      <c r="O9146" s="1">
        <f t="shared" ca="1" si="1463"/>
        <v>17.593799020781919</v>
      </c>
      <c r="P9146" s="5">
        <f t="shared" ca="1" si="1464"/>
        <v>23.806781384961937</v>
      </c>
      <c r="Q9146">
        <f t="shared" ca="1" si="1465"/>
        <v>2</v>
      </c>
    </row>
    <row r="9147" spans="1:17" x14ac:dyDescent="0.25">
      <c r="A9147" s="1">
        <f t="shared" ca="1" si="1466"/>
        <v>6.1662091864892936</v>
      </c>
      <c r="B9147" s="1">
        <f t="shared" ca="1" si="1468"/>
        <v>5.0718099901661935</v>
      </c>
      <c r="C9147" s="1">
        <f t="shared" ca="1" si="1468"/>
        <v>17.453611278025747</v>
      </c>
      <c r="D9147" s="1">
        <f t="shared" ca="1" si="1468"/>
        <v>5.3994502262621156</v>
      </c>
      <c r="E9147" s="1">
        <f t="shared" ca="1" si="1468"/>
        <v>1.8379602633387546</v>
      </c>
      <c r="F9147" s="1">
        <f t="shared" ca="1" si="1468"/>
        <v>4.9128629592459996</v>
      </c>
      <c r="G9147" s="1">
        <f t="shared" ca="1" si="1468"/>
        <v>10.122477669687683</v>
      </c>
      <c r="H9147" s="1">
        <f t="shared" ca="1" si="1468"/>
        <v>12.692690352830059</v>
      </c>
      <c r="I9147" s="1">
        <f t="shared" ca="1" si="1468"/>
        <v>5.8397818994799877</v>
      </c>
      <c r="J9147" s="1">
        <f t="shared" ca="1" si="1468"/>
        <v>7.4013473553362203</v>
      </c>
      <c r="K9147" s="1">
        <f t="shared" ca="1" si="1459"/>
        <v>23.61982046451504</v>
      </c>
      <c r="L9147" s="1">
        <f t="shared" ca="1" si="1460"/>
        <v>24.258349765581467</v>
      </c>
      <c r="M9147" s="1">
        <f t="shared" ca="1" si="1461"/>
        <v>21.245298704644256</v>
      </c>
      <c r="N9147" s="1">
        <f t="shared" ca="1" si="1462"/>
        <v>23.225802204228401</v>
      </c>
      <c r="O9147" s="1">
        <f t="shared" ca="1" si="1463"/>
        <v>22.595635015190098</v>
      </c>
      <c r="P9147" s="5">
        <f t="shared" ca="1" si="1464"/>
        <v>24.258349765581467</v>
      </c>
      <c r="Q9147">
        <f t="shared" ca="1" si="1465"/>
        <v>2</v>
      </c>
    </row>
    <row r="9148" spans="1:17" x14ac:dyDescent="0.25">
      <c r="A9148" s="1">
        <f t="shared" ca="1" si="1466"/>
        <v>5.503239505696258</v>
      </c>
      <c r="B9148" s="1">
        <f t="shared" ca="1" si="1468"/>
        <v>5.8321738305744626</v>
      </c>
      <c r="C9148" s="1">
        <f t="shared" ca="1" si="1468"/>
        <v>6.1594134137307996</v>
      </c>
      <c r="D9148" s="1">
        <f t="shared" ca="1" si="1468"/>
        <v>9.2500170445928411</v>
      </c>
      <c r="E9148" s="1">
        <f t="shared" ca="1" si="1468"/>
        <v>2.5893295879794396</v>
      </c>
      <c r="F9148" s="1">
        <f t="shared" ca="1" si="1468"/>
        <v>5.6237622347167502</v>
      </c>
      <c r="G9148" s="1">
        <f t="shared" ca="1" si="1468"/>
        <v>9.3359663319212469</v>
      </c>
      <c r="H9148" s="1">
        <f t="shared" ca="1" si="1468"/>
        <v>7.8448517720620368</v>
      </c>
      <c r="I9148" s="1">
        <f t="shared" ca="1" si="1468"/>
        <v>7.3337249714973449</v>
      </c>
      <c r="J9148" s="1">
        <f t="shared" ca="1" si="1468"/>
        <v>7.4839377650120795</v>
      </c>
      <c r="K9148" s="1">
        <f t="shared" ca="1" si="1459"/>
        <v>11.662652919427057</v>
      </c>
      <c r="L9148" s="1">
        <f t="shared" ca="1" si="1460"/>
        <v>22.598108322351134</v>
      </c>
      <c r="M9148" s="1">
        <f t="shared" ca="1" si="1461"/>
        <v>22.910231830185122</v>
      </c>
      <c r="N9148" s="1">
        <f t="shared" ca="1" si="1462"/>
        <v>26.273598801800638</v>
      </c>
      <c r="O9148" s="1">
        <f t="shared" ca="1" si="1463"/>
        <v>22.65207792750779</v>
      </c>
      <c r="P9148" s="5">
        <f t="shared" ca="1" si="1464"/>
        <v>26.273598801800638</v>
      </c>
      <c r="Q9148">
        <f t="shared" ca="1" si="1465"/>
        <v>4</v>
      </c>
    </row>
    <row r="9149" spans="1:17" x14ac:dyDescent="0.25">
      <c r="A9149" s="1">
        <f t="shared" ca="1" si="1466"/>
        <v>9.0988705208633185</v>
      </c>
      <c r="B9149" s="1">
        <f t="shared" ca="1" si="1468"/>
        <v>5.0766496159939072</v>
      </c>
      <c r="C9149" s="1">
        <f t="shared" ca="1" si="1468"/>
        <v>13.014590405852905</v>
      </c>
      <c r="D9149" s="1">
        <f t="shared" ca="1" si="1468"/>
        <v>8.6203413681152252</v>
      </c>
      <c r="E9149" s="1">
        <f t="shared" ca="1" si="1468"/>
        <v>1.3490614023173506</v>
      </c>
      <c r="F9149" s="1">
        <f t="shared" ca="1" si="1468"/>
        <v>6.273645130707072</v>
      </c>
      <c r="G9149" s="1">
        <f t="shared" ca="1" si="1468"/>
        <v>7.3642972175774242</v>
      </c>
      <c r="H9149" s="1">
        <f t="shared" ca="1" si="1468"/>
        <v>10.243897690276212</v>
      </c>
      <c r="I9149" s="1">
        <f t="shared" ca="1" si="1468"/>
        <v>7.6006990779758157</v>
      </c>
      <c r="J9149" s="1">
        <f t="shared" ca="1" si="1468"/>
        <v>7.5852329404039773</v>
      </c>
      <c r="K9149" s="1">
        <f t="shared" ca="1" si="1459"/>
        <v>22.113460926716222</v>
      </c>
      <c r="L9149" s="1">
        <f t="shared" ca="1" si="1460"/>
        <v>27.963109579254755</v>
      </c>
      <c r="M9149" s="1">
        <f t="shared" ca="1" si="1461"/>
        <v>25.63386394156046</v>
      </c>
      <c r="N9149" s="1">
        <f t="shared" ca="1" si="1462"/>
        <v>26.536226765080769</v>
      </c>
      <c r="O9149" s="1">
        <f t="shared" ca="1" si="1463"/>
        <v>20.026179773975308</v>
      </c>
      <c r="P9149" s="5">
        <f t="shared" ca="1" si="1464"/>
        <v>27.963109579254755</v>
      </c>
      <c r="Q9149">
        <f t="shared" ca="1" si="1465"/>
        <v>2</v>
      </c>
    </row>
    <row r="9150" spans="1:17" x14ac:dyDescent="0.25">
      <c r="A9150" s="1">
        <f t="shared" ca="1" si="1466"/>
        <v>8.6652508640895451</v>
      </c>
      <c r="B9150" s="1">
        <f t="shared" ca="1" si="1468"/>
        <v>6.4717887972600794</v>
      </c>
      <c r="C9150" s="1">
        <f t="shared" ca="1" si="1468"/>
        <v>15.260709199224806</v>
      </c>
      <c r="D9150" s="1">
        <f t="shared" ca="1" si="1468"/>
        <v>10.055742141402725</v>
      </c>
      <c r="E9150" s="1">
        <f t="shared" ca="1" si="1468"/>
        <v>2.1157398733232404</v>
      </c>
      <c r="F9150" s="1">
        <f t="shared" ca="1" si="1468"/>
        <v>4.219180967418696</v>
      </c>
      <c r="G9150" s="1">
        <f t="shared" ca="1" si="1468"/>
        <v>10.670524651995628</v>
      </c>
      <c r="H9150" s="1">
        <f t="shared" ca="1" si="1468"/>
        <v>4.6286208169737604</v>
      </c>
      <c r="I9150" s="1">
        <f t="shared" ca="1" si="1468"/>
        <v>5.5736878604465696</v>
      </c>
      <c r="J9150" s="1">
        <f t="shared" ca="1" si="1468"/>
        <v>7.1802461507787143</v>
      </c>
      <c r="K9150" s="1">
        <f t="shared" ca="1" si="1459"/>
        <v>23.925960063314349</v>
      </c>
      <c r="L9150" s="1">
        <f t="shared" ca="1" si="1460"/>
        <v>23.349613822466029</v>
      </c>
      <c r="M9150" s="1">
        <f t="shared" ca="1" si="1461"/>
        <v>23.534924748638069</v>
      </c>
      <c r="N9150" s="1">
        <f t="shared" ca="1" si="1462"/>
        <v>23.444903775904059</v>
      </c>
      <c r="O9150" s="1">
        <f t="shared" ca="1" si="1463"/>
        <v>24.32255960003442</v>
      </c>
      <c r="P9150" s="5">
        <f t="shared" ca="1" si="1464"/>
        <v>24.32255960003442</v>
      </c>
      <c r="Q9150">
        <f t="shared" ca="1" si="1465"/>
        <v>5</v>
      </c>
    </row>
    <row r="9151" spans="1:17" x14ac:dyDescent="0.25">
      <c r="A9151" s="1">
        <f t="shared" ca="1" si="1466"/>
        <v>6.388278926004995</v>
      </c>
      <c r="B9151" s="1">
        <f t="shared" ca="1" si="1468"/>
        <v>5.2948253495896358</v>
      </c>
      <c r="C9151" s="1">
        <f t="shared" ca="1" si="1468"/>
        <v>16.359116674249211</v>
      </c>
      <c r="D9151" s="1">
        <f t="shared" ca="1" si="1468"/>
        <v>7.6131488179993383</v>
      </c>
      <c r="E9151" s="1">
        <f t="shared" ca="1" si="1468"/>
        <v>2.1543052051712017</v>
      </c>
      <c r="F9151" s="1">
        <f t="shared" ca="1" si="1468"/>
        <v>4.5009646214920149</v>
      </c>
      <c r="G9151" s="1">
        <f t="shared" ca="1" si="1468"/>
        <v>7.6762904526663016</v>
      </c>
      <c r="H9151" s="1">
        <f t="shared" ca="1" si="1468"/>
        <v>10.609309874023552</v>
      </c>
      <c r="I9151" s="1">
        <f t="shared" ca="1" si="1468"/>
        <v>7.3429794533682902</v>
      </c>
      <c r="J9151" s="1">
        <f t="shared" ca="1" si="1468"/>
        <v>8.3477467574361448</v>
      </c>
      <c r="K9151" s="1">
        <f t="shared" ca="1" si="1459"/>
        <v>22.747395600254208</v>
      </c>
      <c r="L9151" s="1">
        <f t="shared" ca="1" si="1460"/>
        <v>24.610737618027883</v>
      </c>
      <c r="M9151" s="1">
        <f t="shared" ca="1" si="1461"/>
        <v>24.233310341980633</v>
      </c>
      <c r="N9151" s="1">
        <f t="shared" ca="1" si="1462"/>
        <v>25.486516181886085</v>
      </c>
      <c r="O9151" s="1">
        <f t="shared" ca="1" si="1463"/>
        <v>21.318862559692082</v>
      </c>
      <c r="P9151" s="5">
        <f t="shared" ca="1" si="1464"/>
        <v>25.486516181886085</v>
      </c>
      <c r="Q9151">
        <f t="shared" ca="1" si="1465"/>
        <v>4</v>
      </c>
    </row>
    <row r="9152" spans="1:17" x14ac:dyDescent="0.25">
      <c r="A9152" s="1">
        <f t="shared" ca="1" si="1466"/>
        <v>6.4090380685470461</v>
      </c>
      <c r="B9152" s="1">
        <f t="shared" ca="1" si="1468"/>
        <v>5.5847952901407538</v>
      </c>
      <c r="C9152" s="1">
        <f t="shared" ca="1" si="1468"/>
        <v>18.260592080960805</v>
      </c>
      <c r="D9152" s="1">
        <f t="shared" ca="1" si="1468"/>
        <v>8.3957846848335524</v>
      </c>
      <c r="E9152" s="1">
        <f t="shared" ca="1" si="1468"/>
        <v>2.9380429696350738</v>
      </c>
      <c r="F9152" s="1">
        <f t="shared" ca="1" si="1468"/>
        <v>5.8078844036317099</v>
      </c>
      <c r="G9152" s="1">
        <f t="shared" ca="1" si="1468"/>
        <v>7.0334472917409174</v>
      </c>
      <c r="H9152" s="1">
        <f t="shared" ca="1" si="1468"/>
        <v>9.0942800433943898</v>
      </c>
      <c r="I9152" s="1">
        <f t="shared" ca="1" si="1468"/>
        <v>5.1610933819365954</v>
      </c>
      <c r="J9152" s="1">
        <f t="shared" ca="1" si="1468"/>
        <v>7.8887471256379351</v>
      </c>
      <c r="K9152" s="1">
        <f t="shared" ca="1" si="1459"/>
        <v>24.669630149507853</v>
      </c>
      <c r="L9152" s="1">
        <f t="shared" ca="1" si="1460"/>
        <v>23.89910279677499</v>
      </c>
      <c r="M9152" s="1">
        <f t="shared" ca="1" si="1461"/>
        <v>22.396921545756651</v>
      </c>
      <c r="N9152" s="1">
        <f t="shared" ca="1" si="1462"/>
        <v>24.442520201346994</v>
      </c>
      <c r="O9152" s="1">
        <f t="shared" ca="1" si="1463"/>
        <v>20.506989707519605</v>
      </c>
      <c r="P9152" s="5">
        <f t="shared" ca="1" si="1464"/>
        <v>24.669630149507853</v>
      </c>
      <c r="Q9152">
        <f t="shared" ca="1" si="1465"/>
        <v>1</v>
      </c>
    </row>
    <row r="9153" spans="1:17" x14ac:dyDescent="0.25">
      <c r="A9153" s="1">
        <f t="shared" ca="1" si="1466"/>
        <v>8.4398945797027451</v>
      </c>
      <c r="B9153" s="1">
        <f t="shared" ca="1" si="1468"/>
        <v>6.8083425939131104</v>
      </c>
      <c r="C9153" s="1">
        <f t="shared" ca="1" si="1468"/>
        <v>13.055642218369247</v>
      </c>
      <c r="D9153" s="1">
        <f t="shared" ca="1" si="1468"/>
        <v>6.3240443458684084</v>
      </c>
      <c r="E9153" s="1">
        <f t="shared" ca="1" si="1468"/>
        <v>2.018564992406735</v>
      </c>
      <c r="F9153" s="1">
        <f t="shared" ca="1" si="1468"/>
        <v>5.6568232649980175</v>
      </c>
      <c r="G9153" s="1">
        <f t="shared" ca="1" si="1468"/>
        <v>7.4709537758873328</v>
      </c>
      <c r="H9153" s="1">
        <f t="shared" ca="1" si="1468"/>
        <v>9.0767233444845861</v>
      </c>
      <c r="I9153" s="1">
        <f t="shared" ca="1" si="1468"/>
        <v>7.7426821540092154</v>
      </c>
      <c r="J9153" s="1">
        <f t="shared" ca="1" si="1468"/>
        <v>8.1601032542969563</v>
      </c>
      <c r="K9153" s="1">
        <f t="shared" ca="1" si="1459"/>
        <v>21.495536798071992</v>
      </c>
      <c r="L9153" s="1">
        <f t="shared" ca="1" si="1460"/>
        <v>23.840662270055738</v>
      </c>
      <c r="M9153" s="1">
        <f t="shared" ca="1" si="1461"/>
        <v>26.361244980415652</v>
      </c>
      <c r="N9153" s="1">
        <f t="shared" ca="1" si="1462"/>
        <v>28.3679512672173</v>
      </c>
      <c r="O9153" s="1">
        <f t="shared" ca="1" si="1463"/>
        <v>22.439399624097398</v>
      </c>
      <c r="P9153" s="5">
        <f t="shared" ca="1" si="1464"/>
        <v>28.3679512672173</v>
      </c>
      <c r="Q9153">
        <f t="shared" ca="1" si="1465"/>
        <v>4</v>
      </c>
    </row>
    <row r="9154" spans="1:17" x14ac:dyDescent="0.25">
      <c r="A9154" s="1">
        <f t="shared" ca="1" si="1466"/>
        <v>8.8012695498996827</v>
      </c>
      <c r="B9154" s="1">
        <f t="shared" ca="1" si="1468"/>
        <v>5.4371738222233859</v>
      </c>
      <c r="C9154" s="1">
        <f t="shared" ca="1" si="1468"/>
        <v>6.3080460630096642</v>
      </c>
      <c r="D9154" s="1">
        <f t="shared" ca="1" si="1468"/>
        <v>3.7482460564868081</v>
      </c>
      <c r="E9154" s="1">
        <f t="shared" ca="1" si="1468"/>
        <v>2.4135949489987487</v>
      </c>
      <c r="F9154" s="1">
        <f t="shared" ca="1" si="1468"/>
        <v>3.7183779918691702</v>
      </c>
      <c r="G9154" s="1">
        <f t="shared" ca="1" si="1468"/>
        <v>12.708520125423185</v>
      </c>
      <c r="H9154" s="1">
        <f t="shared" ca="1" si="1468"/>
        <v>7.1391097701805837</v>
      </c>
      <c r="I9154" s="1">
        <f t="shared" ca="1" si="1468"/>
        <v>4.8824310714220323</v>
      </c>
      <c r="J9154" s="1">
        <f t="shared" ca="1" si="1468"/>
        <v>4.8896930282929691</v>
      </c>
      <c r="K9154" s="1">
        <f t="shared" ca="1" si="1459"/>
        <v>15.109315612909347</v>
      </c>
      <c r="L9154" s="1">
        <f t="shared" ca="1" si="1460"/>
        <v>19.688625376567074</v>
      </c>
      <c r="M9154" s="1">
        <f t="shared" ca="1" si="1461"/>
        <v>20.986988598613436</v>
      </c>
      <c r="N9154" s="1">
        <f t="shared" ca="1" si="1462"/>
        <v>18.927675913807555</v>
      </c>
      <c r="O9154" s="1">
        <f t="shared" ca="1" si="1463"/>
        <v>23.035386975939538</v>
      </c>
      <c r="P9154" s="5">
        <f t="shared" ca="1" si="1464"/>
        <v>23.035386975939538</v>
      </c>
      <c r="Q9154">
        <f t="shared" ca="1" si="1465"/>
        <v>5</v>
      </c>
    </row>
    <row r="9155" spans="1:17" x14ac:dyDescent="0.25">
      <c r="A9155" s="1">
        <f t="shared" ca="1" si="1466"/>
        <v>6.4514306625196109</v>
      </c>
      <c r="B9155" s="1">
        <f t="shared" ca="1" si="1468"/>
        <v>5.8500880850225716</v>
      </c>
      <c r="C9155" s="1">
        <f t="shared" ca="1" si="1468"/>
        <v>9.2930124317870906</v>
      </c>
      <c r="D9155" s="1">
        <f t="shared" ca="1" si="1468"/>
        <v>7.4961639246397187</v>
      </c>
      <c r="E9155" s="1">
        <f t="shared" ca="1" si="1468"/>
        <v>1.5778938994375742</v>
      </c>
      <c r="F9155" s="1">
        <f t="shared" ca="1" si="1468"/>
        <v>4.0858611110824832</v>
      </c>
      <c r="G9155" s="1">
        <f t="shared" ca="1" si="1468"/>
        <v>8.3352570232986096</v>
      </c>
      <c r="H9155" s="1">
        <f t="shared" ca="1" si="1468"/>
        <v>9.2815102510755558</v>
      </c>
      <c r="I9155" s="1">
        <f t="shared" ca="1" si="1468"/>
        <v>7.7625474143674573</v>
      </c>
      <c r="J9155" s="1">
        <f t="shared" ca="1" si="1468"/>
        <v>10.636601241688425</v>
      </c>
      <c r="K9155" s="1">
        <f t="shared" ca="1" si="1459"/>
        <v>15.744443094306702</v>
      </c>
      <c r="L9155" s="1">
        <f t="shared" ca="1" si="1460"/>
        <v>23.229104838234885</v>
      </c>
      <c r="M9155" s="1">
        <f t="shared" ca="1" si="1461"/>
        <v>26.428473218013067</v>
      </c>
      <c r="N9155" s="1">
        <f t="shared" ca="1" si="1462"/>
        <v>28.335097852160935</v>
      </c>
      <c r="O9155" s="1">
        <f t="shared" ca="1" si="1463"/>
        <v>24.821946350009604</v>
      </c>
      <c r="P9155" s="5">
        <f t="shared" ca="1" si="1464"/>
        <v>28.335097852160935</v>
      </c>
      <c r="Q9155">
        <f t="shared" ca="1" si="1465"/>
        <v>4</v>
      </c>
    </row>
    <row r="9156" spans="1:17" x14ac:dyDescent="0.25">
      <c r="A9156" s="1">
        <f t="shared" ca="1" si="1466"/>
        <v>8.0638341387456141</v>
      </c>
      <c r="B9156" s="1">
        <f t="shared" ca="1" si="1468"/>
        <v>4.0968255036902761</v>
      </c>
      <c r="C9156" s="1">
        <f t="shared" ca="1" si="1468"/>
        <v>8.2392069705408169</v>
      </c>
      <c r="D9156" s="1">
        <f t="shared" ca="1" si="1468"/>
        <v>8.5155238243793843</v>
      </c>
      <c r="E9156" s="1">
        <f t="shared" ca="1" si="1468"/>
        <v>2.7076477393664624</v>
      </c>
      <c r="F9156" s="1">
        <f t="shared" ca="1" si="1468"/>
        <v>5.2700052096101873</v>
      </c>
      <c r="G9156" s="1">
        <f t="shared" ca="1" si="1468"/>
        <v>10.247663188149671</v>
      </c>
      <c r="H9156" s="1">
        <f t="shared" ca="1" si="1468"/>
        <v>7.7976411421332958</v>
      </c>
      <c r="I9156" s="1">
        <f t="shared" ca="1" si="1468"/>
        <v>5.4891057810337003</v>
      </c>
      <c r="J9156" s="1">
        <f t="shared" ca="1" si="1468"/>
        <v>5.9582679283000344</v>
      </c>
      <c r="K9156" s="1">
        <f t="shared" ca="1" si="1459"/>
        <v>16.303041109286433</v>
      </c>
      <c r="L9156" s="1">
        <f t="shared" ca="1" si="1460"/>
        <v>24.376999105258292</v>
      </c>
      <c r="M9156" s="1">
        <f t="shared" ca="1" si="1461"/>
        <v>22.218855587445812</v>
      </c>
      <c r="N9156" s="1">
        <f t="shared" ca="1" si="1462"/>
        <v>20.814204422634198</v>
      </c>
      <c r="O9156" s="1">
        <f t="shared" ca="1" si="1463"/>
        <v>20.302756620139981</v>
      </c>
      <c r="P9156" s="5">
        <f t="shared" ca="1" si="1464"/>
        <v>24.376999105258292</v>
      </c>
      <c r="Q9156">
        <f t="shared" ca="1" si="1465"/>
        <v>2</v>
      </c>
    </row>
    <row r="9157" spans="1:17" x14ac:dyDescent="0.25">
      <c r="A9157" s="1">
        <f t="shared" ca="1" si="1466"/>
        <v>7.6559307261040148</v>
      </c>
      <c r="B9157" s="1">
        <f t="shared" ca="1" si="1468"/>
        <v>5.6659560373967901</v>
      </c>
      <c r="C9157" s="1">
        <f t="shared" ca="1" si="1468"/>
        <v>11.42945814081501</v>
      </c>
      <c r="D9157" s="1">
        <f t="shared" ca="1" si="1468"/>
        <v>8.6039984719099269</v>
      </c>
      <c r="E9157" s="1">
        <f t="shared" ca="1" si="1468"/>
        <v>1.5285161422822207</v>
      </c>
      <c r="F9157" s="1">
        <f t="shared" ca="1" si="1468"/>
        <v>4.2525370087918581</v>
      </c>
      <c r="G9157" s="1">
        <f t="shared" ca="1" si="1468"/>
        <v>8.4679740304006952</v>
      </c>
      <c r="H9157" s="1">
        <f t="shared" ca="1" si="1468"/>
        <v>8.2927779549495408</v>
      </c>
      <c r="I9157" s="1">
        <f t="shared" ca="1" si="1468"/>
        <v>4.7813340599635605</v>
      </c>
      <c r="J9157" s="1">
        <f t="shared" ca="1" si="1468"/>
        <v>8.5047334421042784</v>
      </c>
      <c r="K9157" s="1">
        <f t="shared" ref="K9157:K9220" ca="1" si="1469">A9157+C9157</f>
        <v>19.085388866919025</v>
      </c>
      <c r="L9157" s="1">
        <f t="shared" ref="L9157:L9220" ca="1" si="1470">A9157+D9157+H9157</f>
        <v>24.552707152963485</v>
      </c>
      <c r="M9157" s="1">
        <f t="shared" ref="M9157:M9220" ca="1" si="1471">A9157+E9157+I9157+J9157</f>
        <v>22.470514370454076</v>
      </c>
      <c r="N9157" s="1">
        <f t="shared" ref="N9157:N9220" ca="1" si="1472">B9157+F9157+I9157+J9157</f>
        <v>23.204560548256488</v>
      </c>
      <c r="O9157" s="1">
        <f t="shared" ref="O9157:O9220" ca="1" si="1473">B9157+G9157+J9157</f>
        <v>22.638663509901765</v>
      </c>
      <c r="P9157" s="5">
        <f t="shared" ref="P9157:P9220" ca="1" si="1474">MAX(K9157:O9157)</f>
        <v>24.552707152963485</v>
      </c>
      <c r="Q9157">
        <f t="shared" ref="Q9157:Q9220" ca="1" si="1475">IF(K9157=P9157,1,IF(L9157=P9157,2,IF(M9157=P9157,3,IF(N9157=P9157,4,5))))</f>
        <v>2</v>
      </c>
    </row>
    <row r="9158" spans="1:17" x14ac:dyDescent="0.25">
      <c r="A9158" s="1">
        <f t="shared" ref="A9158:A9221" ca="1" si="1476">_xlfn.NORM.INV(RAND(),A$1,A$2)</f>
        <v>7.0145541816343817</v>
      </c>
      <c r="B9158" s="1">
        <f t="shared" ca="1" si="1468"/>
        <v>4.7353992351882273</v>
      </c>
      <c r="C9158" s="1">
        <f t="shared" ca="1" si="1468"/>
        <v>10.92772247439653</v>
      </c>
      <c r="D9158" s="1">
        <f t="shared" ca="1" si="1468"/>
        <v>5.5065840279340899</v>
      </c>
      <c r="E9158" s="1">
        <f t="shared" ca="1" si="1468"/>
        <v>1.7741950195131924</v>
      </c>
      <c r="F9158" s="1">
        <f t="shared" ca="1" si="1468"/>
        <v>5.3400214411967433</v>
      </c>
      <c r="G9158" s="1">
        <f t="shared" ca="1" si="1468"/>
        <v>8.9340201437867286</v>
      </c>
      <c r="H9158" s="1">
        <f t="shared" ca="1" si="1468"/>
        <v>8.4633373158358207</v>
      </c>
      <c r="I9158" s="1">
        <f t="shared" ca="1" si="1468"/>
        <v>5.7341145110211125</v>
      </c>
      <c r="J9158" s="1">
        <f t="shared" ca="1" si="1468"/>
        <v>6.1414822296852893</v>
      </c>
      <c r="K9158" s="1">
        <f t="shared" ca="1" si="1469"/>
        <v>17.942276656030913</v>
      </c>
      <c r="L9158" s="1">
        <f t="shared" ca="1" si="1470"/>
        <v>20.984475525404292</v>
      </c>
      <c r="M9158" s="1">
        <f t="shared" ca="1" si="1471"/>
        <v>20.664345941853973</v>
      </c>
      <c r="N9158" s="1">
        <f t="shared" ca="1" si="1472"/>
        <v>21.951017417091371</v>
      </c>
      <c r="O9158" s="1">
        <f t="shared" ca="1" si="1473"/>
        <v>19.810901608660245</v>
      </c>
      <c r="P9158" s="5">
        <f t="shared" ca="1" si="1474"/>
        <v>21.951017417091371</v>
      </c>
      <c r="Q9158">
        <f t="shared" ca="1" si="1475"/>
        <v>4</v>
      </c>
    </row>
    <row r="9159" spans="1:17" x14ac:dyDescent="0.25">
      <c r="A9159" s="1">
        <f t="shared" ca="1" si="1476"/>
        <v>8.7884158564644039</v>
      </c>
      <c r="B9159" s="1">
        <f t="shared" ca="1" si="1468"/>
        <v>5.0714351339571007</v>
      </c>
      <c r="C9159" s="1">
        <f t="shared" ca="1" si="1468"/>
        <v>13.88121696304356</v>
      </c>
      <c r="D9159" s="1">
        <f t="shared" ca="1" si="1468"/>
        <v>8.1746365907381016</v>
      </c>
      <c r="E9159" s="1">
        <f t="shared" ca="1" si="1468"/>
        <v>2.2250146277539384</v>
      </c>
      <c r="F9159" s="1">
        <f t="shared" ca="1" si="1468"/>
        <v>6.255351391036589</v>
      </c>
      <c r="G9159" s="1">
        <f t="shared" ca="1" si="1468"/>
        <v>7.9558130615614546</v>
      </c>
      <c r="H9159" s="1">
        <f t="shared" ca="1" si="1468"/>
        <v>9.1522918918288134</v>
      </c>
      <c r="I9159" s="1">
        <f t="shared" ca="1" si="1468"/>
        <v>6.2862790810322906</v>
      </c>
      <c r="J9159" s="1">
        <f t="shared" ca="1" si="1468"/>
        <v>10.200983863667254</v>
      </c>
      <c r="K9159" s="1">
        <f t="shared" ca="1" si="1469"/>
        <v>22.669632819507964</v>
      </c>
      <c r="L9159" s="1">
        <f t="shared" ca="1" si="1470"/>
        <v>26.115344339031321</v>
      </c>
      <c r="M9159" s="1">
        <f t="shared" ca="1" si="1471"/>
        <v>27.500693428917888</v>
      </c>
      <c r="N9159" s="1">
        <f t="shared" ca="1" si="1472"/>
        <v>27.814049469693234</v>
      </c>
      <c r="O9159" s="1">
        <f t="shared" ca="1" si="1473"/>
        <v>23.22823205918581</v>
      </c>
      <c r="P9159" s="5">
        <f t="shared" ca="1" si="1474"/>
        <v>27.814049469693234</v>
      </c>
      <c r="Q9159">
        <f t="shared" ca="1" si="1475"/>
        <v>4</v>
      </c>
    </row>
    <row r="9160" spans="1:17" x14ac:dyDescent="0.25">
      <c r="A9160" s="1">
        <f t="shared" ca="1" si="1476"/>
        <v>5.7873486226460606</v>
      </c>
      <c r="B9160" s="1">
        <f t="shared" ca="1" si="1468"/>
        <v>5.4077450027963954</v>
      </c>
      <c r="C9160" s="1">
        <f t="shared" ca="1" si="1468"/>
        <v>12.171009182038846</v>
      </c>
      <c r="D9160" s="1">
        <f t="shared" ca="1" si="1468"/>
        <v>8.7131548321034451</v>
      </c>
      <c r="E9160" s="1">
        <f t="shared" ca="1" si="1468"/>
        <v>1.378910428688835</v>
      </c>
      <c r="F9160" s="1">
        <f t="shared" ca="1" si="1468"/>
        <v>5.9320109461271251</v>
      </c>
      <c r="G9160" s="1">
        <f t="shared" ca="1" si="1468"/>
        <v>10.447117316059657</v>
      </c>
      <c r="H9160" s="1">
        <f t="shared" ca="1" si="1468"/>
        <v>11.000475787911931</v>
      </c>
      <c r="I9160" s="1">
        <f t="shared" ca="1" si="1468"/>
        <v>6.1917249459968042</v>
      </c>
      <c r="J9160" s="1">
        <f t="shared" ca="1" si="1468"/>
        <v>6.5854240791476082</v>
      </c>
      <c r="K9160" s="1">
        <f t="shared" ca="1" si="1469"/>
        <v>17.958357804684908</v>
      </c>
      <c r="L9160" s="1">
        <f t="shared" ca="1" si="1470"/>
        <v>25.500979242661437</v>
      </c>
      <c r="M9160" s="1">
        <f t="shared" ca="1" si="1471"/>
        <v>19.943408076479308</v>
      </c>
      <c r="N9160" s="1">
        <f t="shared" ca="1" si="1472"/>
        <v>24.116904974067932</v>
      </c>
      <c r="O9160" s="1">
        <f t="shared" ca="1" si="1473"/>
        <v>22.440286398003661</v>
      </c>
      <c r="P9160" s="5">
        <f t="shared" ca="1" si="1474"/>
        <v>25.500979242661437</v>
      </c>
      <c r="Q9160">
        <f t="shared" ca="1" si="1475"/>
        <v>2</v>
      </c>
    </row>
    <row r="9161" spans="1:17" x14ac:dyDescent="0.25">
      <c r="A9161" s="1">
        <f t="shared" ca="1" si="1476"/>
        <v>6.0225293391281198</v>
      </c>
      <c r="B9161" s="1">
        <f t="shared" ca="1" si="1468"/>
        <v>5.4019220403708719</v>
      </c>
      <c r="C9161" s="1">
        <f t="shared" ca="1" si="1468"/>
        <v>9.8186662631348192</v>
      </c>
      <c r="D9161" s="1">
        <f t="shared" ca="1" si="1468"/>
        <v>5.250497877602669</v>
      </c>
      <c r="E9161" s="1">
        <f t="shared" ca="1" si="1468"/>
        <v>2.9881598901525308</v>
      </c>
      <c r="F9161" s="1">
        <f t="shared" ca="1" si="1468"/>
        <v>4.9865034431093518</v>
      </c>
      <c r="G9161" s="1">
        <f t="shared" ca="1" si="1468"/>
        <v>8.7711529289407366</v>
      </c>
      <c r="H9161" s="1">
        <f t="shared" ca="1" si="1468"/>
        <v>7.3733759928240632</v>
      </c>
      <c r="I9161" s="1">
        <f t="shared" ca="1" si="1468"/>
        <v>5.5909332462274124</v>
      </c>
      <c r="J9161" s="1">
        <f t="shared" ca="1" si="1468"/>
        <v>4.5568525647810709</v>
      </c>
      <c r="K9161" s="1">
        <f t="shared" ca="1" si="1469"/>
        <v>15.841195602262939</v>
      </c>
      <c r="L9161" s="1">
        <f t="shared" ca="1" si="1470"/>
        <v>18.646403209554851</v>
      </c>
      <c r="M9161" s="1">
        <f t="shared" ca="1" si="1471"/>
        <v>19.158475040289133</v>
      </c>
      <c r="N9161" s="1">
        <f t="shared" ca="1" si="1472"/>
        <v>20.536211294488705</v>
      </c>
      <c r="O9161" s="1">
        <f t="shared" ca="1" si="1473"/>
        <v>18.729927534092681</v>
      </c>
      <c r="P9161" s="5">
        <f t="shared" ca="1" si="1474"/>
        <v>20.536211294488705</v>
      </c>
      <c r="Q9161">
        <f t="shared" ca="1" si="1475"/>
        <v>4</v>
      </c>
    </row>
    <row r="9162" spans="1:17" x14ac:dyDescent="0.25">
      <c r="A9162" s="1">
        <f t="shared" ca="1" si="1476"/>
        <v>6.8994847350772561</v>
      </c>
      <c r="B9162" s="1">
        <f t="shared" ca="1" si="1468"/>
        <v>6.5457987027576081</v>
      </c>
      <c r="C9162" s="1">
        <f t="shared" ca="1" si="1468"/>
        <v>14.936596016992045</v>
      </c>
      <c r="D9162" s="1">
        <f t="shared" ca="1" si="1468"/>
        <v>6.2048778177257118</v>
      </c>
      <c r="E9162" s="1">
        <f t="shared" ca="1" si="1468"/>
        <v>1.9664383215300321</v>
      </c>
      <c r="F9162" s="1">
        <f t="shared" ca="1" si="1468"/>
        <v>4.8521394198424517</v>
      </c>
      <c r="G9162" s="1">
        <f t="shared" ca="1" si="1468"/>
        <v>6.6487082326305398</v>
      </c>
      <c r="H9162" s="1">
        <f t="shared" ca="1" si="1468"/>
        <v>10.354375136267917</v>
      </c>
      <c r="I9162" s="1">
        <f t="shared" ca="1" si="1468"/>
        <v>2.8924444729418664</v>
      </c>
      <c r="J9162" s="1">
        <f t="shared" ca="1" si="1468"/>
        <v>5.777337262826661</v>
      </c>
      <c r="K9162" s="1">
        <f t="shared" ca="1" si="1469"/>
        <v>21.8360807520693</v>
      </c>
      <c r="L9162" s="1">
        <f t="shared" ca="1" si="1470"/>
        <v>23.458737689070887</v>
      </c>
      <c r="M9162" s="1">
        <f t="shared" ca="1" si="1471"/>
        <v>17.535704792375817</v>
      </c>
      <c r="N9162" s="1">
        <f t="shared" ca="1" si="1472"/>
        <v>20.067719858368587</v>
      </c>
      <c r="O9162" s="1">
        <f t="shared" ca="1" si="1473"/>
        <v>18.971844198214811</v>
      </c>
      <c r="P9162" s="5">
        <f t="shared" ca="1" si="1474"/>
        <v>23.458737689070887</v>
      </c>
      <c r="Q9162">
        <f t="shared" ca="1" si="1475"/>
        <v>2</v>
      </c>
    </row>
    <row r="9163" spans="1:17" x14ac:dyDescent="0.25">
      <c r="A9163" s="1">
        <f t="shared" ca="1" si="1476"/>
        <v>5.9516387629372112</v>
      </c>
      <c r="B9163" s="1">
        <f t="shared" ca="1" si="1468"/>
        <v>3.1582538688897657</v>
      </c>
      <c r="C9163" s="1">
        <f t="shared" ca="1" si="1468"/>
        <v>15.256326024993776</v>
      </c>
      <c r="D9163" s="1">
        <f t="shared" ca="1" si="1468"/>
        <v>8.5279128875693573</v>
      </c>
      <c r="E9163" s="1">
        <f t="shared" ca="1" si="1468"/>
        <v>2.3147767959964152</v>
      </c>
      <c r="F9163" s="1">
        <f t="shared" ca="1" si="1468"/>
        <v>5.9790804150715475</v>
      </c>
      <c r="G9163" s="1">
        <f t="shared" ca="1" si="1468"/>
        <v>9.9024785326201581</v>
      </c>
      <c r="H9163" s="1">
        <f t="shared" ca="1" si="1468"/>
        <v>12.505921090215885</v>
      </c>
      <c r="I9163" s="1">
        <f t="shared" ca="1" si="1468"/>
        <v>2.7005858620811383</v>
      </c>
      <c r="J9163" s="1">
        <f t="shared" ca="1" si="1468"/>
        <v>6.1127009508761523</v>
      </c>
      <c r="K9163" s="1">
        <f t="shared" ca="1" si="1469"/>
        <v>21.207964787930987</v>
      </c>
      <c r="L9163" s="1">
        <f t="shared" ca="1" si="1470"/>
        <v>26.985472740722454</v>
      </c>
      <c r="M9163" s="1">
        <f t="shared" ca="1" si="1471"/>
        <v>17.079702371890917</v>
      </c>
      <c r="N9163" s="1">
        <f t="shared" ca="1" si="1472"/>
        <v>17.950621096918603</v>
      </c>
      <c r="O9163" s="1">
        <f t="shared" ca="1" si="1473"/>
        <v>19.173433352386077</v>
      </c>
      <c r="P9163" s="5">
        <f t="shared" ca="1" si="1474"/>
        <v>26.985472740722454</v>
      </c>
      <c r="Q9163">
        <f t="shared" ca="1" si="1475"/>
        <v>2</v>
      </c>
    </row>
    <row r="9164" spans="1:17" x14ac:dyDescent="0.25">
      <c r="A9164" s="1">
        <f t="shared" ca="1" si="1476"/>
        <v>10.097016289566973</v>
      </c>
      <c r="B9164" s="1">
        <f t="shared" ca="1" si="1468"/>
        <v>4.5168980638978535</v>
      </c>
      <c r="C9164" s="1">
        <f t="shared" ca="1" si="1468"/>
        <v>13.909063551930885</v>
      </c>
      <c r="D9164" s="1">
        <f t="shared" ca="1" si="1468"/>
        <v>8.5379160237293945</v>
      </c>
      <c r="E9164" s="1">
        <f t="shared" ca="1" si="1468"/>
        <v>1.8765911278109491</v>
      </c>
      <c r="F9164" s="1">
        <f t="shared" ref="B9164:J9192" ca="1" si="1477">_xlfn.NORM.INV(RAND(),F$1,F$2)</f>
        <v>5.2398844035864069</v>
      </c>
      <c r="G9164" s="1">
        <f t="shared" ca="1" si="1477"/>
        <v>10.103619402213855</v>
      </c>
      <c r="H9164" s="1">
        <f t="shared" ca="1" si="1477"/>
        <v>13.444064539887371</v>
      </c>
      <c r="I9164" s="1">
        <f t="shared" ca="1" si="1477"/>
        <v>5.0746425668357773</v>
      </c>
      <c r="J9164" s="1">
        <f t="shared" ca="1" si="1477"/>
        <v>7.5795998460557659</v>
      </c>
      <c r="K9164" s="1">
        <f t="shared" ca="1" si="1469"/>
        <v>24.006079841497858</v>
      </c>
      <c r="L9164" s="1">
        <f t="shared" ca="1" si="1470"/>
        <v>32.078996853183739</v>
      </c>
      <c r="M9164" s="1">
        <f t="shared" ca="1" si="1471"/>
        <v>24.627849830269462</v>
      </c>
      <c r="N9164" s="1">
        <f t="shared" ca="1" si="1472"/>
        <v>22.411024880375805</v>
      </c>
      <c r="O9164" s="1">
        <f t="shared" ca="1" si="1473"/>
        <v>22.200117312167475</v>
      </c>
      <c r="P9164" s="5">
        <f t="shared" ca="1" si="1474"/>
        <v>32.078996853183739</v>
      </c>
      <c r="Q9164">
        <f t="shared" ca="1" si="1475"/>
        <v>2</v>
      </c>
    </row>
    <row r="9165" spans="1:17" x14ac:dyDescent="0.25">
      <c r="A9165" s="1">
        <f t="shared" ca="1" si="1476"/>
        <v>7.807535544078708</v>
      </c>
      <c r="B9165" s="1">
        <f t="shared" ca="1" si="1477"/>
        <v>8.6345678505907326</v>
      </c>
      <c r="C9165" s="1">
        <f t="shared" ca="1" si="1477"/>
        <v>14.931645067211345</v>
      </c>
      <c r="D9165" s="1">
        <f t="shared" ca="1" si="1477"/>
        <v>9.7812748516126664</v>
      </c>
      <c r="E9165" s="1">
        <f t="shared" ca="1" si="1477"/>
        <v>1.1686944880392738</v>
      </c>
      <c r="F9165" s="1">
        <f t="shared" ca="1" si="1477"/>
        <v>5.0270224098050456</v>
      </c>
      <c r="G9165" s="1">
        <f t="shared" ca="1" si="1477"/>
        <v>9.9309408808739263</v>
      </c>
      <c r="H9165" s="1">
        <f t="shared" ca="1" si="1477"/>
        <v>9.808005892699482</v>
      </c>
      <c r="I9165" s="1">
        <f t="shared" ca="1" si="1477"/>
        <v>7.6644059960472983</v>
      </c>
      <c r="J9165" s="1">
        <f t="shared" ca="1" si="1477"/>
        <v>7.9906969688674456</v>
      </c>
      <c r="K9165" s="1">
        <f t="shared" ca="1" si="1469"/>
        <v>22.739180611290053</v>
      </c>
      <c r="L9165" s="1">
        <f t="shared" ca="1" si="1470"/>
        <v>27.396816288390859</v>
      </c>
      <c r="M9165" s="1">
        <f t="shared" ca="1" si="1471"/>
        <v>24.631332997032729</v>
      </c>
      <c r="N9165" s="1">
        <f t="shared" ca="1" si="1472"/>
        <v>29.316693225310523</v>
      </c>
      <c r="O9165" s="1">
        <f t="shared" ca="1" si="1473"/>
        <v>26.556205700332107</v>
      </c>
      <c r="P9165" s="5">
        <f t="shared" ca="1" si="1474"/>
        <v>29.316693225310523</v>
      </c>
      <c r="Q9165">
        <f t="shared" ca="1" si="1475"/>
        <v>4</v>
      </c>
    </row>
    <row r="9166" spans="1:17" x14ac:dyDescent="0.25">
      <c r="A9166" s="1">
        <f t="shared" ca="1" si="1476"/>
        <v>8.6980075878800562</v>
      </c>
      <c r="B9166" s="1">
        <f t="shared" ca="1" si="1477"/>
        <v>4.7628029143521395</v>
      </c>
      <c r="C9166" s="1">
        <f t="shared" ca="1" si="1477"/>
        <v>12.562232823800661</v>
      </c>
      <c r="D9166" s="1">
        <f t="shared" ca="1" si="1477"/>
        <v>7.4207671473794514</v>
      </c>
      <c r="E9166" s="1">
        <f t="shared" ca="1" si="1477"/>
        <v>1.9623088615070881</v>
      </c>
      <c r="F9166" s="1">
        <f t="shared" ca="1" si="1477"/>
        <v>4.2445973758483184</v>
      </c>
      <c r="G9166" s="1">
        <f t="shared" ca="1" si="1477"/>
        <v>7.0699465502378063</v>
      </c>
      <c r="H9166" s="1">
        <f t="shared" ca="1" si="1477"/>
        <v>8.5633799325409257</v>
      </c>
      <c r="I9166" s="1">
        <f t="shared" ca="1" si="1477"/>
        <v>6.077975894225407</v>
      </c>
      <c r="J9166" s="1">
        <f t="shared" ca="1" si="1477"/>
        <v>9.6808618537662152</v>
      </c>
      <c r="K9166" s="1">
        <f t="shared" ca="1" si="1469"/>
        <v>21.260240411680719</v>
      </c>
      <c r="L9166" s="1">
        <f t="shared" ca="1" si="1470"/>
        <v>24.682154667800432</v>
      </c>
      <c r="M9166" s="1">
        <f t="shared" ca="1" si="1471"/>
        <v>26.419154197378766</v>
      </c>
      <c r="N9166" s="1">
        <f t="shared" ca="1" si="1472"/>
        <v>24.766238038192078</v>
      </c>
      <c r="O9166" s="1">
        <f t="shared" ca="1" si="1473"/>
        <v>21.513611318356162</v>
      </c>
      <c r="P9166" s="5">
        <f t="shared" ca="1" si="1474"/>
        <v>26.419154197378766</v>
      </c>
      <c r="Q9166">
        <f t="shared" ca="1" si="1475"/>
        <v>3</v>
      </c>
    </row>
    <row r="9167" spans="1:17" x14ac:dyDescent="0.25">
      <c r="A9167" s="1">
        <f t="shared" ca="1" si="1476"/>
        <v>5.560155565940752</v>
      </c>
      <c r="B9167" s="1">
        <f t="shared" ca="1" si="1477"/>
        <v>4.1881022683379001</v>
      </c>
      <c r="C9167" s="1">
        <f t="shared" ca="1" si="1477"/>
        <v>5.110346849554408</v>
      </c>
      <c r="D9167" s="1">
        <f t="shared" ca="1" si="1477"/>
        <v>6.8982728935380218</v>
      </c>
      <c r="E9167" s="1">
        <f t="shared" ca="1" si="1477"/>
        <v>1.1800636760252337</v>
      </c>
      <c r="F9167" s="1">
        <f t="shared" ca="1" si="1477"/>
        <v>4.5117692748814529</v>
      </c>
      <c r="G9167" s="1">
        <f t="shared" ca="1" si="1477"/>
        <v>13.356949746886574</v>
      </c>
      <c r="H9167" s="1">
        <f t="shared" ca="1" si="1477"/>
        <v>8.3619459484273015</v>
      </c>
      <c r="I9167" s="1">
        <f t="shared" ca="1" si="1477"/>
        <v>7.209446211053093</v>
      </c>
      <c r="J9167" s="1">
        <f t="shared" ca="1" si="1477"/>
        <v>7.5922143804104785</v>
      </c>
      <c r="K9167" s="1">
        <f t="shared" ca="1" si="1469"/>
        <v>10.670502415495161</v>
      </c>
      <c r="L9167" s="1">
        <f t="shared" ca="1" si="1470"/>
        <v>20.820374407906076</v>
      </c>
      <c r="M9167" s="1">
        <f t="shared" ca="1" si="1471"/>
        <v>21.541879833429558</v>
      </c>
      <c r="N9167" s="1">
        <f t="shared" ca="1" si="1472"/>
        <v>23.501532134682925</v>
      </c>
      <c r="O9167" s="1">
        <f t="shared" ca="1" si="1473"/>
        <v>25.137266395634953</v>
      </c>
      <c r="P9167" s="5">
        <f t="shared" ca="1" si="1474"/>
        <v>25.137266395634953</v>
      </c>
      <c r="Q9167">
        <f t="shared" ca="1" si="1475"/>
        <v>5</v>
      </c>
    </row>
    <row r="9168" spans="1:17" x14ac:dyDescent="0.25">
      <c r="A9168" s="1">
        <f t="shared" ca="1" si="1476"/>
        <v>6.3971841861200156</v>
      </c>
      <c r="B9168" s="1">
        <f t="shared" ca="1" si="1477"/>
        <v>3.8021896065737231</v>
      </c>
      <c r="C9168" s="1">
        <f t="shared" ca="1" si="1477"/>
        <v>8.8508885261277275</v>
      </c>
      <c r="D9168" s="1">
        <f t="shared" ca="1" si="1477"/>
        <v>9.8595878319346006</v>
      </c>
      <c r="E9168" s="1">
        <f t="shared" ca="1" si="1477"/>
        <v>1.6640861592546079</v>
      </c>
      <c r="F9168" s="1">
        <f t="shared" ca="1" si="1477"/>
        <v>5.737563717838813</v>
      </c>
      <c r="G9168" s="1">
        <f t="shared" ca="1" si="1477"/>
        <v>10.969566043583226</v>
      </c>
      <c r="H9168" s="1">
        <f t="shared" ca="1" si="1477"/>
        <v>9.3901604150718203</v>
      </c>
      <c r="I9168" s="1">
        <f t="shared" ca="1" si="1477"/>
        <v>6.7548426510475661</v>
      </c>
      <c r="J9168" s="1">
        <f t="shared" ca="1" si="1477"/>
        <v>7.5039627505400972</v>
      </c>
      <c r="K9168" s="1">
        <f t="shared" ca="1" si="1469"/>
        <v>15.248072712247744</v>
      </c>
      <c r="L9168" s="1">
        <f t="shared" ca="1" si="1470"/>
        <v>25.646932433126437</v>
      </c>
      <c r="M9168" s="1">
        <f t="shared" ca="1" si="1471"/>
        <v>22.320075746962289</v>
      </c>
      <c r="N9168" s="1">
        <f t="shared" ca="1" si="1472"/>
        <v>23.798558726000202</v>
      </c>
      <c r="O9168" s="1">
        <f t="shared" ca="1" si="1473"/>
        <v>22.275718400697045</v>
      </c>
      <c r="P9168" s="5">
        <f t="shared" ca="1" si="1474"/>
        <v>25.646932433126437</v>
      </c>
      <c r="Q9168">
        <f t="shared" ca="1" si="1475"/>
        <v>2</v>
      </c>
    </row>
    <row r="9169" spans="1:17" x14ac:dyDescent="0.25">
      <c r="A9169" s="1">
        <f t="shared" ca="1" si="1476"/>
        <v>6.4903806026916433</v>
      </c>
      <c r="B9169" s="1">
        <f t="shared" ca="1" si="1477"/>
        <v>6.32309710083425</v>
      </c>
      <c r="C9169" s="1">
        <f t="shared" ca="1" si="1477"/>
        <v>12.409133956168152</v>
      </c>
      <c r="D9169" s="1">
        <f t="shared" ca="1" si="1477"/>
        <v>5.8472400126963251</v>
      </c>
      <c r="E9169" s="1">
        <f t="shared" ca="1" si="1477"/>
        <v>2.3974637792784814</v>
      </c>
      <c r="F9169" s="1">
        <f t="shared" ca="1" si="1477"/>
        <v>3.4555986457855483</v>
      </c>
      <c r="G9169" s="1">
        <f t="shared" ca="1" si="1477"/>
        <v>10.481358821255908</v>
      </c>
      <c r="H9169" s="1">
        <f t="shared" ca="1" si="1477"/>
        <v>9.2562991738024731</v>
      </c>
      <c r="I9169" s="1">
        <f t="shared" ca="1" si="1477"/>
        <v>3.2571855488145691</v>
      </c>
      <c r="J9169" s="1">
        <f t="shared" ca="1" si="1477"/>
        <v>7.4708047332608345</v>
      </c>
      <c r="K9169" s="1">
        <f t="shared" ca="1" si="1469"/>
        <v>18.899514558859796</v>
      </c>
      <c r="L9169" s="1">
        <f t="shared" ca="1" si="1470"/>
        <v>21.593919789190444</v>
      </c>
      <c r="M9169" s="1">
        <f t="shared" ca="1" si="1471"/>
        <v>19.615834664045529</v>
      </c>
      <c r="N9169" s="1">
        <f t="shared" ca="1" si="1472"/>
        <v>20.506686028695199</v>
      </c>
      <c r="O9169" s="1">
        <f t="shared" ca="1" si="1473"/>
        <v>24.275260655350991</v>
      </c>
      <c r="P9169" s="5">
        <f t="shared" ca="1" si="1474"/>
        <v>24.275260655350991</v>
      </c>
      <c r="Q9169">
        <f t="shared" ca="1" si="1475"/>
        <v>5</v>
      </c>
    </row>
    <row r="9170" spans="1:17" x14ac:dyDescent="0.25">
      <c r="A9170" s="1">
        <f t="shared" ca="1" si="1476"/>
        <v>9.1055358733715206</v>
      </c>
      <c r="B9170" s="1">
        <f t="shared" ca="1" si="1477"/>
        <v>3.9913562803051175</v>
      </c>
      <c r="C9170" s="1">
        <f t="shared" ca="1" si="1477"/>
        <v>17.678715612102966</v>
      </c>
      <c r="D9170" s="1">
        <f t="shared" ca="1" si="1477"/>
        <v>9.732837562955897</v>
      </c>
      <c r="E9170" s="1">
        <f t="shared" ca="1" si="1477"/>
        <v>1.75918212066274</v>
      </c>
      <c r="F9170" s="1">
        <f t="shared" ca="1" si="1477"/>
        <v>5.0023028963230605</v>
      </c>
      <c r="G9170" s="1">
        <f t="shared" ca="1" si="1477"/>
        <v>10.194145195946014</v>
      </c>
      <c r="H9170" s="1">
        <f t="shared" ca="1" si="1477"/>
        <v>8.4748255723273012</v>
      </c>
      <c r="I9170" s="1">
        <f t="shared" ca="1" si="1477"/>
        <v>4.8016632513167981</v>
      </c>
      <c r="J9170" s="1">
        <f t="shared" ca="1" si="1477"/>
        <v>5.8554869909899825</v>
      </c>
      <c r="K9170" s="1">
        <f t="shared" ca="1" si="1469"/>
        <v>26.784251485474485</v>
      </c>
      <c r="L9170" s="1">
        <f t="shared" ca="1" si="1470"/>
        <v>27.313199008654717</v>
      </c>
      <c r="M9170" s="1">
        <f t="shared" ca="1" si="1471"/>
        <v>21.521868236341042</v>
      </c>
      <c r="N9170" s="1">
        <f t="shared" ca="1" si="1472"/>
        <v>19.650809418934958</v>
      </c>
      <c r="O9170" s="1">
        <f t="shared" ca="1" si="1473"/>
        <v>20.040988467241114</v>
      </c>
      <c r="P9170" s="5">
        <f t="shared" ca="1" si="1474"/>
        <v>27.313199008654717</v>
      </c>
      <c r="Q9170">
        <f t="shared" ca="1" si="1475"/>
        <v>2</v>
      </c>
    </row>
    <row r="9171" spans="1:17" x14ac:dyDescent="0.25">
      <c r="A9171" s="1">
        <f t="shared" ca="1" si="1476"/>
        <v>8.9217234098971101</v>
      </c>
      <c r="B9171" s="1">
        <f t="shared" ca="1" si="1477"/>
        <v>5.092903802254984</v>
      </c>
      <c r="C9171" s="1">
        <f t="shared" ca="1" si="1477"/>
        <v>11.104104538458049</v>
      </c>
      <c r="D9171" s="1">
        <f t="shared" ca="1" si="1477"/>
        <v>6.1011845717523867</v>
      </c>
      <c r="E9171" s="1">
        <f t="shared" ca="1" si="1477"/>
        <v>1.3268508701155679</v>
      </c>
      <c r="F9171" s="1">
        <f t="shared" ca="1" si="1477"/>
        <v>3.5713892160724385</v>
      </c>
      <c r="G9171" s="1">
        <f t="shared" ca="1" si="1477"/>
        <v>6.6703995739287265</v>
      </c>
      <c r="H9171" s="1">
        <f t="shared" ca="1" si="1477"/>
        <v>11.425804843335699</v>
      </c>
      <c r="I9171" s="1">
        <f t="shared" ca="1" si="1477"/>
        <v>7.2686128415027706</v>
      </c>
      <c r="J9171" s="1">
        <f t="shared" ca="1" si="1477"/>
        <v>6.9997327239634455</v>
      </c>
      <c r="K9171" s="1">
        <f t="shared" ca="1" si="1469"/>
        <v>20.025827948355158</v>
      </c>
      <c r="L9171" s="1">
        <f t="shared" ca="1" si="1470"/>
        <v>26.448712824985193</v>
      </c>
      <c r="M9171" s="1">
        <f t="shared" ca="1" si="1471"/>
        <v>24.516919845478895</v>
      </c>
      <c r="N9171" s="1">
        <f t="shared" ca="1" si="1472"/>
        <v>22.93263858379364</v>
      </c>
      <c r="O9171" s="1">
        <f t="shared" ca="1" si="1473"/>
        <v>18.763036100147154</v>
      </c>
      <c r="P9171" s="5">
        <f t="shared" ca="1" si="1474"/>
        <v>26.448712824985193</v>
      </c>
      <c r="Q9171">
        <f t="shared" ca="1" si="1475"/>
        <v>2</v>
      </c>
    </row>
    <row r="9172" spans="1:17" x14ac:dyDescent="0.25">
      <c r="A9172" s="1">
        <f t="shared" ca="1" si="1476"/>
        <v>8.3944412327396307</v>
      </c>
      <c r="B9172" s="1">
        <f t="shared" ca="1" si="1477"/>
        <v>8.3859418980175899</v>
      </c>
      <c r="C9172" s="1">
        <f t="shared" ca="1" si="1477"/>
        <v>11.131267417884292</v>
      </c>
      <c r="D9172" s="1">
        <f t="shared" ca="1" si="1477"/>
        <v>7.8928750073915515</v>
      </c>
      <c r="E9172" s="1">
        <f t="shared" ca="1" si="1477"/>
        <v>1.7487113959519831</v>
      </c>
      <c r="F9172" s="1">
        <f t="shared" ca="1" si="1477"/>
        <v>7.0640245501999539</v>
      </c>
      <c r="G9172" s="1">
        <f t="shared" ca="1" si="1477"/>
        <v>8.8555012432219637</v>
      </c>
      <c r="H9172" s="1">
        <f t="shared" ca="1" si="1477"/>
        <v>12.582626996219801</v>
      </c>
      <c r="I9172" s="1">
        <f t="shared" ca="1" si="1477"/>
        <v>6.9003970138755495</v>
      </c>
      <c r="J9172" s="1">
        <f t="shared" ca="1" si="1477"/>
        <v>4.5290337991113443</v>
      </c>
      <c r="K9172" s="1">
        <f t="shared" ca="1" si="1469"/>
        <v>19.525708650623923</v>
      </c>
      <c r="L9172" s="1">
        <f t="shared" ca="1" si="1470"/>
        <v>28.869943236350984</v>
      </c>
      <c r="M9172" s="1">
        <f t="shared" ca="1" si="1471"/>
        <v>21.57258344167851</v>
      </c>
      <c r="N9172" s="1">
        <f t="shared" ca="1" si="1472"/>
        <v>26.879397261204439</v>
      </c>
      <c r="O9172" s="1">
        <f t="shared" ca="1" si="1473"/>
        <v>21.770476940350896</v>
      </c>
      <c r="P9172" s="5">
        <f t="shared" ca="1" si="1474"/>
        <v>28.869943236350984</v>
      </c>
      <c r="Q9172">
        <f t="shared" ca="1" si="1475"/>
        <v>2</v>
      </c>
    </row>
    <row r="9173" spans="1:17" x14ac:dyDescent="0.25">
      <c r="A9173" s="1">
        <f t="shared" ca="1" si="1476"/>
        <v>6.5308301088185168</v>
      </c>
      <c r="B9173" s="1">
        <f t="shared" ca="1" si="1477"/>
        <v>6.9469485557668449</v>
      </c>
      <c r="C9173" s="1">
        <f t="shared" ca="1" si="1477"/>
        <v>16.448285207186018</v>
      </c>
      <c r="D9173" s="1">
        <f t="shared" ca="1" si="1477"/>
        <v>8.8238201853321261</v>
      </c>
      <c r="E9173" s="1">
        <f t="shared" ca="1" si="1477"/>
        <v>2.5665476894704962</v>
      </c>
      <c r="F9173" s="1">
        <f t="shared" ca="1" si="1477"/>
        <v>5.0228639266735984</v>
      </c>
      <c r="G9173" s="1">
        <f t="shared" ca="1" si="1477"/>
        <v>6.9810639386249207</v>
      </c>
      <c r="H9173" s="1">
        <f t="shared" ca="1" si="1477"/>
        <v>11.28105719930138</v>
      </c>
      <c r="I9173" s="1">
        <f t="shared" ca="1" si="1477"/>
        <v>6.6784595579679236</v>
      </c>
      <c r="J9173" s="1">
        <f t="shared" ca="1" si="1477"/>
        <v>8.1936013939139798</v>
      </c>
      <c r="K9173" s="1">
        <f t="shared" ca="1" si="1469"/>
        <v>22.979115316004535</v>
      </c>
      <c r="L9173" s="1">
        <f t="shared" ca="1" si="1470"/>
        <v>26.635707493452024</v>
      </c>
      <c r="M9173" s="1">
        <f t="shared" ca="1" si="1471"/>
        <v>23.969438750170916</v>
      </c>
      <c r="N9173" s="1">
        <f t="shared" ca="1" si="1472"/>
        <v>26.841873434322345</v>
      </c>
      <c r="O9173" s="1">
        <f t="shared" ca="1" si="1473"/>
        <v>22.121613888305745</v>
      </c>
      <c r="P9173" s="5">
        <f t="shared" ca="1" si="1474"/>
        <v>26.841873434322345</v>
      </c>
      <c r="Q9173">
        <f t="shared" ca="1" si="1475"/>
        <v>4</v>
      </c>
    </row>
    <row r="9174" spans="1:17" x14ac:dyDescent="0.25">
      <c r="A9174" s="1">
        <f t="shared" ca="1" si="1476"/>
        <v>9.8622991340715682</v>
      </c>
      <c r="B9174" s="1">
        <f t="shared" ca="1" si="1477"/>
        <v>4.171501043573147</v>
      </c>
      <c r="C9174" s="1">
        <f t="shared" ca="1" si="1477"/>
        <v>10.935579656907061</v>
      </c>
      <c r="D9174" s="1">
        <f t="shared" ca="1" si="1477"/>
        <v>9.3878590775217585</v>
      </c>
      <c r="E9174" s="1">
        <f t="shared" ca="1" si="1477"/>
        <v>1.8958317985887301</v>
      </c>
      <c r="F9174" s="1">
        <f t="shared" ca="1" si="1477"/>
        <v>7.3443512143094809</v>
      </c>
      <c r="G9174" s="1">
        <f t="shared" ca="1" si="1477"/>
        <v>5.2445781727261345</v>
      </c>
      <c r="H9174" s="1">
        <f t="shared" ca="1" si="1477"/>
        <v>11.060874168500167</v>
      </c>
      <c r="I9174" s="1">
        <f t="shared" ca="1" si="1477"/>
        <v>5.5581686075260839</v>
      </c>
      <c r="J9174" s="1">
        <f t="shared" ca="1" si="1477"/>
        <v>10.557646859244983</v>
      </c>
      <c r="K9174" s="1">
        <f t="shared" ca="1" si="1469"/>
        <v>20.797878790978629</v>
      </c>
      <c r="L9174" s="1">
        <f t="shared" ca="1" si="1470"/>
        <v>30.311032380093494</v>
      </c>
      <c r="M9174" s="1">
        <f t="shared" ca="1" si="1471"/>
        <v>27.873946399431365</v>
      </c>
      <c r="N9174" s="1">
        <f t="shared" ca="1" si="1472"/>
        <v>27.631667724653695</v>
      </c>
      <c r="O9174" s="1">
        <f t="shared" ca="1" si="1473"/>
        <v>19.973726075544263</v>
      </c>
      <c r="P9174" s="5">
        <f t="shared" ca="1" si="1474"/>
        <v>30.311032380093494</v>
      </c>
      <c r="Q9174">
        <f t="shared" ca="1" si="1475"/>
        <v>2</v>
      </c>
    </row>
    <row r="9175" spans="1:17" x14ac:dyDescent="0.25">
      <c r="A9175" s="1">
        <f t="shared" ca="1" si="1476"/>
        <v>8.6563623163244454</v>
      </c>
      <c r="B9175" s="1">
        <f t="shared" ca="1" si="1477"/>
        <v>3.5823678452788785</v>
      </c>
      <c r="C9175" s="1">
        <f t="shared" ca="1" si="1477"/>
        <v>0.50799433224443113</v>
      </c>
      <c r="D9175" s="1">
        <f t="shared" ca="1" si="1477"/>
        <v>6.0461617512639831</v>
      </c>
      <c r="E9175" s="1">
        <f t="shared" ca="1" si="1477"/>
        <v>1.8718348600385333</v>
      </c>
      <c r="F9175" s="1">
        <f t="shared" ca="1" si="1477"/>
        <v>5.9260955124776604</v>
      </c>
      <c r="G9175" s="1">
        <f t="shared" ca="1" si="1477"/>
        <v>9.5973416667919906</v>
      </c>
      <c r="H9175" s="1">
        <f t="shared" ca="1" si="1477"/>
        <v>7.0831935471570588</v>
      </c>
      <c r="I9175" s="1">
        <f t="shared" ca="1" si="1477"/>
        <v>4.0628206524964359</v>
      </c>
      <c r="J9175" s="1">
        <f t="shared" ca="1" si="1477"/>
        <v>7.5598849018903254</v>
      </c>
      <c r="K9175" s="1">
        <f t="shared" ca="1" si="1469"/>
        <v>9.1643566485688766</v>
      </c>
      <c r="L9175" s="1">
        <f t="shared" ca="1" si="1470"/>
        <v>21.785717614745487</v>
      </c>
      <c r="M9175" s="1">
        <f t="shared" ca="1" si="1471"/>
        <v>22.150902730749738</v>
      </c>
      <c r="N9175" s="1">
        <f t="shared" ca="1" si="1472"/>
        <v>21.131168912143302</v>
      </c>
      <c r="O9175" s="1">
        <f t="shared" ca="1" si="1473"/>
        <v>20.739594413961193</v>
      </c>
      <c r="P9175" s="5">
        <f t="shared" ca="1" si="1474"/>
        <v>22.150902730749738</v>
      </c>
      <c r="Q9175">
        <f t="shared" ca="1" si="1475"/>
        <v>3</v>
      </c>
    </row>
    <row r="9176" spans="1:17" x14ac:dyDescent="0.25">
      <c r="A9176" s="1">
        <f t="shared" ca="1" si="1476"/>
        <v>7.7013049653286103</v>
      </c>
      <c r="B9176" s="1">
        <f t="shared" ca="1" si="1477"/>
        <v>3.9760034444903116</v>
      </c>
      <c r="C9176" s="1">
        <f t="shared" ca="1" si="1477"/>
        <v>14.107856424267458</v>
      </c>
      <c r="D9176" s="1">
        <f t="shared" ca="1" si="1477"/>
        <v>12.227327012356602</v>
      </c>
      <c r="E9176" s="1">
        <f t="shared" ca="1" si="1477"/>
        <v>1.8447318969402327</v>
      </c>
      <c r="F9176" s="1">
        <f t="shared" ca="1" si="1477"/>
        <v>4.7432078679666922</v>
      </c>
      <c r="G9176" s="1">
        <f t="shared" ca="1" si="1477"/>
        <v>9.6723032977759491</v>
      </c>
      <c r="H9176" s="1">
        <f t="shared" ca="1" si="1477"/>
        <v>8.3822784229993825</v>
      </c>
      <c r="I9176" s="1">
        <f t="shared" ca="1" si="1477"/>
        <v>6.8003749610432269</v>
      </c>
      <c r="J9176" s="1">
        <f t="shared" ca="1" si="1477"/>
        <v>7.6996081366905349</v>
      </c>
      <c r="K9176" s="1">
        <f t="shared" ca="1" si="1469"/>
        <v>21.809161389596071</v>
      </c>
      <c r="L9176" s="1">
        <f t="shared" ca="1" si="1470"/>
        <v>28.310910400684598</v>
      </c>
      <c r="M9176" s="1">
        <f t="shared" ca="1" si="1471"/>
        <v>24.046019960002603</v>
      </c>
      <c r="N9176" s="1">
        <f t="shared" ca="1" si="1472"/>
        <v>23.219194410190767</v>
      </c>
      <c r="O9176" s="1">
        <f t="shared" ca="1" si="1473"/>
        <v>21.347914878956797</v>
      </c>
      <c r="P9176" s="5">
        <f t="shared" ca="1" si="1474"/>
        <v>28.310910400684598</v>
      </c>
      <c r="Q9176">
        <f t="shared" ca="1" si="1475"/>
        <v>2</v>
      </c>
    </row>
    <row r="9177" spans="1:17" x14ac:dyDescent="0.25">
      <c r="A9177" s="1">
        <f t="shared" ca="1" si="1476"/>
        <v>8.0188668067553532</v>
      </c>
      <c r="B9177" s="1">
        <f t="shared" ca="1" si="1477"/>
        <v>6.138421298243288</v>
      </c>
      <c r="C9177" s="1">
        <f t="shared" ca="1" si="1477"/>
        <v>15.056537607974718</v>
      </c>
      <c r="D9177" s="1">
        <f t="shared" ca="1" si="1477"/>
        <v>9.7263506687784353</v>
      </c>
      <c r="E9177" s="1">
        <f t="shared" ca="1" si="1477"/>
        <v>1.6584759069825519</v>
      </c>
      <c r="F9177" s="1">
        <f t="shared" ca="1" si="1477"/>
        <v>4.0335052580458699</v>
      </c>
      <c r="G9177" s="1">
        <f t="shared" ca="1" si="1477"/>
        <v>8.1540164475041248</v>
      </c>
      <c r="H9177" s="1">
        <f t="shared" ca="1" si="1477"/>
        <v>16.868212041378271</v>
      </c>
      <c r="I9177" s="1">
        <f t="shared" ca="1" si="1477"/>
        <v>5.5429639002837536</v>
      </c>
      <c r="J9177" s="1">
        <f t="shared" ca="1" si="1477"/>
        <v>7.7398529303140089</v>
      </c>
      <c r="K9177" s="1">
        <f t="shared" ca="1" si="1469"/>
        <v>23.075404414730073</v>
      </c>
      <c r="L9177" s="1">
        <f t="shared" ca="1" si="1470"/>
        <v>34.613429516912063</v>
      </c>
      <c r="M9177" s="1">
        <f t="shared" ca="1" si="1471"/>
        <v>22.960159544335667</v>
      </c>
      <c r="N9177" s="1">
        <f t="shared" ca="1" si="1472"/>
        <v>23.454743386886921</v>
      </c>
      <c r="O9177" s="1">
        <f t="shared" ca="1" si="1473"/>
        <v>22.032290676061422</v>
      </c>
      <c r="P9177" s="5">
        <f t="shared" ca="1" si="1474"/>
        <v>34.613429516912063</v>
      </c>
      <c r="Q9177">
        <f t="shared" ca="1" si="1475"/>
        <v>2</v>
      </c>
    </row>
    <row r="9178" spans="1:17" x14ac:dyDescent="0.25">
      <c r="A9178" s="1">
        <f t="shared" ca="1" si="1476"/>
        <v>7.055004420727041</v>
      </c>
      <c r="B9178" s="1">
        <f t="shared" ca="1" si="1477"/>
        <v>5.6774247432565907</v>
      </c>
      <c r="C9178" s="1">
        <f t="shared" ca="1" si="1477"/>
        <v>15.364178667952444</v>
      </c>
      <c r="D9178" s="1">
        <f t="shared" ca="1" si="1477"/>
        <v>4.4121418771583159</v>
      </c>
      <c r="E9178" s="1">
        <f t="shared" ca="1" si="1477"/>
        <v>1.9207591180652488</v>
      </c>
      <c r="F9178" s="1">
        <f t="shared" ca="1" si="1477"/>
        <v>6.0327590927410935</v>
      </c>
      <c r="G9178" s="1">
        <f t="shared" ca="1" si="1477"/>
        <v>12.788058062896141</v>
      </c>
      <c r="H9178" s="1">
        <f t="shared" ca="1" si="1477"/>
        <v>8.25663201902133</v>
      </c>
      <c r="I9178" s="1">
        <f t="shared" ca="1" si="1477"/>
        <v>7.7319319495597849</v>
      </c>
      <c r="J9178" s="1">
        <f t="shared" ca="1" si="1477"/>
        <v>7.0564638723342581</v>
      </c>
      <c r="K9178" s="1">
        <f t="shared" ca="1" si="1469"/>
        <v>22.419183088679485</v>
      </c>
      <c r="L9178" s="1">
        <f t="shared" ca="1" si="1470"/>
        <v>19.723778316906689</v>
      </c>
      <c r="M9178" s="1">
        <f t="shared" ca="1" si="1471"/>
        <v>23.764159360686332</v>
      </c>
      <c r="N9178" s="1">
        <f t="shared" ca="1" si="1472"/>
        <v>26.498579657891728</v>
      </c>
      <c r="O9178" s="1">
        <f t="shared" ca="1" si="1473"/>
        <v>25.521946678486991</v>
      </c>
      <c r="P9178" s="5">
        <f t="shared" ca="1" si="1474"/>
        <v>26.498579657891728</v>
      </c>
      <c r="Q9178">
        <f t="shared" ca="1" si="1475"/>
        <v>4</v>
      </c>
    </row>
    <row r="9179" spans="1:17" x14ac:dyDescent="0.25">
      <c r="A9179" s="1">
        <f t="shared" ca="1" si="1476"/>
        <v>8.0208299566948824</v>
      </c>
      <c r="B9179" s="1">
        <f t="shared" ca="1" si="1477"/>
        <v>5.193936535646003</v>
      </c>
      <c r="C9179" s="1">
        <f t="shared" ca="1" si="1477"/>
        <v>11.506909333278355</v>
      </c>
      <c r="D9179" s="1">
        <f t="shared" ca="1" si="1477"/>
        <v>9.2342174907621235</v>
      </c>
      <c r="E9179" s="1">
        <f t="shared" ca="1" si="1477"/>
        <v>1.4499288743936525</v>
      </c>
      <c r="F9179" s="1">
        <f t="shared" ca="1" si="1477"/>
        <v>4.1388052238054742</v>
      </c>
      <c r="G9179" s="1">
        <f t="shared" ca="1" si="1477"/>
        <v>7.870736054587665</v>
      </c>
      <c r="H9179" s="1">
        <f t="shared" ca="1" si="1477"/>
        <v>9.1107433970774565</v>
      </c>
      <c r="I9179" s="1">
        <f t="shared" ca="1" si="1477"/>
        <v>6.6333354457340059</v>
      </c>
      <c r="J9179" s="1">
        <f t="shared" ca="1" si="1477"/>
        <v>6.0949878752022775</v>
      </c>
      <c r="K9179" s="1">
        <f t="shared" ca="1" si="1469"/>
        <v>19.527739289973237</v>
      </c>
      <c r="L9179" s="1">
        <f t="shared" ca="1" si="1470"/>
        <v>26.365790844534462</v>
      </c>
      <c r="M9179" s="1">
        <f t="shared" ca="1" si="1471"/>
        <v>22.199082152024818</v>
      </c>
      <c r="N9179" s="1">
        <f t="shared" ca="1" si="1472"/>
        <v>22.06106508038776</v>
      </c>
      <c r="O9179" s="1">
        <f t="shared" ca="1" si="1473"/>
        <v>19.159660465435945</v>
      </c>
      <c r="P9179" s="5">
        <f t="shared" ca="1" si="1474"/>
        <v>26.365790844534462</v>
      </c>
      <c r="Q9179">
        <f t="shared" ca="1" si="1475"/>
        <v>2</v>
      </c>
    </row>
    <row r="9180" spans="1:17" x14ac:dyDescent="0.25">
      <c r="A9180" s="1">
        <f t="shared" ca="1" si="1476"/>
        <v>9.8643627256261226</v>
      </c>
      <c r="B9180" s="1">
        <f t="shared" ca="1" si="1477"/>
        <v>4.8297094480700249</v>
      </c>
      <c r="C9180" s="1">
        <f t="shared" ca="1" si="1477"/>
        <v>11.194332377744388</v>
      </c>
      <c r="D9180" s="1">
        <f t="shared" ca="1" si="1477"/>
        <v>10.668461743645651</v>
      </c>
      <c r="E9180" s="1">
        <f t="shared" ca="1" si="1477"/>
        <v>1.823288301437008</v>
      </c>
      <c r="F9180" s="1">
        <f t="shared" ca="1" si="1477"/>
        <v>6.419991783578185</v>
      </c>
      <c r="G9180" s="1">
        <f t="shared" ca="1" si="1477"/>
        <v>9.3351701920611774</v>
      </c>
      <c r="H9180" s="1">
        <f t="shared" ca="1" si="1477"/>
        <v>8.9534619033272467</v>
      </c>
      <c r="I9180" s="1">
        <f t="shared" ca="1" si="1477"/>
        <v>7.0582509313834789</v>
      </c>
      <c r="J9180" s="1">
        <f t="shared" ca="1" si="1477"/>
        <v>8.1002902225626343</v>
      </c>
      <c r="K9180" s="1">
        <f t="shared" ca="1" si="1469"/>
        <v>21.058695103370511</v>
      </c>
      <c r="L9180" s="1">
        <f t="shared" ca="1" si="1470"/>
        <v>29.486286372599018</v>
      </c>
      <c r="M9180" s="1">
        <f t="shared" ca="1" si="1471"/>
        <v>26.846192181009243</v>
      </c>
      <c r="N9180" s="1">
        <f t="shared" ca="1" si="1472"/>
        <v>26.408242385594324</v>
      </c>
      <c r="O9180" s="1">
        <f t="shared" ca="1" si="1473"/>
        <v>22.265169862693838</v>
      </c>
      <c r="P9180" s="5">
        <f t="shared" ca="1" si="1474"/>
        <v>29.486286372599018</v>
      </c>
      <c r="Q9180">
        <f t="shared" ca="1" si="1475"/>
        <v>2</v>
      </c>
    </row>
    <row r="9181" spans="1:17" x14ac:dyDescent="0.25">
      <c r="A9181" s="1">
        <f t="shared" ca="1" si="1476"/>
        <v>8.0170348442409338</v>
      </c>
      <c r="B9181" s="1">
        <f t="shared" ca="1" si="1477"/>
        <v>4.8651213552446668</v>
      </c>
      <c r="C9181" s="1">
        <f t="shared" ca="1" si="1477"/>
        <v>6.8738896427518679</v>
      </c>
      <c r="D9181" s="1">
        <f t="shared" ca="1" si="1477"/>
        <v>7.4117806851139125</v>
      </c>
      <c r="E9181" s="1">
        <f t="shared" ca="1" si="1477"/>
        <v>1.205392090855455</v>
      </c>
      <c r="F9181" s="1">
        <f t="shared" ca="1" si="1477"/>
        <v>4.8067542866255177</v>
      </c>
      <c r="G9181" s="1">
        <f t="shared" ca="1" si="1477"/>
        <v>9.4864298510510867</v>
      </c>
      <c r="H9181" s="1">
        <f t="shared" ca="1" si="1477"/>
        <v>11.025192457557026</v>
      </c>
      <c r="I9181" s="1">
        <f t="shared" ca="1" si="1477"/>
        <v>4.2870852924783387</v>
      </c>
      <c r="J9181" s="1">
        <f t="shared" ca="1" si="1477"/>
        <v>4.7130828911176827</v>
      </c>
      <c r="K9181" s="1">
        <f t="shared" ca="1" si="1469"/>
        <v>14.890924486992802</v>
      </c>
      <c r="L9181" s="1">
        <f t="shared" ca="1" si="1470"/>
        <v>26.454007986911872</v>
      </c>
      <c r="M9181" s="1">
        <f t="shared" ca="1" si="1471"/>
        <v>18.222595118692411</v>
      </c>
      <c r="N9181" s="1">
        <f t="shared" ca="1" si="1472"/>
        <v>18.672043825466204</v>
      </c>
      <c r="O9181" s="1">
        <f t="shared" ca="1" si="1473"/>
        <v>19.064634097413435</v>
      </c>
      <c r="P9181" s="5">
        <f t="shared" ca="1" si="1474"/>
        <v>26.454007986911872</v>
      </c>
      <c r="Q9181">
        <f t="shared" ca="1" si="1475"/>
        <v>2</v>
      </c>
    </row>
    <row r="9182" spans="1:17" x14ac:dyDescent="0.25">
      <c r="A9182" s="1">
        <f t="shared" ca="1" si="1476"/>
        <v>7.0054241710313603</v>
      </c>
      <c r="B9182" s="1">
        <f t="shared" ca="1" si="1477"/>
        <v>5.8635920842399454</v>
      </c>
      <c r="C9182" s="1">
        <f t="shared" ca="1" si="1477"/>
        <v>9.0185265147763722</v>
      </c>
      <c r="D9182" s="1">
        <f t="shared" ca="1" si="1477"/>
        <v>8.8469968304858835</v>
      </c>
      <c r="E9182" s="1">
        <f t="shared" ca="1" si="1477"/>
        <v>2.0092391478638545</v>
      </c>
      <c r="F9182" s="1">
        <f t="shared" ca="1" si="1477"/>
        <v>5.135049972861089</v>
      </c>
      <c r="G9182" s="1">
        <f t="shared" ca="1" si="1477"/>
        <v>13.636846466919975</v>
      </c>
      <c r="H9182" s="1">
        <f t="shared" ca="1" si="1477"/>
        <v>6.5466135329251314</v>
      </c>
      <c r="I9182" s="1">
        <f t="shared" ca="1" si="1477"/>
        <v>4.8333279193922341</v>
      </c>
      <c r="J9182" s="1">
        <f t="shared" ca="1" si="1477"/>
        <v>7.1155181207370983</v>
      </c>
      <c r="K9182" s="1">
        <f t="shared" ca="1" si="1469"/>
        <v>16.023950685807733</v>
      </c>
      <c r="L9182" s="1">
        <f t="shared" ca="1" si="1470"/>
        <v>22.399034534442375</v>
      </c>
      <c r="M9182" s="1">
        <f t="shared" ca="1" si="1471"/>
        <v>20.963509359024549</v>
      </c>
      <c r="N9182" s="1">
        <f t="shared" ca="1" si="1472"/>
        <v>22.947488097230366</v>
      </c>
      <c r="O9182" s="1">
        <f t="shared" ca="1" si="1473"/>
        <v>26.615956671897017</v>
      </c>
      <c r="P9182" s="5">
        <f t="shared" ca="1" si="1474"/>
        <v>26.615956671897017</v>
      </c>
      <c r="Q9182">
        <f t="shared" ca="1" si="1475"/>
        <v>5</v>
      </c>
    </row>
    <row r="9183" spans="1:17" x14ac:dyDescent="0.25">
      <c r="A9183" s="1">
        <f t="shared" ca="1" si="1476"/>
        <v>6.2094327155265905</v>
      </c>
      <c r="B9183" s="1">
        <f t="shared" ca="1" si="1477"/>
        <v>5.3680000966814569</v>
      </c>
      <c r="C9183" s="1">
        <f t="shared" ca="1" si="1477"/>
        <v>9.5812499180569297</v>
      </c>
      <c r="D9183" s="1">
        <f t="shared" ca="1" si="1477"/>
        <v>6.1836980541232682</v>
      </c>
      <c r="E9183" s="1">
        <f t="shared" ca="1" si="1477"/>
        <v>2.5902439863735869</v>
      </c>
      <c r="F9183" s="1">
        <f t="shared" ca="1" si="1477"/>
        <v>6.1506672106433804</v>
      </c>
      <c r="G9183" s="1">
        <f t="shared" ca="1" si="1477"/>
        <v>9.413317475215246</v>
      </c>
      <c r="H9183" s="1">
        <f t="shared" ca="1" si="1477"/>
        <v>14.336486812017391</v>
      </c>
      <c r="I9183" s="1">
        <f t="shared" ca="1" si="1477"/>
        <v>5.6055655772773969</v>
      </c>
      <c r="J9183" s="1">
        <f t="shared" ca="1" si="1477"/>
        <v>7.6213294993270218</v>
      </c>
      <c r="K9183" s="1">
        <f t="shared" ca="1" si="1469"/>
        <v>15.79068263358352</v>
      </c>
      <c r="L9183" s="1">
        <f t="shared" ca="1" si="1470"/>
        <v>26.729617581667249</v>
      </c>
      <c r="M9183" s="1">
        <f t="shared" ca="1" si="1471"/>
        <v>22.026571778504596</v>
      </c>
      <c r="N9183" s="1">
        <f t="shared" ca="1" si="1472"/>
        <v>24.745562383929254</v>
      </c>
      <c r="O9183" s="1">
        <f t="shared" ca="1" si="1473"/>
        <v>22.402647071223726</v>
      </c>
      <c r="P9183" s="5">
        <f t="shared" ca="1" si="1474"/>
        <v>26.729617581667249</v>
      </c>
      <c r="Q9183">
        <f t="shared" ca="1" si="1475"/>
        <v>2</v>
      </c>
    </row>
    <row r="9184" spans="1:17" x14ac:dyDescent="0.25">
      <c r="A9184" s="1">
        <f t="shared" ca="1" si="1476"/>
        <v>6.0722730858016973</v>
      </c>
      <c r="B9184" s="1">
        <f t="shared" ca="1" si="1477"/>
        <v>4.091193544347183</v>
      </c>
      <c r="C9184" s="1">
        <f t="shared" ca="1" si="1477"/>
        <v>14.057354677439024</v>
      </c>
      <c r="D9184" s="1">
        <f t="shared" ca="1" si="1477"/>
        <v>12.139369729623967</v>
      </c>
      <c r="E9184" s="1">
        <f t="shared" ca="1" si="1477"/>
        <v>2.0832134448760176</v>
      </c>
      <c r="F9184" s="1">
        <f t="shared" ca="1" si="1477"/>
        <v>6.7115437376606693</v>
      </c>
      <c r="G9184" s="1">
        <f t="shared" ca="1" si="1477"/>
        <v>6.513200245627532</v>
      </c>
      <c r="H9184" s="1">
        <f t="shared" ca="1" si="1477"/>
        <v>11.675425893054662</v>
      </c>
      <c r="I9184" s="1">
        <f t="shared" ca="1" si="1477"/>
        <v>5.3940868913343234</v>
      </c>
      <c r="J9184" s="1">
        <f t="shared" ca="1" si="1477"/>
        <v>7.4752910026218302</v>
      </c>
      <c r="K9184" s="1">
        <f t="shared" ca="1" si="1469"/>
        <v>20.12962776324072</v>
      </c>
      <c r="L9184" s="1">
        <f t="shared" ca="1" si="1470"/>
        <v>29.887068708480324</v>
      </c>
      <c r="M9184" s="1">
        <f t="shared" ca="1" si="1471"/>
        <v>21.024864424633869</v>
      </c>
      <c r="N9184" s="1">
        <f t="shared" ca="1" si="1472"/>
        <v>23.672115175964006</v>
      </c>
      <c r="O9184" s="1">
        <f t="shared" ca="1" si="1473"/>
        <v>18.079684792596545</v>
      </c>
      <c r="P9184" s="5">
        <f t="shared" ca="1" si="1474"/>
        <v>29.887068708480324</v>
      </c>
      <c r="Q9184">
        <f t="shared" ca="1" si="1475"/>
        <v>2</v>
      </c>
    </row>
    <row r="9185" spans="1:17" x14ac:dyDescent="0.25">
      <c r="A9185" s="1">
        <f t="shared" ca="1" si="1476"/>
        <v>6.1899913603374639</v>
      </c>
      <c r="B9185" s="1">
        <f t="shared" ca="1" si="1477"/>
        <v>5.1130359848295379</v>
      </c>
      <c r="C9185" s="1">
        <f t="shared" ca="1" si="1477"/>
        <v>12.114236619730523</v>
      </c>
      <c r="D9185" s="1">
        <f t="shared" ca="1" si="1477"/>
        <v>10.468054418864822</v>
      </c>
      <c r="E9185" s="1">
        <f t="shared" ca="1" si="1477"/>
        <v>2.2311594894635913</v>
      </c>
      <c r="F9185" s="1">
        <f t="shared" ca="1" si="1477"/>
        <v>6.7994193711357607</v>
      </c>
      <c r="G9185" s="1">
        <f t="shared" ca="1" si="1477"/>
        <v>4.2455489453622981</v>
      </c>
      <c r="H9185" s="1">
        <f t="shared" ca="1" si="1477"/>
        <v>7.6198863984039047</v>
      </c>
      <c r="I9185" s="1">
        <f t="shared" ca="1" si="1477"/>
        <v>7.5146797978565321</v>
      </c>
      <c r="J9185" s="1">
        <f t="shared" ca="1" si="1477"/>
        <v>7.7679596912256521</v>
      </c>
      <c r="K9185" s="1">
        <f t="shared" ca="1" si="1469"/>
        <v>18.304227980067985</v>
      </c>
      <c r="L9185" s="1">
        <f t="shared" ca="1" si="1470"/>
        <v>24.277932177606189</v>
      </c>
      <c r="M9185" s="1">
        <f t="shared" ca="1" si="1471"/>
        <v>23.703790338883238</v>
      </c>
      <c r="N9185" s="1">
        <f t="shared" ca="1" si="1472"/>
        <v>27.195094845047482</v>
      </c>
      <c r="O9185" s="1">
        <f t="shared" ca="1" si="1473"/>
        <v>17.126544621417487</v>
      </c>
      <c r="P9185" s="5">
        <f t="shared" ca="1" si="1474"/>
        <v>27.195094845047482</v>
      </c>
      <c r="Q9185">
        <f t="shared" ca="1" si="1475"/>
        <v>4</v>
      </c>
    </row>
    <row r="9186" spans="1:17" x14ac:dyDescent="0.25">
      <c r="A9186" s="1">
        <f t="shared" ca="1" si="1476"/>
        <v>11.639227500198182</v>
      </c>
      <c r="B9186" s="1">
        <f t="shared" ca="1" si="1477"/>
        <v>3.6811874736683006</v>
      </c>
      <c r="C9186" s="1">
        <f t="shared" ca="1" si="1477"/>
        <v>9.6686565797411888</v>
      </c>
      <c r="D9186" s="1">
        <f t="shared" ca="1" si="1477"/>
        <v>7.0790943216693405</v>
      </c>
      <c r="E9186" s="1">
        <f t="shared" ca="1" si="1477"/>
        <v>1.4586740196484049</v>
      </c>
      <c r="F9186" s="1">
        <f t="shared" ca="1" si="1477"/>
        <v>9.5560220015882251</v>
      </c>
      <c r="G9186" s="1">
        <f t="shared" ca="1" si="1477"/>
        <v>9.9432522341691705</v>
      </c>
      <c r="H9186" s="1">
        <f t="shared" ca="1" si="1477"/>
        <v>7.9584073021731783</v>
      </c>
      <c r="I9186" s="1">
        <f t="shared" ca="1" si="1477"/>
        <v>4.8090762908299709</v>
      </c>
      <c r="J9186" s="1">
        <f t="shared" ca="1" si="1477"/>
        <v>6.764096812757872</v>
      </c>
      <c r="K9186" s="1">
        <f t="shared" ca="1" si="1469"/>
        <v>21.30788407993937</v>
      </c>
      <c r="L9186" s="1">
        <f t="shared" ca="1" si="1470"/>
        <v>26.676729124040701</v>
      </c>
      <c r="M9186" s="1">
        <f t="shared" ca="1" si="1471"/>
        <v>24.671074623434428</v>
      </c>
      <c r="N9186" s="1">
        <f t="shared" ca="1" si="1472"/>
        <v>24.810382578844369</v>
      </c>
      <c r="O9186" s="1">
        <f t="shared" ca="1" si="1473"/>
        <v>20.388536520595345</v>
      </c>
      <c r="P9186" s="5">
        <f t="shared" ca="1" si="1474"/>
        <v>26.676729124040701</v>
      </c>
      <c r="Q9186">
        <f t="shared" ca="1" si="1475"/>
        <v>2</v>
      </c>
    </row>
    <row r="9187" spans="1:17" x14ac:dyDescent="0.25">
      <c r="A9187" s="1">
        <f t="shared" ca="1" si="1476"/>
        <v>6.5476993100040755</v>
      </c>
      <c r="B9187" s="1">
        <f t="shared" ca="1" si="1477"/>
        <v>4.8150092730539988</v>
      </c>
      <c r="C9187" s="1">
        <f t="shared" ca="1" si="1477"/>
        <v>16.157724277309029</v>
      </c>
      <c r="D9187" s="1">
        <f t="shared" ca="1" si="1477"/>
        <v>9.7314973956960085</v>
      </c>
      <c r="E9187" s="1">
        <f t="shared" ca="1" si="1477"/>
        <v>1.0957565214385472</v>
      </c>
      <c r="F9187" s="1">
        <f t="shared" ca="1" si="1477"/>
        <v>6.8218149960268981</v>
      </c>
      <c r="G9187" s="1">
        <f t="shared" ca="1" si="1477"/>
        <v>9.0552808044798017</v>
      </c>
      <c r="H9187" s="1">
        <f t="shared" ca="1" si="1477"/>
        <v>7.6465918427261537</v>
      </c>
      <c r="I9187" s="1">
        <f t="shared" ca="1" si="1477"/>
        <v>5.7808806253622667</v>
      </c>
      <c r="J9187" s="1">
        <f t="shared" ca="1" si="1477"/>
        <v>5.4788242543822623</v>
      </c>
      <c r="K9187" s="1">
        <f t="shared" ca="1" si="1469"/>
        <v>22.705423587313106</v>
      </c>
      <c r="L9187" s="1">
        <f t="shared" ca="1" si="1470"/>
        <v>23.925788548426237</v>
      </c>
      <c r="M9187" s="1">
        <f t="shared" ca="1" si="1471"/>
        <v>18.903160711187152</v>
      </c>
      <c r="N9187" s="1">
        <f t="shared" ca="1" si="1472"/>
        <v>22.896529148825422</v>
      </c>
      <c r="O9187" s="1">
        <f t="shared" ca="1" si="1473"/>
        <v>19.349114331916063</v>
      </c>
      <c r="P9187" s="5">
        <f t="shared" ca="1" si="1474"/>
        <v>23.925788548426237</v>
      </c>
      <c r="Q9187">
        <f t="shared" ca="1" si="1475"/>
        <v>2</v>
      </c>
    </row>
    <row r="9188" spans="1:17" x14ac:dyDescent="0.25">
      <c r="A9188" s="1">
        <f t="shared" ca="1" si="1476"/>
        <v>8.4706238300523964</v>
      </c>
      <c r="B9188" s="1">
        <f t="shared" ca="1" si="1477"/>
        <v>4.9783170323099251</v>
      </c>
      <c r="C9188" s="1">
        <f t="shared" ca="1" si="1477"/>
        <v>11.905533230194683</v>
      </c>
      <c r="D9188" s="1">
        <f t="shared" ca="1" si="1477"/>
        <v>9.0296668425092754</v>
      </c>
      <c r="E9188" s="1">
        <f t="shared" ca="1" si="1477"/>
        <v>1.7724796936460969</v>
      </c>
      <c r="F9188" s="1">
        <f t="shared" ca="1" si="1477"/>
        <v>4.9457036394754805</v>
      </c>
      <c r="G9188" s="1">
        <f t="shared" ca="1" si="1477"/>
        <v>13.354615370825909</v>
      </c>
      <c r="H9188" s="1">
        <f t="shared" ca="1" si="1477"/>
        <v>5.7664795745513473</v>
      </c>
      <c r="I9188" s="1">
        <f t="shared" ca="1" si="1477"/>
        <v>6.7120685742192947</v>
      </c>
      <c r="J9188" s="1">
        <f t="shared" ca="1" si="1477"/>
        <v>6.3453300951016818</v>
      </c>
      <c r="K9188" s="1">
        <f t="shared" ca="1" si="1469"/>
        <v>20.376157060247081</v>
      </c>
      <c r="L9188" s="1">
        <f t="shared" ca="1" si="1470"/>
        <v>23.266770247113019</v>
      </c>
      <c r="M9188" s="1">
        <f t="shared" ca="1" si="1471"/>
        <v>23.300502193019469</v>
      </c>
      <c r="N9188" s="1">
        <f t="shared" ca="1" si="1472"/>
        <v>22.981419341106381</v>
      </c>
      <c r="O9188" s="1">
        <f t="shared" ca="1" si="1473"/>
        <v>24.678262498237515</v>
      </c>
      <c r="P9188" s="5">
        <f t="shared" ca="1" si="1474"/>
        <v>24.678262498237515</v>
      </c>
      <c r="Q9188">
        <f t="shared" ca="1" si="1475"/>
        <v>5</v>
      </c>
    </row>
    <row r="9189" spans="1:17" x14ac:dyDescent="0.25">
      <c r="A9189" s="1">
        <f t="shared" ca="1" si="1476"/>
        <v>5.7733449348449026</v>
      </c>
      <c r="B9189" s="1">
        <f t="shared" ca="1" si="1477"/>
        <v>4.6798263022731925</v>
      </c>
      <c r="C9189" s="1">
        <f t="shared" ca="1" si="1477"/>
        <v>10.777780339761444</v>
      </c>
      <c r="D9189" s="1">
        <f t="shared" ca="1" si="1477"/>
        <v>8.1545315757110721</v>
      </c>
      <c r="E9189" s="1">
        <f t="shared" ca="1" si="1477"/>
        <v>2.060752680447826</v>
      </c>
      <c r="F9189" s="1">
        <f t="shared" ca="1" si="1477"/>
        <v>2.7341431166228864</v>
      </c>
      <c r="G9189" s="1">
        <f t="shared" ca="1" si="1477"/>
        <v>9.0066164604168435</v>
      </c>
      <c r="H9189" s="1">
        <f t="shared" ca="1" si="1477"/>
        <v>7.7507760974459803</v>
      </c>
      <c r="I9189" s="1">
        <f t="shared" ca="1" si="1477"/>
        <v>8.4186651805068795</v>
      </c>
      <c r="J9189" s="1">
        <f t="shared" ca="1" si="1477"/>
        <v>7.9062632163119906</v>
      </c>
      <c r="K9189" s="1">
        <f t="shared" ca="1" si="1469"/>
        <v>16.551125274606346</v>
      </c>
      <c r="L9189" s="1">
        <f t="shared" ca="1" si="1470"/>
        <v>21.678652608001954</v>
      </c>
      <c r="M9189" s="1">
        <f t="shared" ca="1" si="1471"/>
        <v>24.1590260121116</v>
      </c>
      <c r="N9189" s="1">
        <f t="shared" ca="1" si="1472"/>
        <v>23.73889781571495</v>
      </c>
      <c r="O9189" s="1">
        <f t="shared" ca="1" si="1473"/>
        <v>21.592705979002027</v>
      </c>
      <c r="P9189" s="5">
        <f t="shared" ca="1" si="1474"/>
        <v>24.1590260121116</v>
      </c>
      <c r="Q9189">
        <f t="shared" ca="1" si="1475"/>
        <v>3</v>
      </c>
    </row>
    <row r="9190" spans="1:17" x14ac:dyDescent="0.25">
      <c r="A9190" s="1">
        <f t="shared" ca="1" si="1476"/>
        <v>8.452177007196461</v>
      </c>
      <c r="B9190" s="1">
        <f t="shared" ca="1" si="1477"/>
        <v>3.6466359272787052</v>
      </c>
      <c r="C9190" s="1">
        <f t="shared" ca="1" si="1477"/>
        <v>11.140107464108489</v>
      </c>
      <c r="D9190" s="1">
        <f t="shared" ca="1" si="1477"/>
        <v>8.709200656913584</v>
      </c>
      <c r="E9190" s="1">
        <f t="shared" ca="1" si="1477"/>
        <v>1.3382437074048132</v>
      </c>
      <c r="F9190" s="1">
        <f t="shared" ca="1" si="1477"/>
        <v>5.9460621166641081</v>
      </c>
      <c r="G9190" s="1">
        <f t="shared" ca="1" si="1477"/>
        <v>7.902995020173214</v>
      </c>
      <c r="H9190" s="1">
        <f t="shared" ca="1" si="1477"/>
        <v>14.113541937507133</v>
      </c>
      <c r="I9190" s="1">
        <f t="shared" ca="1" si="1477"/>
        <v>5.3073367836821763</v>
      </c>
      <c r="J9190" s="1">
        <f t="shared" ca="1" si="1477"/>
        <v>6.5445194347221802</v>
      </c>
      <c r="K9190" s="1">
        <f t="shared" ca="1" si="1469"/>
        <v>19.59228447130495</v>
      </c>
      <c r="L9190" s="1">
        <f t="shared" ca="1" si="1470"/>
        <v>31.274919601617178</v>
      </c>
      <c r="M9190" s="1">
        <f t="shared" ca="1" si="1471"/>
        <v>21.642276933005633</v>
      </c>
      <c r="N9190" s="1">
        <f t="shared" ca="1" si="1472"/>
        <v>21.444554262347172</v>
      </c>
      <c r="O9190" s="1">
        <f t="shared" ca="1" si="1473"/>
        <v>18.094150382174099</v>
      </c>
      <c r="P9190" s="5">
        <f t="shared" ca="1" si="1474"/>
        <v>31.274919601617178</v>
      </c>
      <c r="Q9190">
        <f t="shared" ca="1" si="1475"/>
        <v>2</v>
      </c>
    </row>
    <row r="9191" spans="1:17" x14ac:dyDescent="0.25">
      <c r="A9191" s="1">
        <f t="shared" ca="1" si="1476"/>
        <v>10.149254545101671</v>
      </c>
      <c r="B9191" s="1">
        <f t="shared" ca="1" si="1477"/>
        <v>2.8826565714674475</v>
      </c>
      <c r="C9191" s="1">
        <f t="shared" ca="1" si="1477"/>
        <v>14.108800671307709</v>
      </c>
      <c r="D9191" s="1">
        <f t="shared" ca="1" si="1477"/>
        <v>7.0559548160400869</v>
      </c>
      <c r="E9191" s="1">
        <f t="shared" ca="1" si="1477"/>
        <v>2.4341177864132719</v>
      </c>
      <c r="F9191" s="1">
        <f t="shared" ca="1" si="1477"/>
        <v>3.8043729191345617</v>
      </c>
      <c r="G9191" s="1">
        <f t="shared" ca="1" si="1477"/>
        <v>9.4197388500534842</v>
      </c>
      <c r="H9191" s="1">
        <f t="shared" ca="1" si="1477"/>
        <v>9.3033799462086773</v>
      </c>
      <c r="I9191" s="1">
        <f t="shared" ca="1" si="1477"/>
        <v>5.5438081358804281</v>
      </c>
      <c r="J9191" s="1">
        <f t="shared" ca="1" si="1477"/>
        <v>8.5123912130761212</v>
      </c>
      <c r="K9191" s="1">
        <f t="shared" ca="1" si="1469"/>
        <v>24.258055216409382</v>
      </c>
      <c r="L9191" s="1">
        <f t="shared" ca="1" si="1470"/>
        <v>26.508589307350434</v>
      </c>
      <c r="M9191" s="1">
        <f t="shared" ca="1" si="1471"/>
        <v>26.639571680471494</v>
      </c>
      <c r="N9191" s="1">
        <f t="shared" ca="1" si="1472"/>
        <v>20.743228839558558</v>
      </c>
      <c r="O9191" s="1">
        <f t="shared" ca="1" si="1473"/>
        <v>20.814786634597052</v>
      </c>
      <c r="P9191" s="5">
        <f t="shared" ca="1" si="1474"/>
        <v>26.639571680471494</v>
      </c>
      <c r="Q9191">
        <f t="shared" ca="1" si="1475"/>
        <v>3</v>
      </c>
    </row>
    <row r="9192" spans="1:17" x14ac:dyDescent="0.25">
      <c r="A9192" s="1">
        <f t="shared" ca="1" si="1476"/>
        <v>9.0392030263998393</v>
      </c>
      <c r="B9192" s="1">
        <f t="shared" ca="1" si="1477"/>
        <v>4.0199910430800827</v>
      </c>
      <c r="C9192" s="1">
        <f t="shared" ca="1" si="1477"/>
        <v>8.4233134967306142</v>
      </c>
      <c r="D9192" s="1">
        <f t="shared" ca="1" si="1477"/>
        <v>8.4008333888200291</v>
      </c>
      <c r="E9192" s="1">
        <f t="shared" ca="1" si="1477"/>
        <v>1.7512412196720721</v>
      </c>
      <c r="F9192" s="1">
        <f t="shared" ca="1" si="1477"/>
        <v>4.2473950090906403</v>
      </c>
      <c r="G9192" s="1">
        <f t="shared" ca="1" si="1477"/>
        <v>11.471746481675712</v>
      </c>
      <c r="H9192" s="1">
        <f t="shared" ca="1" si="1477"/>
        <v>7.3776707160659853</v>
      </c>
      <c r="I9192" s="1">
        <f t="shared" ref="B9192:J9221" ca="1" si="1478">_xlfn.NORM.INV(RAND(),I$1,I$2)</f>
        <v>7.192441141713716</v>
      </c>
      <c r="J9192" s="1">
        <f t="shared" ca="1" si="1478"/>
        <v>6.4693402159844862</v>
      </c>
      <c r="K9192" s="1">
        <f t="shared" ca="1" si="1469"/>
        <v>17.462516523130454</v>
      </c>
      <c r="L9192" s="1">
        <f t="shared" ca="1" si="1470"/>
        <v>24.817707131285854</v>
      </c>
      <c r="M9192" s="1">
        <f t="shared" ca="1" si="1471"/>
        <v>24.452225603770117</v>
      </c>
      <c r="N9192" s="1">
        <f t="shared" ca="1" si="1472"/>
        <v>21.929167409868924</v>
      </c>
      <c r="O9192" s="1">
        <f t="shared" ca="1" si="1473"/>
        <v>21.961077740740279</v>
      </c>
      <c r="P9192" s="5">
        <f t="shared" ca="1" si="1474"/>
        <v>24.817707131285854</v>
      </c>
      <c r="Q9192">
        <f t="shared" ca="1" si="1475"/>
        <v>2</v>
      </c>
    </row>
    <row r="9193" spans="1:17" x14ac:dyDescent="0.25">
      <c r="A9193" s="1">
        <f t="shared" ca="1" si="1476"/>
        <v>6.3378465138845623</v>
      </c>
      <c r="B9193" s="1">
        <f t="shared" ca="1" si="1478"/>
        <v>5.0754258446285947</v>
      </c>
      <c r="C9193" s="1">
        <f t="shared" ca="1" si="1478"/>
        <v>13.300042543656859</v>
      </c>
      <c r="D9193" s="1">
        <f t="shared" ca="1" si="1478"/>
        <v>5.9889400513560549</v>
      </c>
      <c r="E9193" s="1">
        <f t="shared" ca="1" si="1478"/>
        <v>2.2226199057913298</v>
      </c>
      <c r="F9193" s="1">
        <f t="shared" ca="1" si="1478"/>
        <v>5.3109061630611389</v>
      </c>
      <c r="G9193" s="1">
        <f t="shared" ca="1" si="1478"/>
        <v>6.4572587769018668</v>
      </c>
      <c r="H9193" s="1">
        <f t="shared" ca="1" si="1478"/>
        <v>7.3173166054077976</v>
      </c>
      <c r="I9193" s="1">
        <f t="shared" ca="1" si="1478"/>
        <v>5.2877957890423639</v>
      </c>
      <c r="J9193" s="1">
        <f t="shared" ca="1" si="1478"/>
        <v>4.4703734716598085</v>
      </c>
      <c r="K9193" s="1">
        <f t="shared" ca="1" si="1469"/>
        <v>19.637889057541422</v>
      </c>
      <c r="L9193" s="1">
        <f t="shared" ca="1" si="1470"/>
        <v>19.644103170648414</v>
      </c>
      <c r="M9193" s="1">
        <f t="shared" ca="1" si="1471"/>
        <v>18.318635680378065</v>
      </c>
      <c r="N9193" s="1">
        <f t="shared" ca="1" si="1472"/>
        <v>20.144501268391906</v>
      </c>
      <c r="O9193" s="1">
        <f t="shared" ca="1" si="1473"/>
        <v>16.003058093190269</v>
      </c>
      <c r="P9193" s="5">
        <f t="shared" ca="1" si="1474"/>
        <v>20.144501268391906</v>
      </c>
      <c r="Q9193">
        <f t="shared" ca="1" si="1475"/>
        <v>4</v>
      </c>
    </row>
    <row r="9194" spans="1:17" x14ac:dyDescent="0.25">
      <c r="A9194" s="1">
        <f t="shared" ca="1" si="1476"/>
        <v>10.253294168967356</v>
      </c>
      <c r="B9194" s="1">
        <f t="shared" ca="1" si="1478"/>
        <v>5.3987121904753526</v>
      </c>
      <c r="C9194" s="1">
        <f t="shared" ca="1" si="1478"/>
        <v>14.685763501732763</v>
      </c>
      <c r="D9194" s="1">
        <f t="shared" ca="1" si="1478"/>
        <v>5.896057358393616</v>
      </c>
      <c r="E9194" s="1">
        <f t="shared" ca="1" si="1478"/>
        <v>1.5554284555113598</v>
      </c>
      <c r="F9194" s="1">
        <f t="shared" ca="1" si="1478"/>
        <v>3.7348309044076125</v>
      </c>
      <c r="G9194" s="1">
        <f t="shared" ca="1" si="1478"/>
        <v>6.8589425296942563</v>
      </c>
      <c r="H9194" s="1">
        <f t="shared" ca="1" si="1478"/>
        <v>10.769483928841101</v>
      </c>
      <c r="I9194" s="1">
        <f t="shared" ca="1" si="1478"/>
        <v>6.1948415293966184</v>
      </c>
      <c r="J9194" s="1">
        <f t="shared" ca="1" si="1478"/>
        <v>6.7286935968454618</v>
      </c>
      <c r="K9194" s="1">
        <f t="shared" ca="1" si="1469"/>
        <v>24.939057670700119</v>
      </c>
      <c r="L9194" s="1">
        <f t="shared" ca="1" si="1470"/>
        <v>26.918835456202071</v>
      </c>
      <c r="M9194" s="1">
        <f t="shared" ca="1" si="1471"/>
        <v>24.732257750720798</v>
      </c>
      <c r="N9194" s="1">
        <f t="shared" ca="1" si="1472"/>
        <v>22.057078221125046</v>
      </c>
      <c r="O9194" s="1">
        <f t="shared" ca="1" si="1473"/>
        <v>18.986348317015072</v>
      </c>
      <c r="P9194" s="5">
        <f t="shared" ca="1" si="1474"/>
        <v>26.918835456202071</v>
      </c>
      <c r="Q9194">
        <f t="shared" ca="1" si="1475"/>
        <v>2</v>
      </c>
    </row>
    <row r="9195" spans="1:17" x14ac:dyDescent="0.25">
      <c r="A9195" s="1">
        <f t="shared" ca="1" si="1476"/>
        <v>6.9313821040218127</v>
      </c>
      <c r="B9195" s="1">
        <f t="shared" ca="1" si="1478"/>
        <v>6.3290123291304781</v>
      </c>
      <c r="C9195" s="1">
        <f t="shared" ca="1" si="1478"/>
        <v>15.860275058124627</v>
      </c>
      <c r="D9195" s="1">
        <f t="shared" ca="1" si="1478"/>
        <v>9.2466283883846891</v>
      </c>
      <c r="E9195" s="1">
        <f t="shared" ca="1" si="1478"/>
        <v>1.8048403002737792</v>
      </c>
      <c r="F9195" s="1">
        <f t="shared" ca="1" si="1478"/>
        <v>5.9516574000359572</v>
      </c>
      <c r="G9195" s="1">
        <f t="shared" ca="1" si="1478"/>
        <v>5.2009984860069167</v>
      </c>
      <c r="H9195" s="1">
        <f t="shared" ca="1" si="1478"/>
        <v>9.6794490390689489</v>
      </c>
      <c r="I9195" s="1">
        <f t="shared" ca="1" si="1478"/>
        <v>6.3331015265982593</v>
      </c>
      <c r="J9195" s="1">
        <f t="shared" ca="1" si="1478"/>
        <v>6.5033225313208503</v>
      </c>
      <c r="K9195" s="1">
        <f t="shared" ca="1" si="1469"/>
        <v>22.791657162146439</v>
      </c>
      <c r="L9195" s="1">
        <f t="shared" ca="1" si="1470"/>
        <v>25.857459531475449</v>
      </c>
      <c r="M9195" s="1">
        <f t="shared" ca="1" si="1471"/>
        <v>21.572646462214703</v>
      </c>
      <c r="N9195" s="1">
        <f t="shared" ca="1" si="1472"/>
        <v>25.117093787085548</v>
      </c>
      <c r="O9195" s="1">
        <f t="shared" ca="1" si="1473"/>
        <v>18.033333346458246</v>
      </c>
      <c r="P9195" s="5">
        <f t="shared" ca="1" si="1474"/>
        <v>25.857459531475449</v>
      </c>
      <c r="Q9195">
        <f t="shared" ca="1" si="1475"/>
        <v>2</v>
      </c>
    </row>
    <row r="9196" spans="1:17" x14ac:dyDescent="0.25">
      <c r="A9196" s="1">
        <f t="shared" ca="1" si="1476"/>
        <v>7.7504430923737004</v>
      </c>
      <c r="B9196" s="1">
        <f t="shared" ca="1" si="1478"/>
        <v>3.9754140443092396</v>
      </c>
      <c r="C9196" s="1">
        <f t="shared" ca="1" si="1478"/>
        <v>13.830966092074751</v>
      </c>
      <c r="D9196" s="1">
        <f t="shared" ca="1" si="1478"/>
        <v>6.71293079428618</v>
      </c>
      <c r="E9196" s="1">
        <f t="shared" ca="1" si="1478"/>
        <v>2.735381169916443</v>
      </c>
      <c r="F9196" s="1">
        <f t="shared" ca="1" si="1478"/>
        <v>6.023159626786418</v>
      </c>
      <c r="G9196" s="1">
        <f t="shared" ca="1" si="1478"/>
        <v>12.527597153449708</v>
      </c>
      <c r="H9196" s="1">
        <f t="shared" ca="1" si="1478"/>
        <v>10.993131908768058</v>
      </c>
      <c r="I9196" s="1">
        <f t="shared" ca="1" si="1478"/>
        <v>7.2998599912851176</v>
      </c>
      <c r="J9196" s="1">
        <f t="shared" ca="1" si="1478"/>
        <v>7.5982739570503908</v>
      </c>
      <c r="K9196" s="1">
        <f t="shared" ca="1" si="1469"/>
        <v>21.581409184448454</v>
      </c>
      <c r="L9196" s="1">
        <f t="shared" ca="1" si="1470"/>
        <v>25.456505795427937</v>
      </c>
      <c r="M9196" s="1">
        <f t="shared" ca="1" si="1471"/>
        <v>25.383958210625654</v>
      </c>
      <c r="N9196" s="1">
        <f t="shared" ca="1" si="1472"/>
        <v>24.896707619431165</v>
      </c>
      <c r="O9196" s="1">
        <f t="shared" ca="1" si="1473"/>
        <v>24.101285154809339</v>
      </c>
      <c r="P9196" s="5">
        <f t="shared" ca="1" si="1474"/>
        <v>25.456505795427937</v>
      </c>
      <c r="Q9196">
        <f t="shared" ca="1" si="1475"/>
        <v>2</v>
      </c>
    </row>
    <row r="9197" spans="1:17" x14ac:dyDescent="0.25">
      <c r="A9197" s="1">
        <f t="shared" ca="1" si="1476"/>
        <v>4.2590053833285104</v>
      </c>
      <c r="B9197" s="1">
        <f t="shared" ca="1" si="1478"/>
        <v>5.4051448130093922</v>
      </c>
      <c r="C9197" s="1">
        <f t="shared" ca="1" si="1478"/>
        <v>8.2547915169553967</v>
      </c>
      <c r="D9197" s="1">
        <f t="shared" ca="1" si="1478"/>
        <v>9.8596255948303639</v>
      </c>
      <c r="E9197" s="1">
        <f t="shared" ca="1" si="1478"/>
        <v>2.017542234978674</v>
      </c>
      <c r="F9197" s="1">
        <f t="shared" ca="1" si="1478"/>
        <v>3.9877464023290567</v>
      </c>
      <c r="G9197" s="1">
        <f t="shared" ca="1" si="1478"/>
        <v>5.7438210150042455</v>
      </c>
      <c r="H9197" s="1">
        <f t="shared" ca="1" si="1478"/>
        <v>11.301902290360111</v>
      </c>
      <c r="I9197" s="1">
        <f t="shared" ca="1" si="1478"/>
        <v>7.2502424930654437</v>
      </c>
      <c r="J9197" s="1">
        <f t="shared" ca="1" si="1478"/>
        <v>8.3134626637241968</v>
      </c>
      <c r="K9197" s="1">
        <f t="shared" ca="1" si="1469"/>
        <v>12.513796900283907</v>
      </c>
      <c r="L9197" s="1">
        <f t="shared" ca="1" si="1470"/>
        <v>25.420533268518987</v>
      </c>
      <c r="M9197" s="1">
        <f t="shared" ca="1" si="1471"/>
        <v>21.840252775096822</v>
      </c>
      <c r="N9197" s="1">
        <f t="shared" ca="1" si="1472"/>
        <v>24.956596372128089</v>
      </c>
      <c r="O9197" s="1">
        <f t="shared" ca="1" si="1473"/>
        <v>19.462428491737832</v>
      </c>
      <c r="P9197" s="5">
        <f t="shared" ca="1" si="1474"/>
        <v>25.420533268518987</v>
      </c>
      <c r="Q9197">
        <f t="shared" ca="1" si="1475"/>
        <v>2</v>
      </c>
    </row>
    <row r="9198" spans="1:17" x14ac:dyDescent="0.25">
      <c r="A9198" s="1">
        <f t="shared" ca="1" si="1476"/>
        <v>4.0959477000492441</v>
      </c>
      <c r="B9198" s="1">
        <f t="shared" ca="1" si="1478"/>
        <v>6.0160682949554598</v>
      </c>
      <c r="C9198" s="1">
        <f t="shared" ca="1" si="1478"/>
        <v>16.292702779811339</v>
      </c>
      <c r="D9198" s="1">
        <f t="shared" ca="1" si="1478"/>
        <v>8.6668742051071117</v>
      </c>
      <c r="E9198" s="1">
        <f t="shared" ca="1" si="1478"/>
        <v>2.5764925715562632</v>
      </c>
      <c r="F9198" s="1">
        <f t="shared" ca="1" si="1478"/>
        <v>4.3619324929841943</v>
      </c>
      <c r="G9198" s="1">
        <f t="shared" ca="1" si="1478"/>
        <v>10.855115532380124</v>
      </c>
      <c r="H9198" s="1">
        <f t="shared" ca="1" si="1478"/>
        <v>5.4286420699380917</v>
      </c>
      <c r="I9198" s="1">
        <f t="shared" ca="1" si="1478"/>
        <v>6.1834956217520176</v>
      </c>
      <c r="J9198" s="1">
        <f t="shared" ca="1" si="1478"/>
        <v>3.4581182707937641</v>
      </c>
      <c r="K9198" s="1">
        <f t="shared" ca="1" si="1469"/>
        <v>20.388650479860583</v>
      </c>
      <c r="L9198" s="1">
        <f t="shared" ca="1" si="1470"/>
        <v>18.191463975094447</v>
      </c>
      <c r="M9198" s="1">
        <f t="shared" ca="1" si="1471"/>
        <v>16.31405416415129</v>
      </c>
      <c r="N9198" s="1">
        <f t="shared" ca="1" si="1472"/>
        <v>20.019614680485436</v>
      </c>
      <c r="O9198" s="1">
        <f t="shared" ca="1" si="1473"/>
        <v>20.32930209812935</v>
      </c>
      <c r="P9198" s="5">
        <f t="shared" ca="1" si="1474"/>
        <v>20.388650479860583</v>
      </c>
      <c r="Q9198">
        <f t="shared" ca="1" si="1475"/>
        <v>1</v>
      </c>
    </row>
    <row r="9199" spans="1:17" x14ac:dyDescent="0.25">
      <c r="A9199" s="1">
        <f t="shared" ca="1" si="1476"/>
        <v>7.0000396653413803</v>
      </c>
      <c r="B9199" s="1">
        <f t="shared" ca="1" si="1478"/>
        <v>6.9162606404384448</v>
      </c>
      <c r="C9199" s="1">
        <f t="shared" ca="1" si="1478"/>
        <v>12.540399308153715</v>
      </c>
      <c r="D9199" s="1">
        <f t="shared" ca="1" si="1478"/>
        <v>11.29605002810934</v>
      </c>
      <c r="E9199" s="1">
        <f t="shared" ca="1" si="1478"/>
        <v>1.8120903463736255</v>
      </c>
      <c r="F9199" s="1">
        <f t="shared" ca="1" si="1478"/>
        <v>4.9084936459401201</v>
      </c>
      <c r="G9199" s="1">
        <f t="shared" ca="1" si="1478"/>
        <v>12.799654974794375</v>
      </c>
      <c r="H9199" s="1">
        <f t="shared" ca="1" si="1478"/>
        <v>10.478154088137657</v>
      </c>
      <c r="I9199" s="1">
        <f t="shared" ca="1" si="1478"/>
        <v>5.1942645567936268</v>
      </c>
      <c r="J9199" s="1">
        <f t="shared" ca="1" si="1478"/>
        <v>4.8643262023238574</v>
      </c>
      <c r="K9199" s="1">
        <f t="shared" ca="1" si="1469"/>
        <v>19.540438973495096</v>
      </c>
      <c r="L9199" s="1">
        <f t="shared" ca="1" si="1470"/>
        <v>28.774243781588378</v>
      </c>
      <c r="M9199" s="1">
        <f t="shared" ca="1" si="1471"/>
        <v>18.870720770832492</v>
      </c>
      <c r="N9199" s="1">
        <f t="shared" ca="1" si="1472"/>
        <v>21.88334504549605</v>
      </c>
      <c r="O9199" s="1">
        <f t="shared" ca="1" si="1473"/>
        <v>24.580241817556676</v>
      </c>
      <c r="P9199" s="5">
        <f t="shared" ca="1" si="1474"/>
        <v>28.774243781588378</v>
      </c>
      <c r="Q9199">
        <f t="shared" ca="1" si="1475"/>
        <v>2</v>
      </c>
    </row>
    <row r="9200" spans="1:17" x14ac:dyDescent="0.25">
      <c r="A9200" s="1">
        <f t="shared" ca="1" si="1476"/>
        <v>7.621677443252759</v>
      </c>
      <c r="B9200" s="1">
        <f t="shared" ca="1" si="1478"/>
        <v>4.5849227098699306</v>
      </c>
      <c r="C9200" s="1">
        <f t="shared" ca="1" si="1478"/>
        <v>10.627809186429507</v>
      </c>
      <c r="D9200" s="1">
        <f t="shared" ca="1" si="1478"/>
        <v>10.91857569352193</v>
      </c>
      <c r="E9200" s="1">
        <f t="shared" ca="1" si="1478"/>
        <v>1.5692711408399158</v>
      </c>
      <c r="F9200" s="1">
        <f t="shared" ca="1" si="1478"/>
        <v>5.4392740601532932</v>
      </c>
      <c r="G9200" s="1">
        <f t="shared" ca="1" si="1478"/>
        <v>9.2664386522279774</v>
      </c>
      <c r="H9200" s="1">
        <f t="shared" ca="1" si="1478"/>
        <v>6.6718570030771147</v>
      </c>
      <c r="I9200" s="1">
        <f t="shared" ca="1" si="1478"/>
        <v>5.7308189260274602</v>
      </c>
      <c r="J9200" s="1">
        <f t="shared" ca="1" si="1478"/>
        <v>7.5996161213932432</v>
      </c>
      <c r="K9200" s="1">
        <f t="shared" ca="1" si="1469"/>
        <v>18.249486629682266</v>
      </c>
      <c r="L9200" s="1">
        <f t="shared" ca="1" si="1470"/>
        <v>25.212110139851802</v>
      </c>
      <c r="M9200" s="1">
        <f t="shared" ca="1" si="1471"/>
        <v>22.52138363151338</v>
      </c>
      <c r="N9200" s="1">
        <f t="shared" ca="1" si="1472"/>
        <v>23.354631817443927</v>
      </c>
      <c r="O9200" s="1">
        <f t="shared" ca="1" si="1473"/>
        <v>21.450977483491151</v>
      </c>
      <c r="P9200" s="5">
        <f t="shared" ca="1" si="1474"/>
        <v>25.212110139851802</v>
      </c>
      <c r="Q9200">
        <f t="shared" ca="1" si="1475"/>
        <v>2</v>
      </c>
    </row>
    <row r="9201" spans="1:17" x14ac:dyDescent="0.25">
      <c r="A9201" s="1">
        <f t="shared" ca="1" si="1476"/>
        <v>6.3056804183883806</v>
      </c>
      <c r="B9201" s="1">
        <f t="shared" ca="1" si="1478"/>
        <v>4.9530823051270287</v>
      </c>
      <c r="C9201" s="1">
        <f t="shared" ca="1" si="1478"/>
        <v>11.047046939752139</v>
      </c>
      <c r="D9201" s="1">
        <f t="shared" ca="1" si="1478"/>
        <v>8.9642182115801479</v>
      </c>
      <c r="E9201" s="1">
        <f t="shared" ca="1" si="1478"/>
        <v>1.3099977019347966</v>
      </c>
      <c r="F9201" s="1">
        <f t="shared" ca="1" si="1478"/>
        <v>3.1370346643746858</v>
      </c>
      <c r="G9201" s="1">
        <f t="shared" ca="1" si="1478"/>
        <v>5.5702996937011626</v>
      </c>
      <c r="H9201" s="1">
        <f t="shared" ca="1" si="1478"/>
        <v>11.27666741737092</v>
      </c>
      <c r="I9201" s="1">
        <f t="shared" ca="1" si="1478"/>
        <v>5.564942878584092</v>
      </c>
      <c r="J9201" s="1">
        <f t="shared" ca="1" si="1478"/>
        <v>7.2176726309982362</v>
      </c>
      <c r="K9201" s="1">
        <f t="shared" ca="1" si="1469"/>
        <v>17.35272735814052</v>
      </c>
      <c r="L9201" s="1">
        <f t="shared" ca="1" si="1470"/>
        <v>26.546566047339446</v>
      </c>
      <c r="M9201" s="1">
        <f t="shared" ca="1" si="1471"/>
        <v>20.398293629905506</v>
      </c>
      <c r="N9201" s="1">
        <f t="shared" ca="1" si="1472"/>
        <v>20.872732479084043</v>
      </c>
      <c r="O9201" s="1">
        <f t="shared" ca="1" si="1473"/>
        <v>17.741054629826429</v>
      </c>
      <c r="P9201" s="5">
        <f t="shared" ca="1" si="1474"/>
        <v>26.546566047339446</v>
      </c>
      <c r="Q9201">
        <f t="shared" ca="1" si="1475"/>
        <v>2</v>
      </c>
    </row>
    <row r="9202" spans="1:17" x14ac:dyDescent="0.25">
      <c r="A9202" s="1">
        <f t="shared" ca="1" si="1476"/>
        <v>6.5432334644521513</v>
      </c>
      <c r="B9202" s="1">
        <f t="shared" ca="1" si="1478"/>
        <v>4.0663609334831836</v>
      </c>
      <c r="C9202" s="1">
        <f t="shared" ca="1" si="1478"/>
        <v>9.208548114462495</v>
      </c>
      <c r="D9202" s="1">
        <f t="shared" ca="1" si="1478"/>
        <v>8.5697910185739445</v>
      </c>
      <c r="E9202" s="1">
        <f t="shared" ca="1" si="1478"/>
        <v>1.5020792119060908</v>
      </c>
      <c r="F9202" s="1">
        <f t="shared" ca="1" si="1478"/>
        <v>5.4232924064980006</v>
      </c>
      <c r="G9202" s="1">
        <f t="shared" ca="1" si="1478"/>
        <v>10.86817237847848</v>
      </c>
      <c r="H9202" s="1">
        <f t="shared" ca="1" si="1478"/>
        <v>8.2791849300890537</v>
      </c>
      <c r="I9202" s="1">
        <f t="shared" ca="1" si="1478"/>
        <v>5.4323727970132447</v>
      </c>
      <c r="J9202" s="1">
        <f t="shared" ca="1" si="1478"/>
        <v>7.5708856810660734</v>
      </c>
      <c r="K9202" s="1">
        <f t="shared" ca="1" si="1469"/>
        <v>15.751781578914645</v>
      </c>
      <c r="L9202" s="1">
        <f t="shared" ca="1" si="1470"/>
        <v>23.392209413115147</v>
      </c>
      <c r="M9202" s="1">
        <f t="shared" ca="1" si="1471"/>
        <v>21.04857115443756</v>
      </c>
      <c r="N9202" s="1">
        <f t="shared" ca="1" si="1472"/>
        <v>22.492911818060502</v>
      </c>
      <c r="O9202" s="1">
        <f t="shared" ca="1" si="1473"/>
        <v>22.505418993027739</v>
      </c>
      <c r="P9202" s="5">
        <f t="shared" ca="1" si="1474"/>
        <v>23.392209413115147</v>
      </c>
      <c r="Q9202">
        <f t="shared" ca="1" si="1475"/>
        <v>2</v>
      </c>
    </row>
    <row r="9203" spans="1:17" x14ac:dyDescent="0.25">
      <c r="A9203" s="1">
        <f t="shared" ca="1" si="1476"/>
        <v>6.9625207845062205</v>
      </c>
      <c r="B9203" s="1">
        <f t="shared" ca="1" si="1478"/>
        <v>5.513248845951817</v>
      </c>
      <c r="C9203" s="1">
        <f t="shared" ca="1" si="1478"/>
        <v>12.359983750637449</v>
      </c>
      <c r="D9203" s="1">
        <f t="shared" ca="1" si="1478"/>
        <v>10.049494558674651</v>
      </c>
      <c r="E9203" s="1">
        <f t="shared" ca="1" si="1478"/>
        <v>2.2862415465465573</v>
      </c>
      <c r="F9203" s="1">
        <f t="shared" ca="1" si="1478"/>
        <v>4.689053772538772</v>
      </c>
      <c r="G9203" s="1">
        <f t="shared" ca="1" si="1478"/>
        <v>10.920440580432679</v>
      </c>
      <c r="H9203" s="1">
        <f t="shared" ca="1" si="1478"/>
        <v>11.416081996764918</v>
      </c>
      <c r="I9203" s="1">
        <f t="shared" ca="1" si="1478"/>
        <v>8.9639613064933776</v>
      </c>
      <c r="J9203" s="1">
        <f t="shared" ca="1" si="1478"/>
        <v>3.3684475537650407</v>
      </c>
      <c r="K9203" s="1">
        <f t="shared" ca="1" si="1469"/>
        <v>19.322504535143668</v>
      </c>
      <c r="L9203" s="1">
        <f t="shared" ca="1" si="1470"/>
        <v>28.428097339945786</v>
      </c>
      <c r="M9203" s="1">
        <f t="shared" ca="1" si="1471"/>
        <v>21.581171191311196</v>
      </c>
      <c r="N9203" s="1">
        <f t="shared" ca="1" si="1472"/>
        <v>22.534711478749006</v>
      </c>
      <c r="O9203" s="1">
        <f t="shared" ca="1" si="1473"/>
        <v>19.802136980149537</v>
      </c>
      <c r="P9203" s="5">
        <f t="shared" ca="1" si="1474"/>
        <v>28.428097339945786</v>
      </c>
      <c r="Q9203">
        <f t="shared" ca="1" si="1475"/>
        <v>2</v>
      </c>
    </row>
    <row r="9204" spans="1:17" x14ac:dyDescent="0.25">
      <c r="A9204" s="1">
        <f t="shared" ca="1" si="1476"/>
        <v>7.0132492229898302</v>
      </c>
      <c r="B9204" s="1">
        <f t="shared" ca="1" si="1478"/>
        <v>4.6767455585057487</v>
      </c>
      <c r="C9204" s="1">
        <f t="shared" ca="1" si="1478"/>
        <v>9.9493527916078062</v>
      </c>
      <c r="D9204" s="1">
        <f t="shared" ca="1" si="1478"/>
        <v>8.3512182674271518</v>
      </c>
      <c r="E9204" s="1">
        <f t="shared" ca="1" si="1478"/>
        <v>2.5761774706305465</v>
      </c>
      <c r="F9204" s="1">
        <f t="shared" ca="1" si="1478"/>
        <v>2.9277098596135382</v>
      </c>
      <c r="G9204" s="1">
        <f t="shared" ca="1" si="1478"/>
        <v>8.0585469061841639</v>
      </c>
      <c r="H9204" s="1">
        <f t="shared" ca="1" si="1478"/>
        <v>10.659994005428452</v>
      </c>
      <c r="I9204" s="1">
        <f t="shared" ca="1" si="1478"/>
        <v>8.4158397890140311</v>
      </c>
      <c r="J9204" s="1">
        <f t="shared" ca="1" si="1478"/>
        <v>5.8333971058832601</v>
      </c>
      <c r="K9204" s="1">
        <f t="shared" ca="1" si="1469"/>
        <v>16.962602014597636</v>
      </c>
      <c r="L9204" s="1">
        <f t="shared" ca="1" si="1470"/>
        <v>26.024461495845433</v>
      </c>
      <c r="M9204" s="1">
        <f t="shared" ca="1" si="1471"/>
        <v>23.838663588517669</v>
      </c>
      <c r="N9204" s="1">
        <f t="shared" ca="1" si="1472"/>
        <v>21.853692313016577</v>
      </c>
      <c r="O9204" s="1">
        <f t="shared" ca="1" si="1473"/>
        <v>18.568689570573174</v>
      </c>
      <c r="P9204" s="5">
        <f t="shared" ca="1" si="1474"/>
        <v>26.024461495845433</v>
      </c>
      <c r="Q9204">
        <f t="shared" ca="1" si="1475"/>
        <v>2</v>
      </c>
    </row>
    <row r="9205" spans="1:17" x14ac:dyDescent="0.25">
      <c r="A9205" s="1">
        <f t="shared" ca="1" si="1476"/>
        <v>8.1698780862052072</v>
      </c>
      <c r="B9205" s="1">
        <f t="shared" ca="1" si="1478"/>
        <v>4.4846039006349434</v>
      </c>
      <c r="C9205" s="1">
        <f t="shared" ca="1" si="1478"/>
        <v>8.8806530435435462</v>
      </c>
      <c r="D9205" s="1">
        <f t="shared" ca="1" si="1478"/>
        <v>6.4792165354497371</v>
      </c>
      <c r="E9205" s="1">
        <f t="shared" ca="1" si="1478"/>
        <v>2.0380222578646188</v>
      </c>
      <c r="F9205" s="1">
        <f t="shared" ca="1" si="1478"/>
        <v>3.6521206921184008</v>
      </c>
      <c r="G9205" s="1">
        <f t="shared" ca="1" si="1478"/>
        <v>9.6623689557176142</v>
      </c>
      <c r="H9205" s="1">
        <f t="shared" ca="1" si="1478"/>
        <v>12.863939484244122</v>
      </c>
      <c r="I9205" s="1">
        <f t="shared" ca="1" si="1478"/>
        <v>5.6133354960330957</v>
      </c>
      <c r="J9205" s="1">
        <f t="shared" ca="1" si="1478"/>
        <v>6.7308712537157795</v>
      </c>
      <c r="K9205" s="1">
        <f t="shared" ca="1" si="1469"/>
        <v>17.050531129748755</v>
      </c>
      <c r="L9205" s="1">
        <f t="shared" ca="1" si="1470"/>
        <v>27.513034105899067</v>
      </c>
      <c r="M9205" s="1">
        <f t="shared" ca="1" si="1471"/>
        <v>22.552107093818702</v>
      </c>
      <c r="N9205" s="1">
        <f t="shared" ca="1" si="1472"/>
        <v>20.48093134250222</v>
      </c>
      <c r="O9205" s="1">
        <f t="shared" ca="1" si="1473"/>
        <v>20.877844110068338</v>
      </c>
      <c r="P9205" s="5">
        <f t="shared" ca="1" si="1474"/>
        <v>27.513034105899067</v>
      </c>
      <c r="Q9205">
        <f t="shared" ca="1" si="1475"/>
        <v>2</v>
      </c>
    </row>
    <row r="9206" spans="1:17" x14ac:dyDescent="0.25">
      <c r="A9206" s="1">
        <f t="shared" ca="1" si="1476"/>
        <v>7.9233005476838567</v>
      </c>
      <c r="B9206" s="1">
        <f t="shared" ca="1" si="1478"/>
        <v>5.3288447198404638</v>
      </c>
      <c r="C9206" s="1">
        <f t="shared" ca="1" si="1478"/>
        <v>9.6563390547074981</v>
      </c>
      <c r="D9206" s="1">
        <f t="shared" ca="1" si="1478"/>
        <v>10.736717987079652</v>
      </c>
      <c r="E9206" s="1">
        <f t="shared" ca="1" si="1478"/>
        <v>3.1074354003547175</v>
      </c>
      <c r="F9206" s="1">
        <f t="shared" ca="1" si="1478"/>
        <v>3.6963400074882999</v>
      </c>
      <c r="G9206" s="1">
        <f t="shared" ca="1" si="1478"/>
        <v>7.4890807599971643</v>
      </c>
      <c r="H9206" s="1">
        <f t="shared" ca="1" si="1478"/>
        <v>11.731012848122365</v>
      </c>
      <c r="I9206" s="1">
        <f t="shared" ca="1" si="1478"/>
        <v>5.3664800516086437</v>
      </c>
      <c r="J9206" s="1">
        <f t="shared" ca="1" si="1478"/>
        <v>9.2767348313471469</v>
      </c>
      <c r="K9206" s="1">
        <f t="shared" ca="1" si="1469"/>
        <v>17.579639602391353</v>
      </c>
      <c r="L9206" s="1">
        <f t="shared" ca="1" si="1470"/>
        <v>30.391031382885874</v>
      </c>
      <c r="M9206" s="1">
        <f t="shared" ca="1" si="1471"/>
        <v>25.673950830994364</v>
      </c>
      <c r="N9206" s="1">
        <f t="shared" ca="1" si="1472"/>
        <v>23.668399610284553</v>
      </c>
      <c r="O9206" s="1">
        <f t="shared" ca="1" si="1473"/>
        <v>22.094660311184775</v>
      </c>
      <c r="P9206" s="5">
        <f t="shared" ca="1" si="1474"/>
        <v>30.391031382885874</v>
      </c>
      <c r="Q9206">
        <f t="shared" ca="1" si="1475"/>
        <v>2</v>
      </c>
    </row>
    <row r="9207" spans="1:17" x14ac:dyDescent="0.25">
      <c r="A9207" s="1">
        <f t="shared" ca="1" si="1476"/>
        <v>8.7385386849532019</v>
      </c>
      <c r="B9207" s="1">
        <f t="shared" ca="1" si="1478"/>
        <v>5.5334272417608465</v>
      </c>
      <c r="C9207" s="1">
        <f t="shared" ca="1" si="1478"/>
        <v>9.2464818371156099</v>
      </c>
      <c r="D9207" s="1">
        <f t="shared" ca="1" si="1478"/>
        <v>8.370266173354775</v>
      </c>
      <c r="E9207" s="1">
        <f t="shared" ca="1" si="1478"/>
        <v>1.1644726507997567</v>
      </c>
      <c r="F9207" s="1">
        <f t="shared" ca="1" si="1478"/>
        <v>5.8896530511165182</v>
      </c>
      <c r="G9207" s="1">
        <f t="shared" ca="1" si="1478"/>
        <v>9.8542131620845339</v>
      </c>
      <c r="H9207" s="1">
        <f t="shared" ca="1" si="1478"/>
        <v>12.595622627715585</v>
      </c>
      <c r="I9207" s="1">
        <f t="shared" ca="1" si="1478"/>
        <v>1.9267461834191701</v>
      </c>
      <c r="J9207" s="1">
        <f t="shared" ca="1" si="1478"/>
        <v>5.6301691183116969</v>
      </c>
      <c r="K9207" s="1">
        <f t="shared" ca="1" si="1469"/>
        <v>17.985020522068812</v>
      </c>
      <c r="L9207" s="1">
        <f t="shared" ca="1" si="1470"/>
        <v>29.704427486023562</v>
      </c>
      <c r="M9207" s="1">
        <f t="shared" ca="1" si="1471"/>
        <v>17.459926637483825</v>
      </c>
      <c r="N9207" s="1">
        <f t="shared" ca="1" si="1472"/>
        <v>18.979995594608233</v>
      </c>
      <c r="O9207" s="1">
        <f t="shared" ca="1" si="1473"/>
        <v>21.01780952215708</v>
      </c>
      <c r="P9207" s="5">
        <f t="shared" ca="1" si="1474"/>
        <v>29.704427486023562</v>
      </c>
      <c r="Q9207">
        <f t="shared" ca="1" si="1475"/>
        <v>2</v>
      </c>
    </row>
    <row r="9208" spans="1:17" x14ac:dyDescent="0.25">
      <c r="A9208" s="1">
        <f t="shared" ca="1" si="1476"/>
        <v>10.139523961372163</v>
      </c>
      <c r="B9208" s="1">
        <f t="shared" ca="1" si="1478"/>
        <v>2.3891855900763961</v>
      </c>
      <c r="C9208" s="1">
        <f t="shared" ca="1" si="1478"/>
        <v>13.257118973350204</v>
      </c>
      <c r="D9208" s="1">
        <f t="shared" ca="1" si="1478"/>
        <v>10.562650022316172</v>
      </c>
      <c r="E9208" s="1">
        <f t="shared" ca="1" si="1478"/>
        <v>2.0626101830728198</v>
      </c>
      <c r="F9208" s="1">
        <f t="shared" ca="1" si="1478"/>
        <v>2.1770806124734876</v>
      </c>
      <c r="G9208" s="1">
        <f t="shared" ca="1" si="1478"/>
        <v>4.1170881413447304</v>
      </c>
      <c r="H9208" s="1">
        <f t="shared" ca="1" si="1478"/>
        <v>7.06156712784147</v>
      </c>
      <c r="I9208" s="1">
        <f t="shared" ca="1" si="1478"/>
        <v>6.1740683070671718</v>
      </c>
      <c r="J9208" s="1">
        <f t="shared" ca="1" si="1478"/>
        <v>6.7791167962617447</v>
      </c>
      <c r="K9208" s="1">
        <f t="shared" ca="1" si="1469"/>
        <v>23.396642934722365</v>
      </c>
      <c r="L9208" s="1">
        <f t="shared" ca="1" si="1470"/>
        <v>27.763741111529804</v>
      </c>
      <c r="M9208" s="1">
        <f t="shared" ca="1" si="1471"/>
        <v>25.155319247773903</v>
      </c>
      <c r="N9208" s="1">
        <f t="shared" ca="1" si="1472"/>
        <v>17.5194513058788</v>
      </c>
      <c r="O9208" s="1">
        <f t="shared" ca="1" si="1473"/>
        <v>13.285390527682871</v>
      </c>
      <c r="P9208" s="5">
        <f t="shared" ca="1" si="1474"/>
        <v>27.763741111529804</v>
      </c>
      <c r="Q9208">
        <f t="shared" ca="1" si="1475"/>
        <v>2</v>
      </c>
    </row>
    <row r="9209" spans="1:17" x14ac:dyDescent="0.25">
      <c r="A9209" s="1">
        <f t="shared" ca="1" si="1476"/>
        <v>6.9660527421486282</v>
      </c>
      <c r="B9209" s="1">
        <f t="shared" ca="1" si="1478"/>
        <v>2.7375010193304234</v>
      </c>
      <c r="C9209" s="1">
        <f t="shared" ca="1" si="1478"/>
        <v>15.809352588601961</v>
      </c>
      <c r="D9209" s="1">
        <f t="shared" ca="1" si="1478"/>
        <v>7.9677058437479005</v>
      </c>
      <c r="E9209" s="1">
        <f t="shared" ca="1" si="1478"/>
        <v>2.2833085222660285</v>
      </c>
      <c r="F9209" s="1">
        <f t="shared" ca="1" si="1478"/>
        <v>3.5142021125426273</v>
      </c>
      <c r="G9209" s="1">
        <f t="shared" ca="1" si="1478"/>
        <v>6.0515431589045034</v>
      </c>
      <c r="H9209" s="1">
        <f t="shared" ca="1" si="1478"/>
        <v>9.5293745409277566</v>
      </c>
      <c r="I9209" s="1">
        <f t="shared" ca="1" si="1478"/>
        <v>8.3234404481160507</v>
      </c>
      <c r="J9209" s="1">
        <f t="shared" ca="1" si="1478"/>
        <v>10.114522236709135</v>
      </c>
      <c r="K9209" s="1">
        <f t="shared" ca="1" si="1469"/>
        <v>22.775405330750587</v>
      </c>
      <c r="L9209" s="1">
        <f t="shared" ca="1" si="1470"/>
        <v>24.463133126824285</v>
      </c>
      <c r="M9209" s="1">
        <f t="shared" ca="1" si="1471"/>
        <v>27.68732394923984</v>
      </c>
      <c r="N9209" s="1">
        <f t="shared" ca="1" si="1472"/>
        <v>24.689665816698238</v>
      </c>
      <c r="O9209" s="1">
        <f t="shared" ca="1" si="1473"/>
        <v>18.903566414944063</v>
      </c>
      <c r="P9209" s="5">
        <f t="shared" ca="1" si="1474"/>
        <v>27.68732394923984</v>
      </c>
      <c r="Q9209">
        <f t="shared" ca="1" si="1475"/>
        <v>3</v>
      </c>
    </row>
    <row r="9210" spans="1:17" x14ac:dyDescent="0.25">
      <c r="A9210" s="1">
        <f t="shared" ca="1" si="1476"/>
        <v>6.9513400477402749</v>
      </c>
      <c r="B9210" s="1">
        <f t="shared" ca="1" si="1478"/>
        <v>5.8623795317987142</v>
      </c>
      <c r="C9210" s="1">
        <f t="shared" ca="1" si="1478"/>
        <v>11.575765950424985</v>
      </c>
      <c r="D9210" s="1">
        <f t="shared" ca="1" si="1478"/>
        <v>4.8711956011865842</v>
      </c>
      <c r="E9210" s="1">
        <f t="shared" ca="1" si="1478"/>
        <v>1.0666755815250748</v>
      </c>
      <c r="F9210" s="1">
        <f t="shared" ca="1" si="1478"/>
        <v>6.4389895331578302</v>
      </c>
      <c r="G9210" s="1">
        <f t="shared" ca="1" si="1478"/>
        <v>12.894287558228921</v>
      </c>
      <c r="H9210" s="1">
        <f t="shared" ca="1" si="1478"/>
        <v>7.5309845905271784</v>
      </c>
      <c r="I9210" s="1">
        <f t="shared" ca="1" si="1478"/>
        <v>5.9784104189855176</v>
      </c>
      <c r="J9210" s="1">
        <f t="shared" ca="1" si="1478"/>
        <v>10.540091130957688</v>
      </c>
      <c r="K9210" s="1">
        <f t="shared" ca="1" si="1469"/>
        <v>18.527105998165261</v>
      </c>
      <c r="L9210" s="1">
        <f t="shared" ca="1" si="1470"/>
        <v>19.353520239454038</v>
      </c>
      <c r="M9210" s="1">
        <f t="shared" ca="1" si="1471"/>
        <v>24.536517179208555</v>
      </c>
      <c r="N9210" s="1">
        <f t="shared" ca="1" si="1472"/>
        <v>28.819870614899749</v>
      </c>
      <c r="O9210" s="1">
        <f t="shared" ca="1" si="1473"/>
        <v>29.296758220985321</v>
      </c>
      <c r="P9210" s="5">
        <f t="shared" ca="1" si="1474"/>
        <v>29.296758220985321</v>
      </c>
      <c r="Q9210">
        <f t="shared" ca="1" si="1475"/>
        <v>5</v>
      </c>
    </row>
    <row r="9211" spans="1:17" x14ac:dyDescent="0.25">
      <c r="A9211" s="1">
        <f t="shared" ca="1" si="1476"/>
        <v>11.022354952402257</v>
      </c>
      <c r="B9211" s="1">
        <f t="shared" ca="1" si="1478"/>
        <v>4.8165608568678815</v>
      </c>
      <c r="C9211" s="1">
        <f t="shared" ca="1" si="1478"/>
        <v>12.231787650476221</v>
      </c>
      <c r="D9211" s="1">
        <f t="shared" ca="1" si="1478"/>
        <v>7.3328427126087812</v>
      </c>
      <c r="E9211" s="1">
        <f t="shared" ca="1" si="1478"/>
        <v>1.4910018431739498</v>
      </c>
      <c r="F9211" s="1">
        <f t="shared" ca="1" si="1478"/>
        <v>5.1028842009522943</v>
      </c>
      <c r="G9211" s="1">
        <f t="shared" ca="1" si="1478"/>
        <v>9.9836419895975332</v>
      </c>
      <c r="H9211" s="1">
        <f t="shared" ca="1" si="1478"/>
        <v>6.9541106461371838</v>
      </c>
      <c r="I9211" s="1">
        <f t="shared" ca="1" si="1478"/>
        <v>6.6185603515009195</v>
      </c>
      <c r="J9211" s="1">
        <f t="shared" ca="1" si="1478"/>
        <v>5.0993797974459039</v>
      </c>
      <c r="K9211" s="1">
        <f t="shared" ca="1" si="1469"/>
        <v>23.254142602878478</v>
      </c>
      <c r="L9211" s="1">
        <f t="shared" ca="1" si="1470"/>
        <v>25.309308311148222</v>
      </c>
      <c r="M9211" s="1">
        <f t="shared" ca="1" si="1471"/>
        <v>24.231296944523031</v>
      </c>
      <c r="N9211" s="1">
        <f t="shared" ca="1" si="1472"/>
        <v>21.637385206767</v>
      </c>
      <c r="O9211" s="1">
        <f t="shared" ca="1" si="1473"/>
        <v>19.899582643911316</v>
      </c>
      <c r="P9211" s="5">
        <f t="shared" ca="1" si="1474"/>
        <v>25.309308311148222</v>
      </c>
      <c r="Q9211">
        <f t="shared" ca="1" si="1475"/>
        <v>2</v>
      </c>
    </row>
    <row r="9212" spans="1:17" x14ac:dyDescent="0.25">
      <c r="A9212" s="1">
        <f t="shared" ca="1" si="1476"/>
        <v>5.5405940147812416</v>
      </c>
      <c r="B9212" s="1">
        <f t="shared" ca="1" si="1478"/>
        <v>6.0200080977967865</v>
      </c>
      <c r="C9212" s="1">
        <f t="shared" ca="1" si="1478"/>
        <v>14.018568318948782</v>
      </c>
      <c r="D9212" s="1">
        <f t="shared" ca="1" si="1478"/>
        <v>9.5824691270447229</v>
      </c>
      <c r="E9212" s="1">
        <f t="shared" ca="1" si="1478"/>
        <v>2.150776513875897</v>
      </c>
      <c r="F9212" s="1">
        <f t="shared" ca="1" si="1478"/>
        <v>3.6154213557708443</v>
      </c>
      <c r="G9212" s="1">
        <f t="shared" ca="1" si="1478"/>
        <v>9.0259282318731948</v>
      </c>
      <c r="H9212" s="1">
        <f t="shared" ca="1" si="1478"/>
        <v>8.2998652316712338</v>
      </c>
      <c r="I9212" s="1">
        <f t="shared" ca="1" si="1478"/>
        <v>5.7912540892500299</v>
      </c>
      <c r="J9212" s="1">
        <f t="shared" ca="1" si="1478"/>
        <v>6.5851744571710285</v>
      </c>
      <c r="K9212" s="1">
        <f t="shared" ca="1" si="1469"/>
        <v>19.559162333730022</v>
      </c>
      <c r="L9212" s="1">
        <f t="shared" ca="1" si="1470"/>
        <v>23.4229283734972</v>
      </c>
      <c r="M9212" s="1">
        <f t="shared" ca="1" si="1471"/>
        <v>20.067799075078199</v>
      </c>
      <c r="N9212" s="1">
        <f t="shared" ca="1" si="1472"/>
        <v>22.011857999988692</v>
      </c>
      <c r="O9212" s="1">
        <f t="shared" ca="1" si="1473"/>
        <v>21.63111078684101</v>
      </c>
      <c r="P9212" s="5">
        <f t="shared" ca="1" si="1474"/>
        <v>23.4229283734972</v>
      </c>
      <c r="Q9212">
        <f t="shared" ca="1" si="1475"/>
        <v>2</v>
      </c>
    </row>
    <row r="9213" spans="1:17" x14ac:dyDescent="0.25">
      <c r="A9213" s="1">
        <f t="shared" ca="1" si="1476"/>
        <v>6.8242109575941905</v>
      </c>
      <c r="B9213" s="1">
        <f t="shared" ca="1" si="1478"/>
        <v>6.6437024618409399</v>
      </c>
      <c r="C9213" s="1">
        <f t="shared" ca="1" si="1478"/>
        <v>14.866442871311971</v>
      </c>
      <c r="D9213" s="1">
        <f t="shared" ca="1" si="1478"/>
        <v>9.7697305720926906</v>
      </c>
      <c r="E9213" s="1">
        <f t="shared" ca="1" si="1478"/>
        <v>2.4741714360751379</v>
      </c>
      <c r="F9213" s="1">
        <f t="shared" ca="1" si="1478"/>
        <v>8.0879551216831587</v>
      </c>
      <c r="G9213" s="1">
        <f t="shared" ca="1" si="1478"/>
        <v>8.3396815660526595</v>
      </c>
      <c r="H9213" s="1">
        <f t="shared" ca="1" si="1478"/>
        <v>10.186356366903391</v>
      </c>
      <c r="I9213" s="1">
        <f t="shared" ca="1" si="1478"/>
        <v>5.3895561506029432</v>
      </c>
      <c r="J9213" s="1">
        <f t="shared" ca="1" si="1478"/>
        <v>8.1872592136473035</v>
      </c>
      <c r="K9213" s="1">
        <f t="shared" ca="1" si="1469"/>
        <v>21.690653828906161</v>
      </c>
      <c r="L9213" s="1">
        <f t="shared" ca="1" si="1470"/>
        <v>26.78029789659027</v>
      </c>
      <c r="M9213" s="1">
        <f t="shared" ca="1" si="1471"/>
        <v>22.875197757919572</v>
      </c>
      <c r="N9213" s="1">
        <f t="shared" ca="1" si="1472"/>
        <v>28.308472947774348</v>
      </c>
      <c r="O9213" s="1">
        <f t="shared" ca="1" si="1473"/>
        <v>23.170643241540901</v>
      </c>
      <c r="P9213" s="5">
        <f t="shared" ca="1" si="1474"/>
        <v>28.308472947774348</v>
      </c>
      <c r="Q9213">
        <f t="shared" ca="1" si="1475"/>
        <v>4</v>
      </c>
    </row>
    <row r="9214" spans="1:17" x14ac:dyDescent="0.25">
      <c r="A9214" s="1">
        <f t="shared" ca="1" si="1476"/>
        <v>6.2644003308025367</v>
      </c>
      <c r="B9214" s="1">
        <f t="shared" ca="1" si="1478"/>
        <v>5.6990819271484243</v>
      </c>
      <c r="C9214" s="1">
        <f t="shared" ca="1" si="1478"/>
        <v>12.247397694970433</v>
      </c>
      <c r="D9214" s="1">
        <f t="shared" ca="1" si="1478"/>
        <v>7.8953571606423152</v>
      </c>
      <c r="E9214" s="1">
        <f t="shared" ca="1" si="1478"/>
        <v>2.4491591610972243</v>
      </c>
      <c r="F9214" s="1">
        <f t="shared" ca="1" si="1478"/>
        <v>6.5964066067529856</v>
      </c>
      <c r="G9214" s="1">
        <f t="shared" ca="1" si="1478"/>
        <v>7.3757269056426962</v>
      </c>
      <c r="H9214" s="1">
        <f t="shared" ca="1" si="1478"/>
        <v>11.318815503865348</v>
      </c>
      <c r="I9214" s="1">
        <f t="shared" ca="1" si="1478"/>
        <v>6.5132742571599165</v>
      </c>
      <c r="J9214" s="1">
        <f t="shared" ca="1" si="1478"/>
        <v>4.829178483189958</v>
      </c>
      <c r="K9214" s="1">
        <f t="shared" ca="1" si="1469"/>
        <v>18.511798025772968</v>
      </c>
      <c r="L9214" s="1">
        <f t="shared" ca="1" si="1470"/>
        <v>25.478572995310202</v>
      </c>
      <c r="M9214" s="1">
        <f t="shared" ca="1" si="1471"/>
        <v>20.056012232249635</v>
      </c>
      <c r="N9214" s="1">
        <f t="shared" ca="1" si="1472"/>
        <v>23.637941274251283</v>
      </c>
      <c r="O9214" s="1">
        <f t="shared" ca="1" si="1473"/>
        <v>17.903987315981077</v>
      </c>
      <c r="P9214" s="5">
        <f t="shared" ca="1" si="1474"/>
        <v>25.478572995310202</v>
      </c>
      <c r="Q9214">
        <f t="shared" ca="1" si="1475"/>
        <v>2</v>
      </c>
    </row>
    <row r="9215" spans="1:17" x14ac:dyDescent="0.25">
      <c r="A9215" s="1">
        <f t="shared" ca="1" si="1476"/>
        <v>6.539078083382555</v>
      </c>
      <c r="B9215" s="1">
        <f t="shared" ca="1" si="1478"/>
        <v>3.1851405305055014</v>
      </c>
      <c r="C9215" s="1">
        <f t="shared" ca="1" si="1478"/>
        <v>11.996520932550883</v>
      </c>
      <c r="D9215" s="1">
        <f t="shared" ca="1" si="1478"/>
        <v>8.8745389848713998</v>
      </c>
      <c r="E9215" s="1">
        <f t="shared" ca="1" si="1478"/>
        <v>1.816418321626915</v>
      </c>
      <c r="F9215" s="1">
        <f t="shared" ca="1" si="1478"/>
        <v>6.2132683219192462</v>
      </c>
      <c r="G9215" s="1">
        <f t="shared" ca="1" si="1478"/>
        <v>8.0584983326563524</v>
      </c>
      <c r="H9215" s="1">
        <f t="shared" ca="1" si="1478"/>
        <v>9.1102305080661417</v>
      </c>
      <c r="I9215" s="1">
        <f t="shared" ca="1" si="1478"/>
        <v>5.3994399306037764</v>
      </c>
      <c r="J9215" s="1">
        <f t="shared" ca="1" si="1478"/>
        <v>7.6877548753522476</v>
      </c>
      <c r="K9215" s="1">
        <f t="shared" ca="1" si="1469"/>
        <v>18.535599015933439</v>
      </c>
      <c r="L9215" s="1">
        <f t="shared" ca="1" si="1470"/>
        <v>24.523847576320097</v>
      </c>
      <c r="M9215" s="1">
        <f t="shared" ca="1" si="1471"/>
        <v>21.442691210965492</v>
      </c>
      <c r="N9215" s="1">
        <f t="shared" ca="1" si="1472"/>
        <v>22.485603658380771</v>
      </c>
      <c r="O9215" s="1">
        <f t="shared" ca="1" si="1473"/>
        <v>18.931393738514103</v>
      </c>
      <c r="P9215" s="5">
        <f t="shared" ca="1" si="1474"/>
        <v>24.523847576320097</v>
      </c>
      <c r="Q9215">
        <f t="shared" ca="1" si="1475"/>
        <v>2</v>
      </c>
    </row>
    <row r="9216" spans="1:17" x14ac:dyDescent="0.25">
      <c r="A9216" s="1">
        <f t="shared" ca="1" si="1476"/>
        <v>8.4300805255768267</v>
      </c>
      <c r="B9216" s="1">
        <f t="shared" ca="1" si="1478"/>
        <v>4.4762789216590342</v>
      </c>
      <c r="C9216" s="1">
        <f t="shared" ca="1" si="1478"/>
        <v>10.770263345447187</v>
      </c>
      <c r="D9216" s="1">
        <f t="shared" ca="1" si="1478"/>
        <v>1.4530260621660576</v>
      </c>
      <c r="E9216" s="1">
        <f t="shared" ca="1" si="1478"/>
        <v>1.3018818035937076</v>
      </c>
      <c r="F9216" s="1">
        <f t="shared" ca="1" si="1478"/>
        <v>4.9492142593040604</v>
      </c>
      <c r="G9216" s="1">
        <f t="shared" ca="1" si="1478"/>
        <v>4.2585978131966584</v>
      </c>
      <c r="H9216" s="1">
        <f t="shared" ca="1" si="1478"/>
        <v>9.2664669045045311</v>
      </c>
      <c r="I9216" s="1">
        <f t="shared" ca="1" si="1478"/>
        <v>7.2011725770059876</v>
      </c>
      <c r="J9216" s="1">
        <f t="shared" ca="1" si="1478"/>
        <v>5.4550355053299882</v>
      </c>
      <c r="K9216" s="1">
        <f t="shared" ca="1" si="1469"/>
        <v>19.200343871024014</v>
      </c>
      <c r="L9216" s="1">
        <f t="shared" ca="1" si="1470"/>
        <v>19.149573492247413</v>
      </c>
      <c r="M9216" s="1">
        <f t="shared" ca="1" si="1471"/>
        <v>22.388170411506508</v>
      </c>
      <c r="N9216" s="1">
        <f t="shared" ca="1" si="1472"/>
        <v>22.08170126329907</v>
      </c>
      <c r="O9216" s="1">
        <f t="shared" ca="1" si="1473"/>
        <v>14.189912240185681</v>
      </c>
      <c r="P9216" s="5">
        <f t="shared" ca="1" si="1474"/>
        <v>22.388170411506508</v>
      </c>
      <c r="Q9216">
        <f t="shared" ca="1" si="1475"/>
        <v>3</v>
      </c>
    </row>
    <row r="9217" spans="1:17" x14ac:dyDescent="0.25">
      <c r="A9217" s="1">
        <f t="shared" ca="1" si="1476"/>
        <v>9.9531778072971662</v>
      </c>
      <c r="B9217" s="1">
        <f t="shared" ca="1" si="1478"/>
        <v>5.1445101506164574</v>
      </c>
      <c r="C9217" s="1">
        <f t="shared" ca="1" si="1478"/>
        <v>16.530922556666738</v>
      </c>
      <c r="D9217" s="1">
        <f t="shared" ca="1" si="1478"/>
        <v>7.8951595221593696</v>
      </c>
      <c r="E9217" s="1">
        <f t="shared" ca="1" si="1478"/>
        <v>2.461029843291719</v>
      </c>
      <c r="F9217" s="1">
        <f t="shared" ca="1" si="1478"/>
        <v>5.5555592803459231</v>
      </c>
      <c r="G9217" s="1">
        <f t="shared" ca="1" si="1478"/>
        <v>8.8549721976841749</v>
      </c>
      <c r="H9217" s="1">
        <f t="shared" ca="1" si="1478"/>
        <v>9.407055464413876</v>
      </c>
      <c r="I9217" s="1">
        <f t="shared" ca="1" si="1478"/>
        <v>6.8628512468609371</v>
      </c>
      <c r="J9217" s="1">
        <f t="shared" ca="1" si="1478"/>
        <v>9.3395922665434927</v>
      </c>
      <c r="K9217" s="1">
        <f t="shared" ca="1" si="1469"/>
        <v>26.484100363963904</v>
      </c>
      <c r="L9217" s="1">
        <f t="shared" ca="1" si="1470"/>
        <v>27.25539279387041</v>
      </c>
      <c r="M9217" s="1">
        <f t="shared" ca="1" si="1471"/>
        <v>28.616651163993318</v>
      </c>
      <c r="N9217" s="1">
        <f t="shared" ca="1" si="1472"/>
        <v>26.902512944366812</v>
      </c>
      <c r="O9217" s="1">
        <f t="shared" ca="1" si="1473"/>
        <v>23.339074614844122</v>
      </c>
      <c r="P9217" s="5">
        <f t="shared" ca="1" si="1474"/>
        <v>28.616651163993318</v>
      </c>
      <c r="Q9217">
        <f t="shared" ca="1" si="1475"/>
        <v>3</v>
      </c>
    </row>
    <row r="9218" spans="1:17" x14ac:dyDescent="0.25">
      <c r="A9218" s="1">
        <f t="shared" ca="1" si="1476"/>
        <v>4.5617485400378959</v>
      </c>
      <c r="B9218" s="1">
        <f t="shared" ca="1" si="1478"/>
        <v>5.1284097019244248</v>
      </c>
      <c r="C9218" s="1">
        <f t="shared" ca="1" si="1478"/>
        <v>15.331565603427318</v>
      </c>
      <c r="D9218" s="1">
        <f t="shared" ca="1" si="1478"/>
        <v>6.7226821330157609</v>
      </c>
      <c r="E9218" s="1">
        <f t="shared" ca="1" si="1478"/>
        <v>1.4179525167352851</v>
      </c>
      <c r="F9218" s="1">
        <f t="shared" ca="1" si="1478"/>
        <v>4.626252392448599</v>
      </c>
      <c r="G9218" s="1">
        <f t="shared" ca="1" si="1478"/>
        <v>8.5914008984895531</v>
      </c>
      <c r="H9218" s="1">
        <f t="shared" ca="1" si="1478"/>
        <v>12.605284225932254</v>
      </c>
      <c r="I9218" s="1">
        <f t="shared" ca="1" si="1478"/>
        <v>3.4158208759610145</v>
      </c>
      <c r="J9218" s="1">
        <f t="shared" ca="1" si="1478"/>
        <v>6.7214232950573205</v>
      </c>
      <c r="K9218" s="1">
        <f t="shared" ca="1" si="1469"/>
        <v>19.893314143465215</v>
      </c>
      <c r="L9218" s="1">
        <f t="shared" ca="1" si="1470"/>
        <v>23.889714898985908</v>
      </c>
      <c r="M9218" s="1">
        <f t="shared" ca="1" si="1471"/>
        <v>16.116945227791518</v>
      </c>
      <c r="N9218" s="1">
        <f t="shared" ca="1" si="1472"/>
        <v>19.891906265391359</v>
      </c>
      <c r="O9218" s="1">
        <f t="shared" ca="1" si="1473"/>
        <v>20.441233895471299</v>
      </c>
      <c r="P9218" s="5">
        <f t="shared" ca="1" si="1474"/>
        <v>23.889714898985908</v>
      </c>
      <c r="Q9218">
        <f t="shared" ca="1" si="1475"/>
        <v>2</v>
      </c>
    </row>
    <row r="9219" spans="1:17" x14ac:dyDescent="0.25">
      <c r="A9219" s="1">
        <f t="shared" ca="1" si="1476"/>
        <v>7.5414692181591931</v>
      </c>
      <c r="B9219" s="1">
        <f t="shared" ca="1" si="1478"/>
        <v>6.5753054365634043</v>
      </c>
      <c r="C9219" s="1">
        <f t="shared" ca="1" si="1478"/>
        <v>12.571431391301971</v>
      </c>
      <c r="D9219" s="1">
        <f t="shared" ca="1" si="1478"/>
        <v>6.4768969578561091</v>
      </c>
      <c r="E9219" s="1">
        <f t="shared" ca="1" si="1478"/>
        <v>1.5018195885648948</v>
      </c>
      <c r="F9219" s="1">
        <f t="shared" ca="1" si="1478"/>
        <v>7.5172632239268991</v>
      </c>
      <c r="G9219" s="1">
        <f t="shared" ca="1" si="1478"/>
        <v>9.750343232706145</v>
      </c>
      <c r="H9219" s="1">
        <f t="shared" ca="1" si="1478"/>
        <v>9.5565476648053966</v>
      </c>
      <c r="I9219" s="1">
        <f t="shared" ca="1" si="1478"/>
        <v>6.1867334560971159</v>
      </c>
      <c r="J9219" s="1">
        <f t="shared" ca="1" si="1478"/>
        <v>7.2967267302549983</v>
      </c>
      <c r="K9219" s="1">
        <f t="shared" ca="1" si="1469"/>
        <v>20.112900609461164</v>
      </c>
      <c r="L9219" s="1">
        <f t="shared" ca="1" si="1470"/>
        <v>23.574913840820699</v>
      </c>
      <c r="M9219" s="1">
        <f t="shared" ca="1" si="1471"/>
        <v>22.526748993076204</v>
      </c>
      <c r="N9219" s="1">
        <f t="shared" ca="1" si="1472"/>
        <v>27.576028846842419</v>
      </c>
      <c r="O9219" s="1">
        <f t="shared" ca="1" si="1473"/>
        <v>23.622375399524547</v>
      </c>
      <c r="P9219" s="5">
        <f t="shared" ca="1" si="1474"/>
        <v>27.576028846842419</v>
      </c>
      <c r="Q9219">
        <f t="shared" ca="1" si="1475"/>
        <v>4</v>
      </c>
    </row>
    <row r="9220" spans="1:17" x14ac:dyDescent="0.25">
      <c r="A9220" s="1">
        <f t="shared" ca="1" si="1476"/>
        <v>6.1875321641002259</v>
      </c>
      <c r="B9220" s="1">
        <f t="shared" ca="1" si="1478"/>
        <v>3.9503379246451344</v>
      </c>
      <c r="C9220" s="1">
        <f t="shared" ca="1" si="1478"/>
        <v>15.964613140537677</v>
      </c>
      <c r="D9220" s="1">
        <f t="shared" ca="1" si="1478"/>
        <v>6.7424352228371092</v>
      </c>
      <c r="E9220" s="1">
        <f t="shared" ca="1" si="1478"/>
        <v>3.1118463832015615</v>
      </c>
      <c r="F9220" s="1">
        <f t="shared" ca="1" si="1478"/>
        <v>3.905345098591229</v>
      </c>
      <c r="G9220" s="1">
        <f t="shared" ca="1" si="1478"/>
        <v>7.2129743292379231</v>
      </c>
      <c r="H9220" s="1">
        <f t="shared" ca="1" si="1478"/>
        <v>8.8414066472668971</v>
      </c>
      <c r="I9220" s="1">
        <f t="shared" ca="1" si="1478"/>
        <v>4.6453059997802697</v>
      </c>
      <c r="J9220" s="1">
        <f t="shared" ca="1" si="1478"/>
        <v>7.9780779302719251</v>
      </c>
      <c r="K9220" s="1">
        <f t="shared" ca="1" si="1469"/>
        <v>22.152145304637905</v>
      </c>
      <c r="L9220" s="1">
        <f t="shared" ca="1" si="1470"/>
        <v>21.771374034204232</v>
      </c>
      <c r="M9220" s="1">
        <f t="shared" ca="1" si="1471"/>
        <v>21.922762477353981</v>
      </c>
      <c r="N9220" s="1">
        <f t="shared" ca="1" si="1472"/>
        <v>20.479066953288559</v>
      </c>
      <c r="O9220" s="1">
        <f t="shared" ca="1" si="1473"/>
        <v>19.141390184154982</v>
      </c>
      <c r="P9220" s="5">
        <f t="shared" ca="1" si="1474"/>
        <v>22.152145304637905</v>
      </c>
      <c r="Q9220">
        <f t="shared" ca="1" si="1475"/>
        <v>1</v>
      </c>
    </row>
    <row r="9221" spans="1:17" x14ac:dyDescent="0.25">
      <c r="A9221" s="1">
        <f t="shared" ca="1" si="1476"/>
        <v>6.438565382905483</v>
      </c>
      <c r="B9221" s="1">
        <f t="shared" ca="1" si="1478"/>
        <v>1.4412834273282438</v>
      </c>
      <c r="C9221" s="1">
        <f t="shared" ref="B9221:J9249" ca="1" si="1479">_xlfn.NORM.INV(RAND(),C$1,C$2)</f>
        <v>6.749208955285912</v>
      </c>
      <c r="D9221" s="1">
        <f t="shared" ca="1" si="1479"/>
        <v>6.9579173520408233</v>
      </c>
      <c r="E9221" s="1">
        <f t="shared" ca="1" si="1479"/>
        <v>1.3119190493157351</v>
      </c>
      <c r="F9221" s="1">
        <f t="shared" ca="1" si="1479"/>
        <v>4.302760581220622</v>
      </c>
      <c r="G9221" s="1">
        <f t="shared" ca="1" si="1479"/>
        <v>7.3668189396599315</v>
      </c>
      <c r="H9221" s="1">
        <f t="shared" ca="1" si="1479"/>
        <v>13.176451506587668</v>
      </c>
      <c r="I9221" s="1">
        <f t="shared" ca="1" si="1479"/>
        <v>5.3486939286110777</v>
      </c>
      <c r="J9221" s="1">
        <f t="shared" ca="1" si="1479"/>
        <v>9.8315505245031645</v>
      </c>
      <c r="K9221" s="1">
        <f t="shared" ref="K9221:K9284" ca="1" si="1480">A9221+C9221</f>
        <v>13.187774338191396</v>
      </c>
      <c r="L9221" s="1">
        <f t="shared" ref="L9221:L9284" ca="1" si="1481">A9221+D9221+H9221</f>
        <v>26.572934241533975</v>
      </c>
      <c r="M9221" s="1">
        <f t="shared" ref="M9221:M9284" ca="1" si="1482">A9221+E9221+I9221+J9221</f>
        <v>22.930728885335462</v>
      </c>
      <c r="N9221" s="1">
        <f t="shared" ref="N9221:N9284" ca="1" si="1483">B9221+F9221+I9221+J9221</f>
        <v>20.924288461663107</v>
      </c>
      <c r="O9221" s="1">
        <f t="shared" ref="O9221:O9284" ca="1" si="1484">B9221+G9221+J9221</f>
        <v>18.639652891491338</v>
      </c>
      <c r="P9221" s="5">
        <f t="shared" ref="P9221:P9284" ca="1" si="1485">MAX(K9221:O9221)</f>
        <v>26.572934241533975</v>
      </c>
      <c r="Q9221">
        <f t="shared" ref="Q9221:Q9284" ca="1" si="1486">IF(K9221=P9221,1,IF(L9221=P9221,2,IF(M9221=P9221,3,IF(N9221=P9221,4,5))))</f>
        <v>2</v>
      </c>
    </row>
    <row r="9222" spans="1:17" x14ac:dyDescent="0.25">
      <c r="A9222" s="1">
        <f t="shared" ref="A9222:A9285" ca="1" si="1487">_xlfn.NORM.INV(RAND(),A$1,A$2)</f>
        <v>6.8926160659962905</v>
      </c>
      <c r="B9222" s="1">
        <f t="shared" ca="1" si="1479"/>
        <v>5.2065938370097928</v>
      </c>
      <c r="C9222" s="1">
        <f t="shared" ca="1" si="1479"/>
        <v>15.850571980112381</v>
      </c>
      <c r="D9222" s="1">
        <f t="shared" ca="1" si="1479"/>
        <v>8.1087744040756107</v>
      </c>
      <c r="E9222" s="1">
        <f t="shared" ca="1" si="1479"/>
        <v>1.947180515165611</v>
      </c>
      <c r="F9222" s="1">
        <f t="shared" ca="1" si="1479"/>
        <v>4.4459285617054132</v>
      </c>
      <c r="G9222" s="1">
        <f t="shared" ca="1" si="1479"/>
        <v>10.063293783369797</v>
      </c>
      <c r="H9222" s="1">
        <f t="shared" ca="1" si="1479"/>
        <v>7.0714420562421338</v>
      </c>
      <c r="I9222" s="1">
        <f t="shared" ca="1" si="1479"/>
        <v>5.0621060096934887</v>
      </c>
      <c r="J9222" s="1">
        <f t="shared" ca="1" si="1479"/>
        <v>8.0117990857752819</v>
      </c>
      <c r="K9222" s="1">
        <f t="shared" ca="1" si="1480"/>
        <v>22.743188046108671</v>
      </c>
      <c r="L9222" s="1">
        <f t="shared" ca="1" si="1481"/>
        <v>22.072832526314034</v>
      </c>
      <c r="M9222" s="1">
        <f t="shared" ca="1" si="1482"/>
        <v>21.913701676630673</v>
      </c>
      <c r="N9222" s="1">
        <f t="shared" ca="1" si="1483"/>
        <v>22.726427494183977</v>
      </c>
      <c r="O9222" s="1">
        <f t="shared" ca="1" si="1484"/>
        <v>23.281686706154872</v>
      </c>
      <c r="P9222" s="5">
        <f t="shared" ca="1" si="1485"/>
        <v>23.281686706154872</v>
      </c>
      <c r="Q9222">
        <f t="shared" ca="1" si="1486"/>
        <v>5</v>
      </c>
    </row>
    <row r="9223" spans="1:17" x14ac:dyDescent="0.25">
      <c r="A9223" s="1">
        <f t="shared" ca="1" si="1487"/>
        <v>10.475719720489259</v>
      </c>
      <c r="B9223" s="1">
        <f t="shared" ca="1" si="1479"/>
        <v>4.6513819905439959</v>
      </c>
      <c r="C9223" s="1">
        <f t="shared" ca="1" si="1479"/>
        <v>10.422000188244208</v>
      </c>
      <c r="D9223" s="1">
        <f t="shared" ca="1" si="1479"/>
        <v>4.187138763176689</v>
      </c>
      <c r="E9223" s="1">
        <f t="shared" ca="1" si="1479"/>
        <v>2.9749276115893011</v>
      </c>
      <c r="F9223" s="1">
        <f t="shared" ca="1" si="1479"/>
        <v>5.2088744355172834</v>
      </c>
      <c r="G9223" s="1">
        <f t="shared" ca="1" si="1479"/>
        <v>6.8098908084861884</v>
      </c>
      <c r="H9223" s="1">
        <f t="shared" ca="1" si="1479"/>
        <v>9.6436072105046513</v>
      </c>
      <c r="I9223" s="1">
        <f t="shared" ca="1" si="1479"/>
        <v>7.055110918487502</v>
      </c>
      <c r="J9223" s="1">
        <f t="shared" ca="1" si="1479"/>
        <v>10.691251090922172</v>
      </c>
      <c r="K9223" s="1">
        <f t="shared" ca="1" si="1480"/>
        <v>20.897719908733468</v>
      </c>
      <c r="L9223" s="1">
        <f t="shared" ca="1" si="1481"/>
        <v>24.306465694170598</v>
      </c>
      <c r="M9223" s="1">
        <f t="shared" ca="1" si="1482"/>
        <v>31.197009341488233</v>
      </c>
      <c r="N9223" s="1">
        <f t="shared" ca="1" si="1483"/>
        <v>27.606618435470956</v>
      </c>
      <c r="O9223" s="1">
        <f t="shared" ca="1" si="1484"/>
        <v>22.152523889952356</v>
      </c>
      <c r="P9223" s="5">
        <f t="shared" ca="1" si="1485"/>
        <v>31.197009341488233</v>
      </c>
      <c r="Q9223">
        <f t="shared" ca="1" si="1486"/>
        <v>3</v>
      </c>
    </row>
    <row r="9224" spans="1:17" x14ac:dyDescent="0.25">
      <c r="A9224" s="1">
        <f t="shared" ca="1" si="1487"/>
        <v>7.1357904252075732</v>
      </c>
      <c r="B9224" s="1">
        <f t="shared" ca="1" si="1479"/>
        <v>2.6450235993324647</v>
      </c>
      <c r="C9224" s="1">
        <f t="shared" ca="1" si="1479"/>
        <v>14.79229099487115</v>
      </c>
      <c r="D9224" s="1">
        <f t="shared" ca="1" si="1479"/>
        <v>7.0916148321342227</v>
      </c>
      <c r="E9224" s="1">
        <f t="shared" ca="1" si="1479"/>
        <v>2.383139087313956</v>
      </c>
      <c r="F9224" s="1">
        <f t="shared" ca="1" si="1479"/>
        <v>4.7331239658610142</v>
      </c>
      <c r="G9224" s="1">
        <f t="shared" ca="1" si="1479"/>
        <v>6.1895944526120106</v>
      </c>
      <c r="H9224" s="1">
        <f t="shared" ca="1" si="1479"/>
        <v>11.044151399807193</v>
      </c>
      <c r="I9224" s="1">
        <f t="shared" ca="1" si="1479"/>
        <v>5.6063432897384438</v>
      </c>
      <c r="J9224" s="1">
        <f t="shared" ca="1" si="1479"/>
        <v>10.370631520440861</v>
      </c>
      <c r="K9224" s="1">
        <f t="shared" ca="1" si="1480"/>
        <v>21.928081420078723</v>
      </c>
      <c r="L9224" s="1">
        <f t="shared" ca="1" si="1481"/>
        <v>25.271556657148992</v>
      </c>
      <c r="M9224" s="1">
        <f t="shared" ca="1" si="1482"/>
        <v>25.495904322700834</v>
      </c>
      <c r="N9224" s="1">
        <f t="shared" ca="1" si="1483"/>
        <v>23.355122375372787</v>
      </c>
      <c r="O9224" s="1">
        <f t="shared" ca="1" si="1484"/>
        <v>19.205249572385334</v>
      </c>
      <c r="P9224" s="5">
        <f t="shared" ca="1" si="1485"/>
        <v>25.495904322700834</v>
      </c>
      <c r="Q9224">
        <f t="shared" ca="1" si="1486"/>
        <v>3</v>
      </c>
    </row>
    <row r="9225" spans="1:17" x14ac:dyDescent="0.25">
      <c r="A9225" s="1">
        <f t="shared" ca="1" si="1487"/>
        <v>6.0842885258364552</v>
      </c>
      <c r="B9225" s="1">
        <f t="shared" ca="1" si="1479"/>
        <v>7.5010928411337847</v>
      </c>
      <c r="C9225" s="1">
        <f t="shared" ca="1" si="1479"/>
        <v>12.911753576514176</v>
      </c>
      <c r="D9225" s="1">
        <f t="shared" ca="1" si="1479"/>
        <v>2.2843995448254386</v>
      </c>
      <c r="E9225" s="1">
        <f t="shared" ca="1" si="1479"/>
        <v>2.6171483543951641</v>
      </c>
      <c r="F9225" s="1">
        <f t="shared" ca="1" si="1479"/>
        <v>5.9967052617870831</v>
      </c>
      <c r="G9225" s="1">
        <f t="shared" ca="1" si="1479"/>
        <v>11.592640413598801</v>
      </c>
      <c r="H9225" s="1">
        <f t="shared" ca="1" si="1479"/>
        <v>8.8333911202584119</v>
      </c>
      <c r="I9225" s="1">
        <f t="shared" ca="1" si="1479"/>
        <v>3.0071240715629513</v>
      </c>
      <c r="J9225" s="1">
        <f t="shared" ca="1" si="1479"/>
        <v>8.9752156375155518</v>
      </c>
      <c r="K9225" s="1">
        <f t="shared" ca="1" si="1480"/>
        <v>18.996042102350632</v>
      </c>
      <c r="L9225" s="1">
        <f t="shared" ca="1" si="1481"/>
        <v>17.202079190920305</v>
      </c>
      <c r="M9225" s="1">
        <f t="shared" ca="1" si="1482"/>
        <v>20.683776589310121</v>
      </c>
      <c r="N9225" s="1">
        <f t="shared" ca="1" si="1483"/>
        <v>25.48013781199937</v>
      </c>
      <c r="O9225" s="1">
        <f t="shared" ca="1" si="1484"/>
        <v>28.068948892248137</v>
      </c>
      <c r="P9225" s="5">
        <f t="shared" ca="1" si="1485"/>
        <v>28.068948892248137</v>
      </c>
      <c r="Q9225">
        <f t="shared" ca="1" si="1486"/>
        <v>5</v>
      </c>
    </row>
    <row r="9226" spans="1:17" x14ac:dyDescent="0.25">
      <c r="A9226" s="1">
        <f t="shared" ca="1" si="1487"/>
        <v>10.049960555571793</v>
      </c>
      <c r="B9226" s="1">
        <f t="shared" ca="1" si="1479"/>
        <v>2.9123134867589395</v>
      </c>
      <c r="C9226" s="1">
        <f t="shared" ca="1" si="1479"/>
        <v>13.085691249246922</v>
      </c>
      <c r="D9226" s="1">
        <f t="shared" ca="1" si="1479"/>
        <v>7.7606467542844166</v>
      </c>
      <c r="E9226" s="1">
        <f t="shared" ca="1" si="1479"/>
        <v>1.482106446054293</v>
      </c>
      <c r="F9226" s="1">
        <f t="shared" ca="1" si="1479"/>
        <v>5.2242946408706459</v>
      </c>
      <c r="G9226" s="1">
        <f t="shared" ca="1" si="1479"/>
        <v>5.1724421607673623</v>
      </c>
      <c r="H9226" s="1">
        <f t="shared" ca="1" si="1479"/>
        <v>6.9418501999401077</v>
      </c>
      <c r="I9226" s="1">
        <f t="shared" ca="1" si="1479"/>
        <v>7.2966594689550917</v>
      </c>
      <c r="J9226" s="1">
        <f t="shared" ca="1" si="1479"/>
        <v>8.157900701246799</v>
      </c>
      <c r="K9226" s="1">
        <f t="shared" ca="1" si="1480"/>
        <v>23.135651804818714</v>
      </c>
      <c r="L9226" s="1">
        <f t="shared" ca="1" si="1481"/>
        <v>24.752457509796315</v>
      </c>
      <c r="M9226" s="1">
        <f t="shared" ca="1" si="1482"/>
        <v>26.986627171827976</v>
      </c>
      <c r="N9226" s="1">
        <f t="shared" ca="1" si="1483"/>
        <v>23.591168297831477</v>
      </c>
      <c r="O9226" s="1">
        <f t="shared" ca="1" si="1484"/>
        <v>16.242656348773103</v>
      </c>
      <c r="P9226" s="5">
        <f t="shared" ca="1" si="1485"/>
        <v>26.986627171827976</v>
      </c>
      <c r="Q9226">
        <f t="shared" ca="1" si="1486"/>
        <v>3</v>
      </c>
    </row>
    <row r="9227" spans="1:17" x14ac:dyDescent="0.25">
      <c r="A9227" s="1">
        <f t="shared" ca="1" si="1487"/>
        <v>7.8447063459502697</v>
      </c>
      <c r="B9227" s="1">
        <f t="shared" ca="1" si="1479"/>
        <v>5.6282512851543913</v>
      </c>
      <c r="C9227" s="1">
        <f t="shared" ca="1" si="1479"/>
        <v>4.7517815181135674</v>
      </c>
      <c r="D9227" s="1">
        <f t="shared" ca="1" si="1479"/>
        <v>6.8181359428343207</v>
      </c>
      <c r="E9227" s="1">
        <f t="shared" ca="1" si="1479"/>
        <v>1.9965103210622479</v>
      </c>
      <c r="F9227" s="1">
        <f t="shared" ca="1" si="1479"/>
        <v>2.9189523001859636</v>
      </c>
      <c r="G9227" s="1">
        <f t="shared" ca="1" si="1479"/>
        <v>8.0927455721004797</v>
      </c>
      <c r="H9227" s="1">
        <f t="shared" ca="1" si="1479"/>
        <v>13.306065549804295</v>
      </c>
      <c r="I9227" s="1">
        <f t="shared" ca="1" si="1479"/>
        <v>4.3386834680903821</v>
      </c>
      <c r="J9227" s="1">
        <f t="shared" ca="1" si="1479"/>
        <v>6.817573761433362</v>
      </c>
      <c r="K9227" s="1">
        <f t="shared" ca="1" si="1480"/>
        <v>12.596487864063837</v>
      </c>
      <c r="L9227" s="1">
        <f t="shared" ca="1" si="1481"/>
        <v>27.968907838588883</v>
      </c>
      <c r="M9227" s="1">
        <f t="shared" ca="1" si="1482"/>
        <v>20.997473896536263</v>
      </c>
      <c r="N9227" s="1">
        <f t="shared" ca="1" si="1483"/>
        <v>19.703460814864101</v>
      </c>
      <c r="O9227" s="1">
        <f t="shared" ca="1" si="1484"/>
        <v>20.538570618688233</v>
      </c>
      <c r="P9227" s="5">
        <f t="shared" ca="1" si="1485"/>
        <v>27.968907838588883</v>
      </c>
      <c r="Q9227">
        <f t="shared" ca="1" si="1486"/>
        <v>2</v>
      </c>
    </row>
    <row r="9228" spans="1:17" x14ac:dyDescent="0.25">
      <c r="A9228" s="1">
        <f t="shared" ca="1" si="1487"/>
        <v>4.9509496306385969</v>
      </c>
      <c r="B9228" s="1">
        <f t="shared" ca="1" si="1479"/>
        <v>3.8997773640500686</v>
      </c>
      <c r="C9228" s="1">
        <f t="shared" ca="1" si="1479"/>
        <v>10.1408108138952</v>
      </c>
      <c r="D9228" s="1">
        <f t="shared" ca="1" si="1479"/>
        <v>8.3087171544854552</v>
      </c>
      <c r="E9228" s="1">
        <f t="shared" ca="1" si="1479"/>
        <v>1.2599830584210905</v>
      </c>
      <c r="F9228" s="1">
        <f t="shared" ca="1" si="1479"/>
        <v>5.6483688640358034</v>
      </c>
      <c r="G9228" s="1">
        <f t="shared" ca="1" si="1479"/>
        <v>12.241380686242502</v>
      </c>
      <c r="H9228" s="1">
        <f t="shared" ca="1" si="1479"/>
        <v>9.9208462650980671</v>
      </c>
      <c r="I9228" s="1">
        <f t="shared" ca="1" si="1479"/>
        <v>6.601213856878891</v>
      </c>
      <c r="J9228" s="1">
        <f t="shared" ca="1" si="1479"/>
        <v>3.1052143968525017</v>
      </c>
      <c r="K9228" s="1">
        <f t="shared" ca="1" si="1480"/>
        <v>15.091760444533797</v>
      </c>
      <c r="L9228" s="1">
        <f t="shared" ca="1" si="1481"/>
        <v>23.180513050222117</v>
      </c>
      <c r="M9228" s="1">
        <f t="shared" ca="1" si="1482"/>
        <v>15.917360942791079</v>
      </c>
      <c r="N9228" s="1">
        <f t="shared" ca="1" si="1483"/>
        <v>19.254574481817265</v>
      </c>
      <c r="O9228" s="1">
        <f t="shared" ca="1" si="1484"/>
        <v>19.246372447145074</v>
      </c>
      <c r="P9228" s="5">
        <f t="shared" ca="1" si="1485"/>
        <v>23.180513050222117</v>
      </c>
      <c r="Q9228">
        <f t="shared" ca="1" si="1486"/>
        <v>2</v>
      </c>
    </row>
    <row r="9229" spans="1:17" x14ac:dyDescent="0.25">
      <c r="A9229" s="1">
        <f t="shared" ca="1" si="1487"/>
        <v>5.6417615663349112</v>
      </c>
      <c r="B9229" s="1">
        <f t="shared" ca="1" si="1479"/>
        <v>3.7282877524488307</v>
      </c>
      <c r="C9229" s="1">
        <f t="shared" ca="1" si="1479"/>
        <v>12.425367569692559</v>
      </c>
      <c r="D9229" s="1">
        <f t="shared" ca="1" si="1479"/>
        <v>6.0757039105156236</v>
      </c>
      <c r="E9229" s="1">
        <f t="shared" ca="1" si="1479"/>
        <v>2.0732299759589976</v>
      </c>
      <c r="F9229" s="1">
        <f t="shared" ca="1" si="1479"/>
        <v>3.5238472965024248</v>
      </c>
      <c r="G9229" s="1">
        <f t="shared" ca="1" si="1479"/>
        <v>7.8355013381229321</v>
      </c>
      <c r="H9229" s="1">
        <f t="shared" ca="1" si="1479"/>
        <v>9.1292830051503149</v>
      </c>
      <c r="I9229" s="1">
        <f t="shared" ca="1" si="1479"/>
        <v>6.7517832465043304</v>
      </c>
      <c r="J9229" s="1">
        <f t="shared" ca="1" si="1479"/>
        <v>9.0270800126246762</v>
      </c>
      <c r="K9229" s="1">
        <f t="shared" ca="1" si="1480"/>
        <v>18.067129136027472</v>
      </c>
      <c r="L9229" s="1">
        <f t="shared" ca="1" si="1481"/>
        <v>20.846748482000848</v>
      </c>
      <c r="M9229" s="1">
        <f t="shared" ca="1" si="1482"/>
        <v>23.493854801422916</v>
      </c>
      <c r="N9229" s="1">
        <f t="shared" ca="1" si="1483"/>
        <v>23.030998308080264</v>
      </c>
      <c r="O9229" s="1">
        <f t="shared" ca="1" si="1484"/>
        <v>20.590869103196439</v>
      </c>
      <c r="P9229" s="5">
        <f t="shared" ca="1" si="1485"/>
        <v>23.493854801422916</v>
      </c>
      <c r="Q9229">
        <f t="shared" ca="1" si="1486"/>
        <v>3</v>
      </c>
    </row>
    <row r="9230" spans="1:17" x14ac:dyDescent="0.25">
      <c r="A9230" s="1">
        <f t="shared" ca="1" si="1487"/>
        <v>5.7769016620619063</v>
      </c>
      <c r="B9230" s="1">
        <f t="shared" ca="1" si="1479"/>
        <v>5.7314076381600705</v>
      </c>
      <c r="C9230" s="1">
        <f t="shared" ca="1" si="1479"/>
        <v>12.137667944236512</v>
      </c>
      <c r="D9230" s="1">
        <f t="shared" ca="1" si="1479"/>
        <v>6.2942689320816463</v>
      </c>
      <c r="E9230" s="1">
        <f t="shared" ca="1" si="1479"/>
        <v>2.7961972584183323</v>
      </c>
      <c r="F9230" s="1">
        <f t="shared" ca="1" si="1479"/>
        <v>5.8269426398487791</v>
      </c>
      <c r="G9230" s="1">
        <f t="shared" ca="1" si="1479"/>
        <v>10.082109622003014</v>
      </c>
      <c r="H9230" s="1">
        <f t="shared" ca="1" si="1479"/>
        <v>10.265823364306918</v>
      </c>
      <c r="I9230" s="1">
        <f t="shared" ca="1" si="1479"/>
        <v>4.9370592020853046</v>
      </c>
      <c r="J9230" s="1">
        <f t="shared" ca="1" si="1479"/>
        <v>8.831652252177923</v>
      </c>
      <c r="K9230" s="1">
        <f t="shared" ca="1" si="1480"/>
        <v>17.914569606298418</v>
      </c>
      <c r="L9230" s="1">
        <f t="shared" ca="1" si="1481"/>
        <v>22.336993958450471</v>
      </c>
      <c r="M9230" s="1">
        <f t="shared" ca="1" si="1482"/>
        <v>22.341810374743467</v>
      </c>
      <c r="N9230" s="1">
        <f t="shared" ca="1" si="1483"/>
        <v>25.327061732272078</v>
      </c>
      <c r="O9230" s="1">
        <f t="shared" ca="1" si="1484"/>
        <v>24.645169512341006</v>
      </c>
      <c r="P9230" s="5">
        <f t="shared" ca="1" si="1485"/>
        <v>25.327061732272078</v>
      </c>
      <c r="Q9230">
        <f t="shared" ca="1" si="1486"/>
        <v>4</v>
      </c>
    </row>
    <row r="9231" spans="1:17" x14ac:dyDescent="0.25">
      <c r="A9231" s="1">
        <f t="shared" ca="1" si="1487"/>
        <v>8.2913439441162993</v>
      </c>
      <c r="B9231" s="1">
        <f t="shared" ca="1" si="1479"/>
        <v>4.7108979324805844</v>
      </c>
      <c r="C9231" s="1">
        <f t="shared" ca="1" si="1479"/>
        <v>7.4467044376806308</v>
      </c>
      <c r="D9231" s="1">
        <f t="shared" ca="1" si="1479"/>
        <v>5.7307794204559119</v>
      </c>
      <c r="E9231" s="1">
        <f t="shared" ca="1" si="1479"/>
        <v>3.1548292583258446</v>
      </c>
      <c r="F9231" s="1">
        <f t="shared" ca="1" si="1479"/>
        <v>3.783900128106481</v>
      </c>
      <c r="G9231" s="1">
        <f t="shared" ca="1" si="1479"/>
        <v>7.7739124418864405</v>
      </c>
      <c r="H9231" s="1">
        <f t="shared" ca="1" si="1479"/>
        <v>14.67306068795016</v>
      </c>
      <c r="I9231" s="1">
        <f t="shared" ca="1" si="1479"/>
        <v>4.9704088726871536</v>
      </c>
      <c r="J9231" s="1">
        <f t="shared" ca="1" si="1479"/>
        <v>6.8728663528925891</v>
      </c>
      <c r="K9231" s="1">
        <f t="shared" ca="1" si="1480"/>
        <v>15.738048381796929</v>
      </c>
      <c r="L9231" s="1">
        <f t="shared" ca="1" si="1481"/>
        <v>28.695184052522372</v>
      </c>
      <c r="M9231" s="1">
        <f t="shared" ca="1" si="1482"/>
        <v>23.289448428021888</v>
      </c>
      <c r="N9231" s="1">
        <f t="shared" ca="1" si="1483"/>
        <v>20.338073286166807</v>
      </c>
      <c r="O9231" s="1">
        <f t="shared" ca="1" si="1484"/>
        <v>19.357676727259616</v>
      </c>
      <c r="P9231" s="5">
        <f t="shared" ca="1" si="1485"/>
        <v>28.695184052522372</v>
      </c>
      <c r="Q9231">
        <f t="shared" ca="1" si="1486"/>
        <v>2</v>
      </c>
    </row>
    <row r="9232" spans="1:17" x14ac:dyDescent="0.25">
      <c r="A9232" s="1">
        <f t="shared" ca="1" si="1487"/>
        <v>4.3397003801999068</v>
      </c>
      <c r="B9232" s="1">
        <f t="shared" ca="1" si="1479"/>
        <v>6.6241317359241663</v>
      </c>
      <c r="C9232" s="1">
        <f t="shared" ca="1" si="1479"/>
        <v>11.718365301432735</v>
      </c>
      <c r="D9232" s="1">
        <f t="shared" ca="1" si="1479"/>
        <v>10.588685331059306</v>
      </c>
      <c r="E9232" s="1">
        <f t="shared" ca="1" si="1479"/>
        <v>2.5669436015124365</v>
      </c>
      <c r="F9232" s="1">
        <f t="shared" ca="1" si="1479"/>
        <v>5.9602613570779788</v>
      </c>
      <c r="G9232" s="1">
        <f t="shared" ca="1" si="1479"/>
        <v>10.519643909562983</v>
      </c>
      <c r="H9232" s="1">
        <f t="shared" ca="1" si="1479"/>
        <v>11.164462384173557</v>
      </c>
      <c r="I9232" s="1">
        <f t="shared" ca="1" si="1479"/>
        <v>1.9095320130429707</v>
      </c>
      <c r="J9232" s="1">
        <f t="shared" ca="1" si="1479"/>
        <v>4.6803143453884761</v>
      </c>
      <c r="K9232" s="1">
        <f t="shared" ca="1" si="1480"/>
        <v>16.058065681632641</v>
      </c>
      <c r="L9232" s="1">
        <f t="shared" ca="1" si="1481"/>
        <v>26.092848095432771</v>
      </c>
      <c r="M9232" s="1">
        <f t="shared" ca="1" si="1482"/>
        <v>13.49649034014379</v>
      </c>
      <c r="N9232" s="1">
        <f t="shared" ca="1" si="1483"/>
        <v>19.174239451433593</v>
      </c>
      <c r="O9232" s="1">
        <f t="shared" ca="1" si="1484"/>
        <v>21.824089990875628</v>
      </c>
      <c r="P9232" s="5">
        <f t="shared" ca="1" si="1485"/>
        <v>26.092848095432771</v>
      </c>
      <c r="Q9232">
        <f t="shared" ca="1" si="1486"/>
        <v>2</v>
      </c>
    </row>
    <row r="9233" spans="1:17" x14ac:dyDescent="0.25">
      <c r="A9233" s="1">
        <f t="shared" ca="1" si="1487"/>
        <v>8.2739776544454493</v>
      </c>
      <c r="B9233" s="1">
        <f t="shared" ca="1" si="1479"/>
        <v>4.5850682450198068</v>
      </c>
      <c r="C9233" s="1">
        <f t="shared" ca="1" si="1479"/>
        <v>16.488619831580081</v>
      </c>
      <c r="D9233" s="1">
        <f t="shared" ca="1" si="1479"/>
        <v>8.9514337853963966</v>
      </c>
      <c r="E9233" s="1">
        <f t="shared" ca="1" si="1479"/>
        <v>1.4713961802732036</v>
      </c>
      <c r="F9233" s="1">
        <f t="shared" ca="1" si="1479"/>
        <v>4.298814899666092</v>
      </c>
      <c r="G9233" s="1">
        <f t="shared" ca="1" si="1479"/>
        <v>9.7895132875878748</v>
      </c>
      <c r="H9233" s="1">
        <f t="shared" ca="1" si="1479"/>
        <v>7.3978836886127519</v>
      </c>
      <c r="I9233" s="1">
        <f t="shared" ca="1" si="1479"/>
        <v>6.0987556629042627</v>
      </c>
      <c r="J9233" s="1">
        <f t="shared" ca="1" si="1479"/>
        <v>3.8867386780878821</v>
      </c>
      <c r="K9233" s="1">
        <f t="shared" ca="1" si="1480"/>
        <v>24.76259748602553</v>
      </c>
      <c r="L9233" s="1">
        <f t="shared" ca="1" si="1481"/>
        <v>24.623295128454597</v>
      </c>
      <c r="M9233" s="1">
        <f t="shared" ca="1" si="1482"/>
        <v>19.730868175710796</v>
      </c>
      <c r="N9233" s="1">
        <f t="shared" ca="1" si="1483"/>
        <v>18.869377485678044</v>
      </c>
      <c r="O9233" s="1">
        <f t="shared" ca="1" si="1484"/>
        <v>18.261320210695565</v>
      </c>
      <c r="P9233" s="5">
        <f t="shared" ca="1" si="1485"/>
        <v>24.76259748602553</v>
      </c>
      <c r="Q9233">
        <f t="shared" ca="1" si="1486"/>
        <v>1</v>
      </c>
    </row>
    <row r="9234" spans="1:17" x14ac:dyDescent="0.25">
      <c r="A9234" s="1">
        <f t="shared" ca="1" si="1487"/>
        <v>6.9583412808745182</v>
      </c>
      <c r="B9234" s="1">
        <f t="shared" ca="1" si="1479"/>
        <v>6.8386064506280153</v>
      </c>
      <c r="C9234" s="1">
        <f t="shared" ca="1" si="1479"/>
        <v>15.671971146048261</v>
      </c>
      <c r="D9234" s="1">
        <f t="shared" ca="1" si="1479"/>
        <v>6.8320524623567591</v>
      </c>
      <c r="E9234" s="1">
        <f t="shared" ca="1" si="1479"/>
        <v>1.4898600860356148</v>
      </c>
      <c r="F9234" s="1">
        <f t="shared" ca="1" si="1479"/>
        <v>6.2492645450398863</v>
      </c>
      <c r="G9234" s="1">
        <f t="shared" ca="1" si="1479"/>
        <v>7.9846594077385475</v>
      </c>
      <c r="H9234" s="1">
        <f t="shared" ca="1" si="1479"/>
        <v>13.933896738232818</v>
      </c>
      <c r="I9234" s="1">
        <f t="shared" ca="1" si="1479"/>
        <v>6.7937096447754186</v>
      </c>
      <c r="J9234" s="1">
        <f t="shared" ca="1" si="1479"/>
        <v>7.2186115026066906</v>
      </c>
      <c r="K9234" s="1">
        <f t="shared" ca="1" si="1480"/>
        <v>22.630312426922778</v>
      </c>
      <c r="L9234" s="1">
        <f t="shared" ca="1" si="1481"/>
        <v>27.724290481464095</v>
      </c>
      <c r="M9234" s="1">
        <f t="shared" ca="1" si="1482"/>
        <v>22.460522514292244</v>
      </c>
      <c r="N9234" s="1">
        <f t="shared" ca="1" si="1483"/>
        <v>27.100192143050013</v>
      </c>
      <c r="O9234" s="1">
        <f t="shared" ca="1" si="1484"/>
        <v>22.041877360973253</v>
      </c>
      <c r="P9234" s="5">
        <f t="shared" ca="1" si="1485"/>
        <v>27.724290481464095</v>
      </c>
      <c r="Q9234">
        <f t="shared" ca="1" si="1486"/>
        <v>2</v>
      </c>
    </row>
    <row r="9235" spans="1:17" x14ac:dyDescent="0.25">
      <c r="A9235" s="1">
        <f t="shared" ca="1" si="1487"/>
        <v>5.4553549480269456</v>
      </c>
      <c r="B9235" s="1">
        <f t="shared" ca="1" si="1479"/>
        <v>4.7475443000916524</v>
      </c>
      <c r="C9235" s="1">
        <f t="shared" ca="1" si="1479"/>
        <v>17.013240649628628</v>
      </c>
      <c r="D9235" s="1">
        <f t="shared" ca="1" si="1479"/>
        <v>9.0624390284561862</v>
      </c>
      <c r="E9235" s="1">
        <f t="shared" ca="1" si="1479"/>
        <v>2.115139201862239</v>
      </c>
      <c r="F9235" s="1">
        <f t="shared" ca="1" si="1479"/>
        <v>5.3743819156180983</v>
      </c>
      <c r="G9235" s="1">
        <f t="shared" ca="1" si="1479"/>
        <v>7.6963465945003948</v>
      </c>
      <c r="H9235" s="1">
        <f t="shared" ca="1" si="1479"/>
        <v>7.5878268740895862</v>
      </c>
      <c r="I9235" s="1">
        <f t="shared" ca="1" si="1479"/>
        <v>3.7994535694786484</v>
      </c>
      <c r="J9235" s="1">
        <f t="shared" ca="1" si="1479"/>
        <v>6.9306898417223106</v>
      </c>
      <c r="K9235" s="1">
        <f t="shared" ca="1" si="1480"/>
        <v>22.468595597655572</v>
      </c>
      <c r="L9235" s="1">
        <f t="shared" ca="1" si="1481"/>
        <v>22.10562085057272</v>
      </c>
      <c r="M9235" s="1">
        <f t="shared" ca="1" si="1482"/>
        <v>18.300637561090142</v>
      </c>
      <c r="N9235" s="1">
        <f t="shared" ca="1" si="1483"/>
        <v>20.852069626910712</v>
      </c>
      <c r="O9235" s="1">
        <f t="shared" ca="1" si="1484"/>
        <v>19.374580736314357</v>
      </c>
      <c r="P9235" s="5">
        <f t="shared" ca="1" si="1485"/>
        <v>22.468595597655572</v>
      </c>
      <c r="Q9235">
        <f t="shared" ca="1" si="1486"/>
        <v>1</v>
      </c>
    </row>
    <row r="9236" spans="1:17" x14ac:dyDescent="0.25">
      <c r="A9236" s="1">
        <f t="shared" ca="1" si="1487"/>
        <v>9.9889689450822043</v>
      </c>
      <c r="B9236" s="1">
        <f t="shared" ca="1" si="1479"/>
        <v>5.4391353373775289</v>
      </c>
      <c r="C9236" s="1">
        <f t="shared" ca="1" si="1479"/>
        <v>17.031102553552245</v>
      </c>
      <c r="D9236" s="1">
        <f t="shared" ca="1" si="1479"/>
        <v>9.5669480712610593</v>
      </c>
      <c r="E9236" s="1">
        <f t="shared" ca="1" si="1479"/>
        <v>1.7431461862743232</v>
      </c>
      <c r="F9236" s="1">
        <f t="shared" ca="1" si="1479"/>
        <v>5.3922920895141981</v>
      </c>
      <c r="G9236" s="1">
        <f t="shared" ca="1" si="1479"/>
        <v>7.6090732181682448</v>
      </c>
      <c r="H9236" s="1">
        <f t="shared" ca="1" si="1479"/>
        <v>2.034565206787434</v>
      </c>
      <c r="I9236" s="1">
        <f t="shared" ca="1" si="1479"/>
        <v>5.1079846118915118</v>
      </c>
      <c r="J9236" s="1">
        <f t="shared" ca="1" si="1479"/>
        <v>4.5607067125686021</v>
      </c>
      <c r="K9236" s="1">
        <f t="shared" ca="1" si="1480"/>
        <v>27.020071498634451</v>
      </c>
      <c r="L9236" s="1">
        <f t="shared" ca="1" si="1481"/>
        <v>21.590482223130699</v>
      </c>
      <c r="M9236" s="1">
        <f t="shared" ca="1" si="1482"/>
        <v>21.400806455816642</v>
      </c>
      <c r="N9236" s="1">
        <f t="shared" ca="1" si="1483"/>
        <v>20.500118751351842</v>
      </c>
      <c r="O9236" s="1">
        <f t="shared" ca="1" si="1484"/>
        <v>17.608915268114377</v>
      </c>
      <c r="P9236" s="5">
        <f t="shared" ca="1" si="1485"/>
        <v>27.020071498634451</v>
      </c>
      <c r="Q9236">
        <f t="shared" ca="1" si="1486"/>
        <v>1</v>
      </c>
    </row>
    <row r="9237" spans="1:17" x14ac:dyDescent="0.25">
      <c r="A9237" s="1">
        <f t="shared" ca="1" si="1487"/>
        <v>9.3515755964027392</v>
      </c>
      <c r="B9237" s="1">
        <f t="shared" ca="1" si="1479"/>
        <v>5.5569665721567301</v>
      </c>
      <c r="C9237" s="1">
        <f t="shared" ca="1" si="1479"/>
        <v>9.1201923954326674</v>
      </c>
      <c r="D9237" s="1">
        <f t="shared" ca="1" si="1479"/>
        <v>9.9540604204478207</v>
      </c>
      <c r="E9237" s="1">
        <f t="shared" ca="1" si="1479"/>
        <v>2.054837076953496</v>
      </c>
      <c r="F9237" s="1">
        <f t="shared" ca="1" si="1479"/>
        <v>5.7125610235001663</v>
      </c>
      <c r="G9237" s="1">
        <f t="shared" ca="1" si="1479"/>
        <v>3.0671252964483315</v>
      </c>
      <c r="H9237" s="1">
        <f t="shared" ca="1" si="1479"/>
        <v>8.4264151701302143</v>
      </c>
      <c r="I9237" s="1">
        <f t="shared" ca="1" si="1479"/>
        <v>7.8758575919296616</v>
      </c>
      <c r="J9237" s="1">
        <f t="shared" ca="1" si="1479"/>
        <v>7.4110710198666929</v>
      </c>
      <c r="K9237" s="1">
        <f t="shared" ca="1" si="1480"/>
        <v>18.471767991835407</v>
      </c>
      <c r="L9237" s="1">
        <f t="shared" ca="1" si="1481"/>
        <v>27.732051186980776</v>
      </c>
      <c r="M9237" s="1">
        <f t="shared" ca="1" si="1482"/>
        <v>26.693341285152592</v>
      </c>
      <c r="N9237" s="1">
        <f t="shared" ca="1" si="1483"/>
        <v>26.556456207453252</v>
      </c>
      <c r="O9237" s="1">
        <f t="shared" ca="1" si="1484"/>
        <v>16.035162888471753</v>
      </c>
      <c r="P9237" s="5">
        <f t="shared" ca="1" si="1485"/>
        <v>27.732051186980776</v>
      </c>
      <c r="Q9237">
        <f t="shared" ca="1" si="1486"/>
        <v>2</v>
      </c>
    </row>
    <row r="9238" spans="1:17" x14ac:dyDescent="0.25">
      <c r="A9238" s="1">
        <f t="shared" ca="1" si="1487"/>
        <v>6.5733605709100562</v>
      </c>
      <c r="B9238" s="1">
        <f t="shared" ca="1" si="1479"/>
        <v>5.3934883010193291</v>
      </c>
      <c r="C9238" s="1">
        <f t="shared" ca="1" si="1479"/>
        <v>14.049695204925758</v>
      </c>
      <c r="D9238" s="1">
        <f t="shared" ca="1" si="1479"/>
        <v>7.6125098382631258</v>
      </c>
      <c r="E9238" s="1">
        <f t="shared" ca="1" si="1479"/>
        <v>2.1465464100995617</v>
      </c>
      <c r="F9238" s="1">
        <f t="shared" ca="1" si="1479"/>
        <v>4.4107094298421714</v>
      </c>
      <c r="G9238" s="1">
        <f t="shared" ca="1" si="1479"/>
        <v>6.5421302624417343</v>
      </c>
      <c r="H9238" s="1">
        <f t="shared" ca="1" si="1479"/>
        <v>8.5888038142683492</v>
      </c>
      <c r="I9238" s="1">
        <f t="shared" ca="1" si="1479"/>
        <v>6.321759363484766</v>
      </c>
      <c r="J9238" s="1">
        <f t="shared" ca="1" si="1479"/>
        <v>5.7712815627507359</v>
      </c>
      <c r="K9238" s="1">
        <f t="shared" ca="1" si="1480"/>
        <v>20.623055775835816</v>
      </c>
      <c r="L9238" s="1">
        <f t="shared" ca="1" si="1481"/>
        <v>22.774674223441529</v>
      </c>
      <c r="M9238" s="1">
        <f t="shared" ca="1" si="1482"/>
        <v>20.812947907245121</v>
      </c>
      <c r="N9238" s="1">
        <f t="shared" ca="1" si="1483"/>
        <v>21.897238657097002</v>
      </c>
      <c r="O9238" s="1">
        <f t="shared" ca="1" si="1484"/>
        <v>17.706900126211799</v>
      </c>
      <c r="P9238" s="5">
        <f t="shared" ca="1" si="1485"/>
        <v>22.774674223441529</v>
      </c>
      <c r="Q9238">
        <f t="shared" ca="1" si="1486"/>
        <v>2</v>
      </c>
    </row>
    <row r="9239" spans="1:17" x14ac:dyDescent="0.25">
      <c r="A9239" s="1">
        <f t="shared" ca="1" si="1487"/>
        <v>8.0048884665369826</v>
      </c>
      <c r="B9239" s="1">
        <f t="shared" ca="1" si="1479"/>
        <v>7.0079379655587104</v>
      </c>
      <c r="C9239" s="1">
        <f t="shared" ca="1" si="1479"/>
        <v>10.296351498761288</v>
      </c>
      <c r="D9239" s="1">
        <f t="shared" ca="1" si="1479"/>
        <v>9.9132113998524165</v>
      </c>
      <c r="E9239" s="1">
        <f t="shared" ca="1" si="1479"/>
        <v>1.6357200901399593</v>
      </c>
      <c r="F9239" s="1">
        <f t="shared" ca="1" si="1479"/>
        <v>6.4490053896707913</v>
      </c>
      <c r="G9239" s="1">
        <f t="shared" ca="1" si="1479"/>
        <v>8.0555302019245065</v>
      </c>
      <c r="H9239" s="1">
        <f t="shared" ca="1" si="1479"/>
        <v>6.0606358143334038</v>
      </c>
      <c r="I9239" s="1">
        <f t="shared" ca="1" si="1479"/>
        <v>6.5719304533683918</v>
      </c>
      <c r="J9239" s="1">
        <f t="shared" ca="1" si="1479"/>
        <v>6.4014444914047521</v>
      </c>
      <c r="K9239" s="1">
        <f t="shared" ca="1" si="1480"/>
        <v>18.301239965298272</v>
      </c>
      <c r="L9239" s="1">
        <f t="shared" ca="1" si="1481"/>
        <v>23.978735680722799</v>
      </c>
      <c r="M9239" s="1">
        <f t="shared" ca="1" si="1482"/>
        <v>22.613983501450086</v>
      </c>
      <c r="N9239" s="1">
        <f t="shared" ca="1" si="1483"/>
        <v>26.430318300002646</v>
      </c>
      <c r="O9239" s="1">
        <f t="shared" ca="1" si="1484"/>
        <v>21.464912658887968</v>
      </c>
      <c r="P9239" s="5">
        <f t="shared" ca="1" si="1485"/>
        <v>26.430318300002646</v>
      </c>
      <c r="Q9239">
        <f t="shared" ca="1" si="1486"/>
        <v>4</v>
      </c>
    </row>
    <row r="9240" spans="1:17" x14ac:dyDescent="0.25">
      <c r="A9240" s="1">
        <f t="shared" ca="1" si="1487"/>
        <v>7.2442478346091264</v>
      </c>
      <c r="B9240" s="1">
        <f t="shared" ca="1" si="1479"/>
        <v>3.6957654582790109</v>
      </c>
      <c r="C9240" s="1">
        <f t="shared" ca="1" si="1479"/>
        <v>10.387393254439262</v>
      </c>
      <c r="D9240" s="1">
        <f t="shared" ca="1" si="1479"/>
        <v>6.1510583949762392</v>
      </c>
      <c r="E9240" s="1">
        <f t="shared" ca="1" si="1479"/>
        <v>1.7012541372657106</v>
      </c>
      <c r="F9240" s="1">
        <f t="shared" ca="1" si="1479"/>
        <v>4.9633028000484369</v>
      </c>
      <c r="G9240" s="1">
        <f t="shared" ca="1" si="1479"/>
        <v>6.9047883225111821</v>
      </c>
      <c r="H9240" s="1">
        <f t="shared" ca="1" si="1479"/>
        <v>9.35864392405351</v>
      </c>
      <c r="I9240" s="1">
        <f t="shared" ca="1" si="1479"/>
        <v>7.0093911671096425</v>
      </c>
      <c r="J9240" s="1">
        <f t="shared" ca="1" si="1479"/>
        <v>5.458330351134463</v>
      </c>
      <c r="K9240" s="1">
        <f t="shared" ca="1" si="1480"/>
        <v>17.631641089048387</v>
      </c>
      <c r="L9240" s="1">
        <f t="shared" ca="1" si="1481"/>
        <v>22.753950153638876</v>
      </c>
      <c r="M9240" s="1">
        <f t="shared" ca="1" si="1482"/>
        <v>21.413223490118941</v>
      </c>
      <c r="N9240" s="1">
        <f t="shared" ca="1" si="1483"/>
        <v>21.126789776571552</v>
      </c>
      <c r="O9240" s="1">
        <f t="shared" ca="1" si="1484"/>
        <v>16.058884131924657</v>
      </c>
      <c r="P9240" s="5">
        <f t="shared" ca="1" si="1485"/>
        <v>22.753950153638876</v>
      </c>
      <c r="Q9240">
        <f t="shared" ca="1" si="1486"/>
        <v>2</v>
      </c>
    </row>
    <row r="9241" spans="1:17" x14ac:dyDescent="0.25">
      <c r="A9241" s="1">
        <f t="shared" ca="1" si="1487"/>
        <v>3.3352002037057931</v>
      </c>
      <c r="B9241" s="1">
        <f t="shared" ca="1" si="1479"/>
        <v>6.3471502983806261</v>
      </c>
      <c r="C9241" s="1">
        <f t="shared" ca="1" si="1479"/>
        <v>13.749187920368275</v>
      </c>
      <c r="D9241" s="1">
        <f t="shared" ca="1" si="1479"/>
        <v>8.9804179163127529</v>
      </c>
      <c r="E9241" s="1">
        <f t="shared" ca="1" si="1479"/>
        <v>2.5683412818484879</v>
      </c>
      <c r="F9241" s="1">
        <f t="shared" ca="1" si="1479"/>
        <v>3.6949842519436302</v>
      </c>
      <c r="G9241" s="1">
        <f t="shared" ca="1" si="1479"/>
        <v>8.1511821031361134</v>
      </c>
      <c r="H9241" s="1">
        <f t="shared" ca="1" si="1479"/>
        <v>6.2515224978328856</v>
      </c>
      <c r="I9241" s="1">
        <f t="shared" ca="1" si="1479"/>
        <v>5.2852441682619951</v>
      </c>
      <c r="J9241" s="1">
        <f t="shared" ca="1" si="1479"/>
        <v>6.882862907744423</v>
      </c>
      <c r="K9241" s="1">
        <f t="shared" ca="1" si="1480"/>
        <v>17.084388124074067</v>
      </c>
      <c r="L9241" s="1">
        <f t="shared" ca="1" si="1481"/>
        <v>18.567140617851429</v>
      </c>
      <c r="M9241" s="1">
        <f t="shared" ca="1" si="1482"/>
        <v>18.0716485615607</v>
      </c>
      <c r="N9241" s="1">
        <f t="shared" ca="1" si="1483"/>
        <v>22.210241626330674</v>
      </c>
      <c r="O9241" s="1">
        <f t="shared" ca="1" si="1484"/>
        <v>21.381195309261162</v>
      </c>
      <c r="P9241" s="5">
        <f t="shared" ca="1" si="1485"/>
        <v>22.210241626330674</v>
      </c>
      <c r="Q9241">
        <f t="shared" ca="1" si="1486"/>
        <v>4</v>
      </c>
    </row>
    <row r="9242" spans="1:17" x14ac:dyDescent="0.25">
      <c r="A9242" s="1">
        <f t="shared" ca="1" si="1487"/>
        <v>4.7750343693549073</v>
      </c>
      <c r="B9242" s="1">
        <f t="shared" ca="1" si="1479"/>
        <v>5.4957344369001069</v>
      </c>
      <c r="C9242" s="1">
        <f t="shared" ca="1" si="1479"/>
        <v>13.690703416527093</v>
      </c>
      <c r="D9242" s="1">
        <f t="shared" ca="1" si="1479"/>
        <v>6.1106151090984886</v>
      </c>
      <c r="E9242" s="1">
        <f t="shared" ca="1" si="1479"/>
        <v>1.8588578317973679</v>
      </c>
      <c r="F9242" s="1">
        <f t="shared" ca="1" si="1479"/>
        <v>4.713044390503569</v>
      </c>
      <c r="G9242" s="1">
        <f t="shared" ca="1" si="1479"/>
        <v>10.541026788834635</v>
      </c>
      <c r="H9242" s="1">
        <f t="shared" ca="1" si="1479"/>
        <v>12.707594449750589</v>
      </c>
      <c r="I9242" s="1">
        <f t="shared" ca="1" si="1479"/>
        <v>6.1563496144853227</v>
      </c>
      <c r="J9242" s="1">
        <f t="shared" ca="1" si="1479"/>
        <v>6.6537305667328095</v>
      </c>
      <c r="K9242" s="1">
        <f t="shared" ca="1" si="1480"/>
        <v>18.465737785881998</v>
      </c>
      <c r="L9242" s="1">
        <f t="shared" ca="1" si="1481"/>
        <v>23.593243928203982</v>
      </c>
      <c r="M9242" s="1">
        <f t="shared" ca="1" si="1482"/>
        <v>19.443972382370404</v>
      </c>
      <c r="N9242" s="1">
        <f t="shared" ca="1" si="1483"/>
        <v>23.01885900862181</v>
      </c>
      <c r="O9242" s="1">
        <f t="shared" ca="1" si="1484"/>
        <v>22.690491792467554</v>
      </c>
      <c r="P9242" s="5">
        <f t="shared" ca="1" si="1485"/>
        <v>23.593243928203982</v>
      </c>
      <c r="Q9242">
        <f t="shared" ca="1" si="1486"/>
        <v>2</v>
      </c>
    </row>
    <row r="9243" spans="1:17" x14ac:dyDescent="0.25">
      <c r="A9243" s="1">
        <f t="shared" ca="1" si="1487"/>
        <v>4.7652284242752465</v>
      </c>
      <c r="B9243" s="1">
        <f t="shared" ca="1" si="1479"/>
        <v>5.1903248660821122</v>
      </c>
      <c r="C9243" s="1">
        <f t="shared" ca="1" si="1479"/>
        <v>9.317053646089466</v>
      </c>
      <c r="D9243" s="1">
        <f t="shared" ca="1" si="1479"/>
        <v>6.4900710965206283</v>
      </c>
      <c r="E9243" s="1">
        <f t="shared" ca="1" si="1479"/>
        <v>2.2504123497972888</v>
      </c>
      <c r="F9243" s="1">
        <f t="shared" ca="1" si="1479"/>
        <v>3.4730445034636741</v>
      </c>
      <c r="G9243" s="1">
        <f t="shared" ca="1" si="1479"/>
        <v>7.6840980215194836</v>
      </c>
      <c r="H9243" s="1">
        <f t="shared" ca="1" si="1479"/>
        <v>6.9399253331023667</v>
      </c>
      <c r="I9243" s="1">
        <f t="shared" ca="1" si="1479"/>
        <v>2.8052688952044438</v>
      </c>
      <c r="J9243" s="1">
        <f t="shared" ca="1" si="1479"/>
        <v>6.7028294680316813</v>
      </c>
      <c r="K9243" s="1">
        <f t="shared" ca="1" si="1480"/>
        <v>14.082282070364712</v>
      </c>
      <c r="L9243" s="1">
        <f t="shared" ca="1" si="1481"/>
        <v>18.195224853898242</v>
      </c>
      <c r="M9243" s="1">
        <f t="shared" ca="1" si="1482"/>
        <v>16.52373913730866</v>
      </c>
      <c r="N9243" s="1">
        <f t="shared" ca="1" si="1483"/>
        <v>18.171467732781913</v>
      </c>
      <c r="O9243" s="1">
        <f t="shared" ca="1" si="1484"/>
        <v>19.577252355633277</v>
      </c>
      <c r="P9243" s="5">
        <f t="shared" ca="1" si="1485"/>
        <v>19.577252355633277</v>
      </c>
      <c r="Q9243">
        <f t="shared" ca="1" si="1486"/>
        <v>5</v>
      </c>
    </row>
    <row r="9244" spans="1:17" x14ac:dyDescent="0.25">
      <c r="A9244" s="1">
        <f t="shared" ca="1" si="1487"/>
        <v>5.8290263862304164</v>
      </c>
      <c r="B9244" s="1">
        <f t="shared" ca="1" si="1479"/>
        <v>5.286762594124184</v>
      </c>
      <c r="C9244" s="1">
        <f t="shared" ca="1" si="1479"/>
        <v>10.454597013572673</v>
      </c>
      <c r="D9244" s="1">
        <f t="shared" ca="1" si="1479"/>
        <v>11.163617657470883</v>
      </c>
      <c r="E9244" s="1">
        <f t="shared" ca="1" si="1479"/>
        <v>2.0527710859014414</v>
      </c>
      <c r="F9244" s="1">
        <f t="shared" ca="1" si="1479"/>
        <v>4.6256836506518368</v>
      </c>
      <c r="G9244" s="1">
        <f t="shared" ca="1" si="1479"/>
        <v>10.211815524958428</v>
      </c>
      <c r="H9244" s="1">
        <f t="shared" ca="1" si="1479"/>
        <v>8.705294781820367</v>
      </c>
      <c r="I9244" s="1">
        <f t="shared" ca="1" si="1479"/>
        <v>5.108937170314471</v>
      </c>
      <c r="J9244" s="1">
        <f t="shared" ca="1" si="1479"/>
        <v>5.7811300042798424</v>
      </c>
      <c r="K9244" s="1">
        <f t="shared" ca="1" si="1480"/>
        <v>16.283623399803091</v>
      </c>
      <c r="L9244" s="1">
        <f t="shared" ca="1" si="1481"/>
        <v>25.697938825521668</v>
      </c>
      <c r="M9244" s="1">
        <f t="shared" ca="1" si="1482"/>
        <v>18.771864646726172</v>
      </c>
      <c r="N9244" s="1">
        <f t="shared" ca="1" si="1483"/>
        <v>20.802513419370335</v>
      </c>
      <c r="O9244" s="1">
        <f t="shared" ca="1" si="1484"/>
        <v>21.279708123362454</v>
      </c>
      <c r="P9244" s="5">
        <f t="shared" ca="1" si="1485"/>
        <v>25.697938825521668</v>
      </c>
      <c r="Q9244">
        <f t="shared" ca="1" si="1486"/>
        <v>2</v>
      </c>
    </row>
    <row r="9245" spans="1:17" x14ac:dyDescent="0.25">
      <c r="A9245" s="1">
        <f t="shared" ca="1" si="1487"/>
        <v>7.6216784783794216</v>
      </c>
      <c r="B9245" s="1">
        <f t="shared" ca="1" si="1479"/>
        <v>3.6523450215048809</v>
      </c>
      <c r="C9245" s="1">
        <f t="shared" ca="1" si="1479"/>
        <v>11.138218763590757</v>
      </c>
      <c r="D9245" s="1">
        <f t="shared" ca="1" si="1479"/>
        <v>11.521635589106065</v>
      </c>
      <c r="E9245" s="1">
        <f t="shared" ca="1" si="1479"/>
        <v>2.3115779606234703</v>
      </c>
      <c r="F9245" s="1">
        <f t="shared" ca="1" si="1479"/>
        <v>5.3718792100803672</v>
      </c>
      <c r="G9245" s="1">
        <f t="shared" ca="1" si="1479"/>
        <v>10.787753982067754</v>
      </c>
      <c r="H9245" s="1">
        <f t="shared" ca="1" si="1479"/>
        <v>12.5876758494834</v>
      </c>
      <c r="I9245" s="1">
        <f t="shared" ca="1" si="1479"/>
        <v>7.8748214722173691</v>
      </c>
      <c r="J9245" s="1">
        <f t="shared" ca="1" si="1479"/>
        <v>6.7681160858632845</v>
      </c>
      <c r="K9245" s="1">
        <f t="shared" ca="1" si="1480"/>
        <v>18.759897241970179</v>
      </c>
      <c r="L9245" s="1">
        <f t="shared" ca="1" si="1481"/>
        <v>31.730989916968888</v>
      </c>
      <c r="M9245" s="1">
        <f t="shared" ca="1" si="1482"/>
        <v>24.576193997083546</v>
      </c>
      <c r="N9245" s="1">
        <f t="shared" ca="1" si="1483"/>
        <v>23.667161789665901</v>
      </c>
      <c r="O9245" s="1">
        <f t="shared" ca="1" si="1484"/>
        <v>21.208215089435917</v>
      </c>
      <c r="P9245" s="5">
        <f t="shared" ca="1" si="1485"/>
        <v>31.730989916968888</v>
      </c>
      <c r="Q9245">
        <f t="shared" ca="1" si="1486"/>
        <v>2</v>
      </c>
    </row>
    <row r="9246" spans="1:17" x14ac:dyDescent="0.25">
      <c r="A9246" s="1">
        <f t="shared" ca="1" si="1487"/>
        <v>4.9717545812463051</v>
      </c>
      <c r="B9246" s="1">
        <f t="shared" ca="1" si="1479"/>
        <v>5.6298803560677886</v>
      </c>
      <c r="C9246" s="1">
        <f t="shared" ca="1" si="1479"/>
        <v>11.353213588818436</v>
      </c>
      <c r="D9246" s="1">
        <f t="shared" ca="1" si="1479"/>
        <v>10.955713846465883</v>
      </c>
      <c r="E9246" s="1">
        <f t="shared" ca="1" si="1479"/>
        <v>1.9902984787152562</v>
      </c>
      <c r="F9246" s="1">
        <f t="shared" ca="1" si="1479"/>
        <v>4.3364054904914084</v>
      </c>
      <c r="G9246" s="1">
        <f t="shared" ca="1" si="1479"/>
        <v>9.9108257982002517</v>
      </c>
      <c r="H9246" s="1">
        <f t="shared" ca="1" si="1479"/>
        <v>11.190858546299971</v>
      </c>
      <c r="I9246" s="1">
        <f t="shared" ca="1" si="1479"/>
        <v>5.6182361388404924</v>
      </c>
      <c r="J9246" s="1">
        <f t="shared" ca="1" si="1479"/>
        <v>9.0853570999857283</v>
      </c>
      <c r="K9246" s="1">
        <f t="shared" ca="1" si="1480"/>
        <v>16.324968170064743</v>
      </c>
      <c r="L9246" s="1">
        <f t="shared" ca="1" si="1481"/>
        <v>27.11832697401216</v>
      </c>
      <c r="M9246" s="1">
        <f t="shared" ca="1" si="1482"/>
        <v>21.665646298787781</v>
      </c>
      <c r="N9246" s="1">
        <f t="shared" ca="1" si="1483"/>
        <v>24.669879085385418</v>
      </c>
      <c r="O9246" s="1">
        <f t="shared" ca="1" si="1484"/>
        <v>24.626063254253769</v>
      </c>
      <c r="P9246" s="5">
        <f t="shared" ca="1" si="1485"/>
        <v>27.11832697401216</v>
      </c>
      <c r="Q9246">
        <f t="shared" ca="1" si="1486"/>
        <v>2</v>
      </c>
    </row>
    <row r="9247" spans="1:17" x14ac:dyDescent="0.25">
      <c r="A9247" s="1">
        <f t="shared" ca="1" si="1487"/>
        <v>3.7527584714080748</v>
      </c>
      <c r="B9247" s="1">
        <f t="shared" ca="1" si="1479"/>
        <v>4.0212160443050058</v>
      </c>
      <c r="C9247" s="1">
        <f t="shared" ca="1" si="1479"/>
        <v>14.176655617464375</v>
      </c>
      <c r="D9247" s="1">
        <f t="shared" ca="1" si="1479"/>
        <v>7.5042168565591041</v>
      </c>
      <c r="E9247" s="1">
        <f t="shared" ca="1" si="1479"/>
        <v>1.9861500340728524</v>
      </c>
      <c r="F9247" s="1">
        <f t="shared" ca="1" si="1479"/>
        <v>5.8386483494909296</v>
      </c>
      <c r="G9247" s="1">
        <f t="shared" ca="1" si="1479"/>
        <v>6.739470111743957</v>
      </c>
      <c r="H9247" s="1">
        <f t="shared" ca="1" si="1479"/>
        <v>7.8103973442983614</v>
      </c>
      <c r="I9247" s="1">
        <f t="shared" ca="1" si="1479"/>
        <v>5.4922148287071302</v>
      </c>
      <c r="J9247" s="1">
        <f t="shared" ca="1" si="1479"/>
        <v>9.3452140322304018</v>
      </c>
      <c r="K9247" s="1">
        <f t="shared" ca="1" si="1480"/>
        <v>17.929414088872448</v>
      </c>
      <c r="L9247" s="1">
        <f t="shared" ca="1" si="1481"/>
        <v>19.067372672265542</v>
      </c>
      <c r="M9247" s="1">
        <f t="shared" ca="1" si="1482"/>
        <v>20.576337366418457</v>
      </c>
      <c r="N9247" s="1">
        <f t="shared" ca="1" si="1483"/>
        <v>24.697293254733466</v>
      </c>
      <c r="O9247" s="1">
        <f t="shared" ca="1" si="1484"/>
        <v>20.105900188279364</v>
      </c>
      <c r="P9247" s="5">
        <f t="shared" ca="1" si="1485"/>
        <v>24.697293254733466</v>
      </c>
      <c r="Q9247">
        <f t="shared" ca="1" si="1486"/>
        <v>4</v>
      </c>
    </row>
    <row r="9248" spans="1:17" x14ac:dyDescent="0.25">
      <c r="A9248" s="1">
        <f t="shared" ca="1" si="1487"/>
        <v>7.5484880259545175</v>
      </c>
      <c r="B9248" s="1">
        <f t="shared" ca="1" si="1479"/>
        <v>5.4844799954970664</v>
      </c>
      <c r="C9248" s="1">
        <f t="shared" ca="1" si="1479"/>
        <v>8.3006973143156664</v>
      </c>
      <c r="D9248" s="1">
        <f t="shared" ca="1" si="1479"/>
        <v>4.7745719489886742</v>
      </c>
      <c r="E9248" s="1">
        <f t="shared" ca="1" si="1479"/>
        <v>1.830309342980124</v>
      </c>
      <c r="F9248" s="1">
        <f t="shared" ca="1" si="1479"/>
        <v>4.188862086328788</v>
      </c>
      <c r="G9248" s="1">
        <f t="shared" ca="1" si="1479"/>
        <v>11.601393383374559</v>
      </c>
      <c r="H9248" s="1">
        <f t="shared" ca="1" si="1479"/>
        <v>8.8400521928899281</v>
      </c>
      <c r="I9248" s="1">
        <f t="shared" ca="1" si="1479"/>
        <v>6.2168714952684363</v>
      </c>
      <c r="J9248" s="1">
        <f t="shared" ca="1" si="1479"/>
        <v>8.2269252978104674</v>
      </c>
      <c r="K9248" s="1">
        <f t="shared" ca="1" si="1480"/>
        <v>15.849185340270184</v>
      </c>
      <c r="L9248" s="1">
        <f t="shared" ca="1" si="1481"/>
        <v>21.16311216783312</v>
      </c>
      <c r="M9248" s="1">
        <f t="shared" ca="1" si="1482"/>
        <v>23.822594162013544</v>
      </c>
      <c r="N9248" s="1">
        <f t="shared" ca="1" si="1483"/>
        <v>24.117138874904757</v>
      </c>
      <c r="O9248" s="1">
        <f t="shared" ca="1" si="1484"/>
        <v>25.312798676682092</v>
      </c>
      <c r="P9248" s="5">
        <f t="shared" ca="1" si="1485"/>
        <v>25.312798676682092</v>
      </c>
      <c r="Q9248">
        <f t="shared" ca="1" si="1486"/>
        <v>5</v>
      </c>
    </row>
    <row r="9249" spans="1:17" x14ac:dyDescent="0.25">
      <c r="A9249" s="1">
        <f t="shared" ca="1" si="1487"/>
        <v>7.6652265107769031</v>
      </c>
      <c r="B9249" s="1">
        <f t="shared" ca="1" si="1479"/>
        <v>3.1608503208607019</v>
      </c>
      <c r="C9249" s="1">
        <f t="shared" ca="1" si="1479"/>
        <v>12.379368415337849</v>
      </c>
      <c r="D9249" s="1">
        <f t="shared" ca="1" si="1479"/>
        <v>7.1189686712315021</v>
      </c>
      <c r="E9249" s="1">
        <f t="shared" ca="1" si="1479"/>
        <v>1.5888140474457271</v>
      </c>
      <c r="F9249" s="1">
        <f t="shared" ref="B9249:J9277" ca="1" si="1488">_xlfn.NORM.INV(RAND(),F$1,F$2)</f>
        <v>3.2130876761447644</v>
      </c>
      <c r="G9249" s="1">
        <f t="shared" ca="1" si="1488"/>
        <v>8.5039170702138058</v>
      </c>
      <c r="H9249" s="1">
        <f t="shared" ca="1" si="1488"/>
        <v>8.9892329204843087</v>
      </c>
      <c r="I9249" s="1">
        <f t="shared" ca="1" si="1488"/>
        <v>3.0282539409877369</v>
      </c>
      <c r="J9249" s="1">
        <f t="shared" ca="1" si="1488"/>
        <v>6.2618520344990696</v>
      </c>
      <c r="K9249" s="1">
        <f t="shared" ca="1" si="1480"/>
        <v>20.044594926114751</v>
      </c>
      <c r="L9249" s="1">
        <f t="shared" ca="1" si="1481"/>
        <v>23.773428102492716</v>
      </c>
      <c r="M9249" s="1">
        <f t="shared" ca="1" si="1482"/>
        <v>18.544146533709437</v>
      </c>
      <c r="N9249" s="1">
        <f t="shared" ca="1" si="1483"/>
        <v>15.664043972492273</v>
      </c>
      <c r="O9249" s="1">
        <f t="shared" ca="1" si="1484"/>
        <v>17.926619425573577</v>
      </c>
      <c r="P9249" s="5">
        <f t="shared" ca="1" si="1485"/>
        <v>23.773428102492716</v>
      </c>
      <c r="Q9249">
        <f t="shared" ca="1" si="1486"/>
        <v>2</v>
      </c>
    </row>
    <row r="9250" spans="1:17" x14ac:dyDescent="0.25">
      <c r="A9250" s="1">
        <f t="shared" ca="1" si="1487"/>
        <v>10.394938444313194</v>
      </c>
      <c r="B9250" s="1">
        <f t="shared" ca="1" si="1488"/>
        <v>6.5807448361886429</v>
      </c>
      <c r="C9250" s="1">
        <f t="shared" ca="1" si="1488"/>
        <v>11.264940668671588</v>
      </c>
      <c r="D9250" s="1">
        <f t="shared" ca="1" si="1488"/>
        <v>10.801532443285293</v>
      </c>
      <c r="E9250" s="1">
        <f t="shared" ca="1" si="1488"/>
        <v>1.7490138763176473</v>
      </c>
      <c r="F9250" s="1">
        <f t="shared" ca="1" si="1488"/>
        <v>5.4877514980191791</v>
      </c>
      <c r="G9250" s="1">
        <f t="shared" ca="1" si="1488"/>
        <v>7.7498389527356837</v>
      </c>
      <c r="H9250" s="1">
        <f t="shared" ca="1" si="1488"/>
        <v>11.662392492396654</v>
      </c>
      <c r="I9250" s="1">
        <f t="shared" ca="1" si="1488"/>
        <v>2.8733463862293647</v>
      </c>
      <c r="J9250" s="1">
        <f t="shared" ca="1" si="1488"/>
        <v>7.9930516920891623</v>
      </c>
      <c r="K9250" s="1">
        <f t="shared" ca="1" si="1480"/>
        <v>21.659879112984783</v>
      </c>
      <c r="L9250" s="1">
        <f t="shared" ca="1" si="1481"/>
        <v>32.858863379995142</v>
      </c>
      <c r="M9250" s="1">
        <f t="shared" ca="1" si="1482"/>
        <v>23.01035039894937</v>
      </c>
      <c r="N9250" s="1">
        <f t="shared" ca="1" si="1483"/>
        <v>22.934894412526347</v>
      </c>
      <c r="O9250" s="1">
        <f t="shared" ca="1" si="1484"/>
        <v>22.32363548101349</v>
      </c>
      <c r="P9250" s="5">
        <f t="shared" ca="1" si="1485"/>
        <v>32.858863379995142</v>
      </c>
      <c r="Q9250">
        <f t="shared" ca="1" si="1486"/>
        <v>2</v>
      </c>
    </row>
    <row r="9251" spans="1:17" x14ac:dyDescent="0.25">
      <c r="A9251" s="1">
        <f t="shared" ca="1" si="1487"/>
        <v>7.688087304963612</v>
      </c>
      <c r="B9251" s="1">
        <f t="shared" ca="1" si="1488"/>
        <v>5.3055149284639462</v>
      </c>
      <c r="C9251" s="1">
        <f t="shared" ca="1" si="1488"/>
        <v>12.403469693165516</v>
      </c>
      <c r="D9251" s="1">
        <f t="shared" ca="1" si="1488"/>
        <v>8.4094664449049592</v>
      </c>
      <c r="E9251" s="1">
        <f t="shared" ca="1" si="1488"/>
        <v>2.5407235871412777</v>
      </c>
      <c r="F9251" s="1">
        <f t="shared" ca="1" si="1488"/>
        <v>6.0902269334980694</v>
      </c>
      <c r="G9251" s="1">
        <f t="shared" ca="1" si="1488"/>
        <v>9.7658567149251549</v>
      </c>
      <c r="H9251" s="1">
        <f t="shared" ca="1" si="1488"/>
        <v>7.5831874826499668</v>
      </c>
      <c r="I9251" s="1">
        <f t="shared" ca="1" si="1488"/>
        <v>7.9886984003364709</v>
      </c>
      <c r="J9251" s="1">
        <f t="shared" ca="1" si="1488"/>
        <v>8.9907105040201198</v>
      </c>
      <c r="K9251" s="1">
        <f t="shared" ca="1" si="1480"/>
        <v>20.091556998129128</v>
      </c>
      <c r="L9251" s="1">
        <f t="shared" ca="1" si="1481"/>
        <v>23.680741232518535</v>
      </c>
      <c r="M9251" s="1">
        <f t="shared" ca="1" si="1482"/>
        <v>27.208219796461478</v>
      </c>
      <c r="N9251" s="1">
        <f t="shared" ca="1" si="1483"/>
        <v>28.375150766318605</v>
      </c>
      <c r="O9251" s="1">
        <f t="shared" ca="1" si="1484"/>
        <v>24.062082147409221</v>
      </c>
      <c r="P9251" s="5">
        <f t="shared" ca="1" si="1485"/>
        <v>28.375150766318605</v>
      </c>
      <c r="Q9251">
        <f t="shared" ca="1" si="1486"/>
        <v>4</v>
      </c>
    </row>
    <row r="9252" spans="1:17" x14ac:dyDescent="0.25">
      <c r="A9252" s="1">
        <f t="shared" ca="1" si="1487"/>
        <v>4.6180191297512367</v>
      </c>
      <c r="B9252" s="1">
        <f t="shared" ca="1" si="1488"/>
        <v>5.7239272136074808</v>
      </c>
      <c r="C9252" s="1">
        <f t="shared" ca="1" si="1488"/>
        <v>16.657164563245168</v>
      </c>
      <c r="D9252" s="1">
        <f t="shared" ca="1" si="1488"/>
        <v>7.3503241406711251</v>
      </c>
      <c r="E9252" s="1">
        <f t="shared" ca="1" si="1488"/>
        <v>2.4404244455164514</v>
      </c>
      <c r="F9252" s="1">
        <f t="shared" ca="1" si="1488"/>
        <v>5.4997027390322391</v>
      </c>
      <c r="G9252" s="1">
        <f t="shared" ca="1" si="1488"/>
        <v>10.763186721229237</v>
      </c>
      <c r="H9252" s="1">
        <f t="shared" ca="1" si="1488"/>
        <v>12.410316573130181</v>
      </c>
      <c r="I9252" s="1">
        <f t="shared" ca="1" si="1488"/>
        <v>5.2305212908356324</v>
      </c>
      <c r="J9252" s="1">
        <f t="shared" ca="1" si="1488"/>
        <v>7.7060857947455448</v>
      </c>
      <c r="K9252" s="1">
        <f t="shared" ca="1" si="1480"/>
        <v>21.275183692996404</v>
      </c>
      <c r="L9252" s="1">
        <f t="shared" ca="1" si="1481"/>
        <v>24.378659843552544</v>
      </c>
      <c r="M9252" s="1">
        <f t="shared" ca="1" si="1482"/>
        <v>19.995050660848865</v>
      </c>
      <c r="N9252" s="1">
        <f t="shared" ca="1" si="1483"/>
        <v>24.160237038220895</v>
      </c>
      <c r="O9252" s="1">
        <f t="shared" ca="1" si="1484"/>
        <v>24.193199729582261</v>
      </c>
      <c r="P9252" s="5">
        <f t="shared" ca="1" si="1485"/>
        <v>24.378659843552544</v>
      </c>
      <c r="Q9252">
        <f t="shared" ca="1" si="1486"/>
        <v>2</v>
      </c>
    </row>
    <row r="9253" spans="1:17" x14ac:dyDescent="0.25">
      <c r="A9253" s="1">
        <f t="shared" ca="1" si="1487"/>
        <v>9.6791485020261252</v>
      </c>
      <c r="B9253" s="1">
        <f t="shared" ca="1" si="1488"/>
        <v>3.9108686516407714</v>
      </c>
      <c r="C9253" s="1">
        <f t="shared" ca="1" si="1488"/>
        <v>16.110776229168692</v>
      </c>
      <c r="D9253" s="1">
        <f t="shared" ca="1" si="1488"/>
        <v>8.5758590371300141</v>
      </c>
      <c r="E9253" s="1">
        <f t="shared" ca="1" si="1488"/>
        <v>1.0828904946491866</v>
      </c>
      <c r="F9253" s="1">
        <f t="shared" ca="1" si="1488"/>
        <v>7.5620465748359651</v>
      </c>
      <c r="G9253" s="1">
        <f t="shared" ca="1" si="1488"/>
        <v>9.2981409595387916</v>
      </c>
      <c r="H9253" s="1">
        <f t="shared" ca="1" si="1488"/>
        <v>13.347083683148398</v>
      </c>
      <c r="I9253" s="1">
        <f t="shared" ca="1" si="1488"/>
        <v>4.0856704017087573</v>
      </c>
      <c r="J9253" s="1">
        <f t="shared" ca="1" si="1488"/>
        <v>4.3551294430568657</v>
      </c>
      <c r="K9253" s="1">
        <f t="shared" ca="1" si="1480"/>
        <v>25.789924731194816</v>
      </c>
      <c r="L9253" s="1">
        <f t="shared" ca="1" si="1481"/>
        <v>31.602091222304537</v>
      </c>
      <c r="M9253" s="1">
        <f t="shared" ca="1" si="1482"/>
        <v>19.202838841440936</v>
      </c>
      <c r="N9253" s="1">
        <f t="shared" ca="1" si="1483"/>
        <v>19.913715071242358</v>
      </c>
      <c r="O9253" s="1">
        <f t="shared" ca="1" si="1484"/>
        <v>17.564139054236428</v>
      </c>
      <c r="P9253" s="5">
        <f t="shared" ca="1" si="1485"/>
        <v>31.602091222304537</v>
      </c>
      <c r="Q9253">
        <f t="shared" ca="1" si="1486"/>
        <v>2</v>
      </c>
    </row>
    <row r="9254" spans="1:17" x14ac:dyDescent="0.25">
      <c r="A9254" s="1">
        <f t="shared" ca="1" si="1487"/>
        <v>8.6222292510497187</v>
      </c>
      <c r="B9254" s="1">
        <f t="shared" ca="1" si="1488"/>
        <v>5.1880464446815733</v>
      </c>
      <c r="C9254" s="1">
        <f t="shared" ca="1" si="1488"/>
        <v>10.844553586729027</v>
      </c>
      <c r="D9254" s="1">
        <f t="shared" ca="1" si="1488"/>
        <v>9.0234255257461449</v>
      </c>
      <c r="E9254" s="1">
        <f t="shared" ca="1" si="1488"/>
        <v>1.5654256618905185</v>
      </c>
      <c r="F9254" s="1">
        <f t="shared" ca="1" si="1488"/>
        <v>6.3967142855517256</v>
      </c>
      <c r="G9254" s="1">
        <f t="shared" ca="1" si="1488"/>
        <v>16.292590003929845</v>
      </c>
      <c r="H9254" s="1">
        <f t="shared" ca="1" si="1488"/>
        <v>10.240640631259685</v>
      </c>
      <c r="I9254" s="1">
        <f t="shared" ca="1" si="1488"/>
        <v>5.7114749875230446</v>
      </c>
      <c r="J9254" s="1">
        <f t="shared" ca="1" si="1488"/>
        <v>5.1710096233469809</v>
      </c>
      <c r="K9254" s="1">
        <f t="shared" ca="1" si="1480"/>
        <v>19.466782837778744</v>
      </c>
      <c r="L9254" s="1">
        <f t="shared" ca="1" si="1481"/>
        <v>27.886295408055553</v>
      </c>
      <c r="M9254" s="1">
        <f t="shared" ca="1" si="1482"/>
        <v>21.070139523810262</v>
      </c>
      <c r="N9254" s="1">
        <f t="shared" ca="1" si="1483"/>
        <v>22.467245341103322</v>
      </c>
      <c r="O9254" s="1">
        <f t="shared" ca="1" si="1484"/>
        <v>26.651646071958403</v>
      </c>
      <c r="P9254" s="5">
        <f t="shared" ca="1" si="1485"/>
        <v>27.886295408055553</v>
      </c>
      <c r="Q9254">
        <f t="shared" ca="1" si="1486"/>
        <v>2</v>
      </c>
    </row>
    <row r="9255" spans="1:17" x14ac:dyDescent="0.25">
      <c r="A9255" s="1">
        <f t="shared" ca="1" si="1487"/>
        <v>7.9907723842015415</v>
      </c>
      <c r="B9255" s="1">
        <f t="shared" ca="1" si="1488"/>
        <v>4.4604102268490848</v>
      </c>
      <c r="C9255" s="1">
        <f t="shared" ca="1" si="1488"/>
        <v>9.0114878724382592</v>
      </c>
      <c r="D9255" s="1">
        <f t="shared" ca="1" si="1488"/>
        <v>6.0849478113617579</v>
      </c>
      <c r="E9255" s="1">
        <f t="shared" ca="1" si="1488"/>
        <v>2.1883492630265904</v>
      </c>
      <c r="F9255" s="1">
        <f t="shared" ca="1" si="1488"/>
        <v>6.5856242967231182</v>
      </c>
      <c r="G9255" s="1">
        <f t="shared" ca="1" si="1488"/>
        <v>7.7203355940735445</v>
      </c>
      <c r="H9255" s="1">
        <f t="shared" ca="1" si="1488"/>
        <v>6.2441812085510504</v>
      </c>
      <c r="I9255" s="1">
        <f t="shared" ca="1" si="1488"/>
        <v>8.1197505359051263</v>
      </c>
      <c r="J9255" s="1">
        <f t="shared" ca="1" si="1488"/>
        <v>10.477059832979476</v>
      </c>
      <c r="K9255" s="1">
        <f t="shared" ca="1" si="1480"/>
        <v>17.002260256639801</v>
      </c>
      <c r="L9255" s="1">
        <f t="shared" ca="1" si="1481"/>
        <v>20.319901404114351</v>
      </c>
      <c r="M9255" s="1">
        <f t="shared" ca="1" si="1482"/>
        <v>28.775932016112733</v>
      </c>
      <c r="N9255" s="1">
        <f t="shared" ca="1" si="1483"/>
        <v>29.642844892456807</v>
      </c>
      <c r="O9255" s="1">
        <f t="shared" ca="1" si="1484"/>
        <v>22.657805653902106</v>
      </c>
      <c r="P9255" s="5">
        <f t="shared" ca="1" si="1485"/>
        <v>29.642844892456807</v>
      </c>
      <c r="Q9255">
        <f t="shared" ca="1" si="1486"/>
        <v>4</v>
      </c>
    </row>
    <row r="9256" spans="1:17" x14ac:dyDescent="0.25">
      <c r="A9256" s="1">
        <f t="shared" ca="1" si="1487"/>
        <v>8.1933684859480618</v>
      </c>
      <c r="B9256" s="1">
        <f t="shared" ca="1" si="1488"/>
        <v>2.3158147287348125</v>
      </c>
      <c r="C9256" s="1">
        <f t="shared" ca="1" si="1488"/>
        <v>12.287222102370428</v>
      </c>
      <c r="D9256" s="1">
        <f t="shared" ca="1" si="1488"/>
        <v>10.453598271445868</v>
      </c>
      <c r="E9256" s="1">
        <f t="shared" ca="1" si="1488"/>
        <v>1.0750371902306561</v>
      </c>
      <c r="F9256" s="1">
        <f t="shared" ca="1" si="1488"/>
        <v>5.3174215412865449</v>
      </c>
      <c r="G9256" s="1">
        <f t="shared" ca="1" si="1488"/>
        <v>11.913271411976886</v>
      </c>
      <c r="H9256" s="1">
        <f t="shared" ca="1" si="1488"/>
        <v>10.957909265794717</v>
      </c>
      <c r="I9256" s="1">
        <f t="shared" ca="1" si="1488"/>
        <v>5.157810654973078</v>
      </c>
      <c r="J9256" s="1">
        <f t="shared" ca="1" si="1488"/>
        <v>7.2896175288587095</v>
      </c>
      <c r="K9256" s="1">
        <f t="shared" ca="1" si="1480"/>
        <v>20.480590588318492</v>
      </c>
      <c r="L9256" s="1">
        <f t="shared" ca="1" si="1481"/>
        <v>29.604876023188645</v>
      </c>
      <c r="M9256" s="1">
        <f t="shared" ca="1" si="1482"/>
        <v>21.715833860010505</v>
      </c>
      <c r="N9256" s="1">
        <f t="shared" ca="1" si="1483"/>
        <v>20.080664453853146</v>
      </c>
      <c r="O9256" s="1">
        <f t="shared" ca="1" si="1484"/>
        <v>21.518703669570407</v>
      </c>
      <c r="P9256" s="5">
        <f t="shared" ca="1" si="1485"/>
        <v>29.604876023188645</v>
      </c>
      <c r="Q9256">
        <f t="shared" ca="1" si="1486"/>
        <v>2</v>
      </c>
    </row>
    <row r="9257" spans="1:17" x14ac:dyDescent="0.25">
      <c r="A9257" s="1">
        <f t="shared" ca="1" si="1487"/>
        <v>7.3283385206948193</v>
      </c>
      <c r="B9257" s="1">
        <f t="shared" ca="1" si="1488"/>
        <v>5.9640665645526898</v>
      </c>
      <c r="C9257" s="1">
        <f t="shared" ca="1" si="1488"/>
        <v>9.5554328215424551</v>
      </c>
      <c r="D9257" s="1">
        <f t="shared" ca="1" si="1488"/>
        <v>7.0541929017699427</v>
      </c>
      <c r="E9257" s="1">
        <f t="shared" ca="1" si="1488"/>
        <v>2.0014635762126467</v>
      </c>
      <c r="F9257" s="1">
        <f t="shared" ca="1" si="1488"/>
        <v>3.9492978596279924</v>
      </c>
      <c r="G9257" s="1">
        <f t="shared" ca="1" si="1488"/>
        <v>8.3181795174042428</v>
      </c>
      <c r="H9257" s="1">
        <f t="shared" ca="1" si="1488"/>
        <v>11.222842184185172</v>
      </c>
      <c r="I9257" s="1">
        <f t="shared" ca="1" si="1488"/>
        <v>5.037389601097904</v>
      </c>
      <c r="J9257" s="1">
        <f t="shared" ca="1" si="1488"/>
        <v>4.6085440955114443</v>
      </c>
      <c r="K9257" s="1">
        <f t="shared" ca="1" si="1480"/>
        <v>16.883771342237274</v>
      </c>
      <c r="L9257" s="1">
        <f t="shared" ca="1" si="1481"/>
        <v>25.605373606649934</v>
      </c>
      <c r="M9257" s="1">
        <f t="shared" ca="1" si="1482"/>
        <v>18.975735793516815</v>
      </c>
      <c r="N9257" s="1">
        <f t="shared" ca="1" si="1483"/>
        <v>19.559298120790029</v>
      </c>
      <c r="O9257" s="1">
        <f t="shared" ca="1" si="1484"/>
        <v>18.890790177468375</v>
      </c>
      <c r="P9257" s="5">
        <f t="shared" ca="1" si="1485"/>
        <v>25.605373606649934</v>
      </c>
      <c r="Q9257">
        <f t="shared" ca="1" si="1486"/>
        <v>2</v>
      </c>
    </row>
    <row r="9258" spans="1:17" x14ac:dyDescent="0.25">
      <c r="A9258" s="1">
        <f t="shared" ca="1" si="1487"/>
        <v>9.0480591235654586</v>
      </c>
      <c r="B9258" s="1">
        <f t="shared" ca="1" si="1488"/>
        <v>4.181485722491475</v>
      </c>
      <c r="C9258" s="1">
        <f t="shared" ca="1" si="1488"/>
        <v>11.535298463261187</v>
      </c>
      <c r="D9258" s="1">
        <f t="shared" ca="1" si="1488"/>
        <v>4.5579437963333618</v>
      </c>
      <c r="E9258" s="1">
        <f t="shared" ca="1" si="1488"/>
        <v>2.2202140873216578</v>
      </c>
      <c r="F9258" s="1">
        <f t="shared" ca="1" si="1488"/>
        <v>5.6980767630684896</v>
      </c>
      <c r="G9258" s="1">
        <f t="shared" ca="1" si="1488"/>
        <v>12.060369070301096</v>
      </c>
      <c r="H9258" s="1">
        <f t="shared" ca="1" si="1488"/>
        <v>10.127669172484085</v>
      </c>
      <c r="I9258" s="1">
        <f t="shared" ca="1" si="1488"/>
        <v>7.272664007592553</v>
      </c>
      <c r="J9258" s="1">
        <f t="shared" ca="1" si="1488"/>
        <v>6.89120154018077</v>
      </c>
      <c r="K9258" s="1">
        <f t="shared" ca="1" si="1480"/>
        <v>20.583357586826644</v>
      </c>
      <c r="L9258" s="1">
        <f t="shared" ca="1" si="1481"/>
        <v>23.733672092382903</v>
      </c>
      <c r="M9258" s="1">
        <f t="shared" ca="1" si="1482"/>
        <v>25.432138758660439</v>
      </c>
      <c r="N9258" s="1">
        <f t="shared" ca="1" si="1483"/>
        <v>24.043428033333289</v>
      </c>
      <c r="O9258" s="1">
        <f t="shared" ca="1" si="1484"/>
        <v>23.133056332973343</v>
      </c>
      <c r="P9258" s="5">
        <f t="shared" ca="1" si="1485"/>
        <v>25.432138758660439</v>
      </c>
      <c r="Q9258">
        <f t="shared" ca="1" si="1486"/>
        <v>3</v>
      </c>
    </row>
    <row r="9259" spans="1:17" x14ac:dyDescent="0.25">
      <c r="A9259" s="1">
        <f t="shared" ca="1" si="1487"/>
        <v>8.2262211790087303</v>
      </c>
      <c r="B9259" s="1">
        <f t="shared" ca="1" si="1488"/>
        <v>3.0246867101006534</v>
      </c>
      <c r="C9259" s="1">
        <f t="shared" ca="1" si="1488"/>
        <v>7.7402059878470464</v>
      </c>
      <c r="D9259" s="1">
        <f t="shared" ca="1" si="1488"/>
        <v>8.2146098517343606</v>
      </c>
      <c r="E9259" s="1">
        <f t="shared" ca="1" si="1488"/>
        <v>2.3977425456671746</v>
      </c>
      <c r="F9259" s="1">
        <f t="shared" ca="1" si="1488"/>
        <v>4.3112346874847125</v>
      </c>
      <c r="G9259" s="1">
        <f t="shared" ca="1" si="1488"/>
        <v>7.8350340540029624</v>
      </c>
      <c r="H9259" s="1">
        <f t="shared" ca="1" si="1488"/>
        <v>7.3633967835223562</v>
      </c>
      <c r="I9259" s="1">
        <f t="shared" ca="1" si="1488"/>
        <v>8.3554282895527159</v>
      </c>
      <c r="J9259" s="1">
        <f t="shared" ca="1" si="1488"/>
        <v>6.9493884751291466</v>
      </c>
      <c r="K9259" s="1">
        <f t="shared" ca="1" si="1480"/>
        <v>15.966427166855777</v>
      </c>
      <c r="L9259" s="1">
        <f t="shared" ca="1" si="1481"/>
        <v>23.804227814265445</v>
      </c>
      <c r="M9259" s="1">
        <f t="shared" ca="1" si="1482"/>
        <v>25.92878048935777</v>
      </c>
      <c r="N9259" s="1">
        <f t="shared" ca="1" si="1483"/>
        <v>22.64073816226723</v>
      </c>
      <c r="O9259" s="1">
        <f t="shared" ca="1" si="1484"/>
        <v>17.809109239232761</v>
      </c>
      <c r="P9259" s="5">
        <f t="shared" ca="1" si="1485"/>
        <v>25.92878048935777</v>
      </c>
      <c r="Q9259">
        <f t="shared" ca="1" si="1486"/>
        <v>3</v>
      </c>
    </row>
    <row r="9260" spans="1:17" x14ac:dyDescent="0.25">
      <c r="A9260" s="1">
        <f t="shared" ca="1" si="1487"/>
        <v>5.9053055890045094</v>
      </c>
      <c r="B9260" s="1">
        <f t="shared" ca="1" si="1488"/>
        <v>3.538170355845291</v>
      </c>
      <c r="C9260" s="1">
        <f t="shared" ca="1" si="1488"/>
        <v>13.39330108778549</v>
      </c>
      <c r="D9260" s="1">
        <f t="shared" ca="1" si="1488"/>
        <v>7.3255308770971341</v>
      </c>
      <c r="E9260" s="1">
        <f t="shared" ca="1" si="1488"/>
        <v>1.5155184794084575</v>
      </c>
      <c r="F9260" s="1">
        <f t="shared" ca="1" si="1488"/>
        <v>4.7245042546913147</v>
      </c>
      <c r="G9260" s="1">
        <f t="shared" ca="1" si="1488"/>
        <v>7.1652482438879685</v>
      </c>
      <c r="H9260" s="1">
        <f t="shared" ca="1" si="1488"/>
        <v>7.488056520192977</v>
      </c>
      <c r="I9260" s="1">
        <f t="shared" ca="1" si="1488"/>
        <v>6.8952009077306968</v>
      </c>
      <c r="J9260" s="1">
        <f t="shared" ca="1" si="1488"/>
        <v>6.1147942281876997</v>
      </c>
      <c r="K9260" s="1">
        <f t="shared" ca="1" si="1480"/>
        <v>19.298606676790001</v>
      </c>
      <c r="L9260" s="1">
        <f t="shared" ca="1" si="1481"/>
        <v>20.71889298629462</v>
      </c>
      <c r="M9260" s="1">
        <f t="shared" ca="1" si="1482"/>
        <v>20.430819204331364</v>
      </c>
      <c r="N9260" s="1">
        <f t="shared" ca="1" si="1483"/>
        <v>21.272669746455001</v>
      </c>
      <c r="O9260" s="1">
        <f t="shared" ca="1" si="1484"/>
        <v>16.818212827920959</v>
      </c>
      <c r="P9260" s="5">
        <f t="shared" ca="1" si="1485"/>
        <v>21.272669746455001</v>
      </c>
      <c r="Q9260">
        <f t="shared" ca="1" si="1486"/>
        <v>4</v>
      </c>
    </row>
    <row r="9261" spans="1:17" x14ac:dyDescent="0.25">
      <c r="A9261" s="1">
        <f t="shared" ca="1" si="1487"/>
        <v>8.9292263653084536</v>
      </c>
      <c r="B9261" s="1">
        <f t="shared" ca="1" si="1488"/>
        <v>2.6687479223438868</v>
      </c>
      <c r="C9261" s="1">
        <f t="shared" ca="1" si="1488"/>
        <v>13.156915368280821</v>
      </c>
      <c r="D9261" s="1">
        <f t="shared" ca="1" si="1488"/>
        <v>7.0478046886977914</v>
      </c>
      <c r="E9261" s="1">
        <f t="shared" ca="1" si="1488"/>
        <v>1.8238952212982575</v>
      </c>
      <c r="F9261" s="1">
        <f t="shared" ca="1" si="1488"/>
        <v>6.4393912088781455</v>
      </c>
      <c r="G9261" s="1">
        <f t="shared" ca="1" si="1488"/>
        <v>9.3835408225975332</v>
      </c>
      <c r="H9261" s="1">
        <f t="shared" ca="1" si="1488"/>
        <v>7.9341415429920978</v>
      </c>
      <c r="I9261" s="1">
        <f t="shared" ca="1" si="1488"/>
        <v>3.2366361001455948</v>
      </c>
      <c r="J9261" s="1">
        <f t="shared" ca="1" si="1488"/>
        <v>5.5299640889663015</v>
      </c>
      <c r="K9261" s="1">
        <f t="shared" ca="1" si="1480"/>
        <v>22.086141733589272</v>
      </c>
      <c r="L9261" s="1">
        <f t="shared" ca="1" si="1481"/>
        <v>23.911172596998341</v>
      </c>
      <c r="M9261" s="1">
        <f t="shared" ca="1" si="1482"/>
        <v>19.519721775718608</v>
      </c>
      <c r="N9261" s="1">
        <f t="shared" ca="1" si="1483"/>
        <v>17.87473932033393</v>
      </c>
      <c r="O9261" s="1">
        <f t="shared" ca="1" si="1484"/>
        <v>17.58225283390772</v>
      </c>
      <c r="P9261" s="5">
        <f t="shared" ca="1" si="1485"/>
        <v>23.911172596998341</v>
      </c>
      <c r="Q9261">
        <f t="shared" ca="1" si="1486"/>
        <v>2</v>
      </c>
    </row>
    <row r="9262" spans="1:17" x14ac:dyDescent="0.25">
      <c r="A9262" s="1">
        <f t="shared" ca="1" si="1487"/>
        <v>4.1082726357942603</v>
      </c>
      <c r="B9262" s="1">
        <f t="shared" ca="1" si="1488"/>
        <v>4.4418423120371022</v>
      </c>
      <c r="C9262" s="1">
        <f t="shared" ca="1" si="1488"/>
        <v>9.5960861003097655</v>
      </c>
      <c r="D9262" s="1">
        <f t="shared" ca="1" si="1488"/>
        <v>6.6707795572389363</v>
      </c>
      <c r="E9262" s="1">
        <f t="shared" ca="1" si="1488"/>
        <v>1.4322932770875019</v>
      </c>
      <c r="F9262" s="1">
        <f t="shared" ca="1" si="1488"/>
        <v>4.8999764389508194</v>
      </c>
      <c r="G9262" s="1">
        <f t="shared" ca="1" si="1488"/>
        <v>9.8487642130328616</v>
      </c>
      <c r="H9262" s="1">
        <f t="shared" ca="1" si="1488"/>
        <v>9.4280033144966708</v>
      </c>
      <c r="I9262" s="1">
        <f t="shared" ca="1" si="1488"/>
        <v>5.3840587420666326</v>
      </c>
      <c r="J9262" s="1">
        <f t="shared" ca="1" si="1488"/>
        <v>6.5218434555376081</v>
      </c>
      <c r="K9262" s="1">
        <f t="shared" ca="1" si="1480"/>
        <v>13.704358736104027</v>
      </c>
      <c r="L9262" s="1">
        <f t="shared" ca="1" si="1481"/>
        <v>20.207055507529866</v>
      </c>
      <c r="M9262" s="1">
        <f t="shared" ca="1" si="1482"/>
        <v>17.446468110486002</v>
      </c>
      <c r="N9262" s="1">
        <f t="shared" ca="1" si="1483"/>
        <v>21.247720948592161</v>
      </c>
      <c r="O9262" s="1">
        <f t="shared" ca="1" si="1484"/>
        <v>20.812449980607575</v>
      </c>
      <c r="P9262" s="5">
        <f t="shared" ca="1" si="1485"/>
        <v>21.247720948592161</v>
      </c>
      <c r="Q9262">
        <f t="shared" ca="1" si="1486"/>
        <v>4</v>
      </c>
    </row>
    <row r="9263" spans="1:17" x14ac:dyDescent="0.25">
      <c r="A9263" s="1">
        <f t="shared" ca="1" si="1487"/>
        <v>8.2872446290325694</v>
      </c>
      <c r="B9263" s="1">
        <f t="shared" ca="1" si="1488"/>
        <v>4.9553445041572459</v>
      </c>
      <c r="C9263" s="1">
        <f t="shared" ca="1" si="1488"/>
        <v>15.066243094249565</v>
      </c>
      <c r="D9263" s="1">
        <f t="shared" ca="1" si="1488"/>
        <v>8.867813595259852</v>
      </c>
      <c r="E9263" s="1">
        <f t="shared" ca="1" si="1488"/>
        <v>2.0264791237145467</v>
      </c>
      <c r="F9263" s="1">
        <f t="shared" ca="1" si="1488"/>
        <v>4.2021668286400784</v>
      </c>
      <c r="G9263" s="1">
        <f t="shared" ca="1" si="1488"/>
        <v>11.220898516959894</v>
      </c>
      <c r="H9263" s="1">
        <f t="shared" ca="1" si="1488"/>
        <v>3.960786746157634</v>
      </c>
      <c r="I9263" s="1">
        <f t="shared" ca="1" si="1488"/>
        <v>5.1799266042542307</v>
      </c>
      <c r="J9263" s="1">
        <f t="shared" ca="1" si="1488"/>
        <v>10.425167987887276</v>
      </c>
      <c r="K9263" s="1">
        <f t="shared" ca="1" si="1480"/>
        <v>23.353487723282136</v>
      </c>
      <c r="L9263" s="1">
        <f t="shared" ca="1" si="1481"/>
        <v>21.115844970450055</v>
      </c>
      <c r="M9263" s="1">
        <f t="shared" ca="1" si="1482"/>
        <v>25.918818344888621</v>
      </c>
      <c r="N9263" s="1">
        <f t="shared" ca="1" si="1483"/>
        <v>24.762605924938832</v>
      </c>
      <c r="O9263" s="1">
        <f t="shared" ca="1" si="1484"/>
        <v>26.601411009004416</v>
      </c>
      <c r="P9263" s="5">
        <f t="shared" ca="1" si="1485"/>
        <v>26.601411009004416</v>
      </c>
      <c r="Q9263">
        <f t="shared" ca="1" si="1486"/>
        <v>5</v>
      </c>
    </row>
    <row r="9264" spans="1:17" x14ac:dyDescent="0.25">
      <c r="A9264" s="1">
        <f t="shared" ca="1" si="1487"/>
        <v>9.699877697787608</v>
      </c>
      <c r="B9264" s="1">
        <f t="shared" ca="1" si="1488"/>
        <v>5.0706143250907569</v>
      </c>
      <c r="C9264" s="1">
        <f t="shared" ca="1" si="1488"/>
        <v>5.5399533257088969</v>
      </c>
      <c r="D9264" s="1">
        <f t="shared" ca="1" si="1488"/>
        <v>10.038393070280835</v>
      </c>
      <c r="E9264" s="1">
        <f t="shared" ca="1" si="1488"/>
        <v>1.7406209368760364</v>
      </c>
      <c r="F9264" s="1">
        <f t="shared" ca="1" si="1488"/>
        <v>4.7600160539993137</v>
      </c>
      <c r="G9264" s="1">
        <f t="shared" ca="1" si="1488"/>
        <v>9.2494207302362703</v>
      </c>
      <c r="H9264" s="1">
        <f t="shared" ca="1" si="1488"/>
        <v>5.2479762864458479</v>
      </c>
      <c r="I9264" s="1">
        <f t="shared" ca="1" si="1488"/>
        <v>5.7849181378135217</v>
      </c>
      <c r="J9264" s="1">
        <f t="shared" ca="1" si="1488"/>
        <v>5.3200026440785493</v>
      </c>
      <c r="K9264" s="1">
        <f t="shared" ca="1" si="1480"/>
        <v>15.239831023496505</v>
      </c>
      <c r="L9264" s="1">
        <f t="shared" ca="1" si="1481"/>
        <v>24.986247054514291</v>
      </c>
      <c r="M9264" s="1">
        <f t="shared" ca="1" si="1482"/>
        <v>22.545419416555717</v>
      </c>
      <c r="N9264" s="1">
        <f t="shared" ca="1" si="1483"/>
        <v>20.935551160982143</v>
      </c>
      <c r="O9264" s="1">
        <f t="shared" ca="1" si="1484"/>
        <v>19.640037699405575</v>
      </c>
      <c r="P9264" s="5">
        <f t="shared" ca="1" si="1485"/>
        <v>24.986247054514291</v>
      </c>
      <c r="Q9264">
        <f t="shared" ca="1" si="1486"/>
        <v>2</v>
      </c>
    </row>
    <row r="9265" spans="1:17" x14ac:dyDescent="0.25">
      <c r="A9265" s="1">
        <f t="shared" ca="1" si="1487"/>
        <v>6.2652328423668049</v>
      </c>
      <c r="B9265" s="1">
        <f t="shared" ca="1" si="1488"/>
        <v>5.7208307276712178</v>
      </c>
      <c r="C9265" s="1">
        <f t="shared" ca="1" si="1488"/>
        <v>12.867439331220334</v>
      </c>
      <c r="D9265" s="1">
        <f t="shared" ca="1" si="1488"/>
        <v>6.6529781330371245</v>
      </c>
      <c r="E9265" s="1">
        <f t="shared" ca="1" si="1488"/>
        <v>1.3337490493259736</v>
      </c>
      <c r="F9265" s="1">
        <f t="shared" ca="1" si="1488"/>
        <v>5.2453328254916487</v>
      </c>
      <c r="G9265" s="1">
        <f t="shared" ca="1" si="1488"/>
        <v>8.0498523437359495</v>
      </c>
      <c r="H9265" s="1">
        <f t="shared" ca="1" si="1488"/>
        <v>11.931812592401768</v>
      </c>
      <c r="I9265" s="1">
        <f t="shared" ca="1" si="1488"/>
        <v>5.2564702224703321</v>
      </c>
      <c r="J9265" s="1">
        <f t="shared" ca="1" si="1488"/>
        <v>9.4816829170122272</v>
      </c>
      <c r="K9265" s="1">
        <f t="shared" ca="1" si="1480"/>
        <v>19.132672173587139</v>
      </c>
      <c r="L9265" s="1">
        <f t="shared" ca="1" si="1481"/>
        <v>24.8500235678057</v>
      </c>
      <c r="M9265" s="1">
        <f t="shared" ca="1" si="1482"/>
        <v>22.337135031175336</v>
      </c>
      <c r="N9265" s="1">
        <f t="shared" ca="1" si="1483"/>
        <v>25.704316692645428</v>
      </c>
      <c r="O9265" s="1">
        <f t="shared" ca="1" si="1484"/>
        <v>23.252365988419392</v>
      </c>
      <c r="P9265" s="5">
        <f t="shared" ca="1" si="1485"/>
        <v>25.704316692645428</v>
      </c>
      <c r="Q9265">
        <f t="shared" ca="1" si="1486"/>
        <v>4</v>
      </c>
    </row>
    <row r="9266" spans="1:17" x14ac:dyDescent="0.25">
      <c r="A9266" s="1">
        <f t="shared" ca="1" si="1487"/>
        <v>4.5340579233408818</v>
      </c>
      <c r="B9266" s="1">
        <f t="shared" ca="1" si="1488"/>
        <v>5.7860481355531075</v>
      </c>
      <c r="C9266" s="1">
        <f t="shared" ca="1" si="1488"/>
        <v>11.833802237378316</v>
      </c>
      <c r="D9266" s="1">
        <f t="shared" ca="1" si="1488"/>
        <v>8.2304694944556047</v>
      </c>
      <c r="E9266" s="1">
        <f t="shared" ca="1" si="1488"/>
        <v>2.1424393560459585</v>
      </c>
      <c r="F9266" s="1">
        <f t="shared" ca="1" si="1488"/>
        <v>4.0421550610692982</v>
      </c>
      <c r="G9266" s="1">
        <f t="shared" ca="1" si="1488"/>
        <v>5.791788790765322</v>
      </c>
      <c r="H9266" s="1">
        <f t="shared" ca="1" si="1488"/>
        <v>10.091250232597687</v>
      </c>
      <c r="I9266" s="1">
        <f t="shared" ca="1" si="1488"/>
        <v>3.5000261111058428</v>
      </c>
      <c r="J9266" s="1">
        <f t="shared" ca="1" si="1488"/>
        <v>6.9417726328981066</v>
      </c>
      <c r="K9266" s="1">
        <f t="shared" ca="1" si="1480"/>
        <v>16.367860160719196</v>
      </c>
      <c r="L9266" s="1">
        <f t="shared" ca="1" si="1481"/>
        <v>22.855777650394174</v>
      </c>
      <c r="M9266" s="1">
        <f t="shared" ca="1" si="1482"/>
        <v>17.118296023390791</v>
      </c>
      <c r="N9266" s="1">
        <f t="shared" ca="1" si="1483"/>
        <v>20.270001940626354</v>
      </c>
      <c r="O9266" s="1">
        <f t="shared" ca="1" si="1484"/>
        <v>18.519609559216537</v>
      </c>
      <c r="P9266" s="5">
        <f t="shared" ca="1" si="1485"/>
        <v>22.855777650394174</v>
      </c>
      <c r="Q9266">
        <f t="shared" ca="1" si="1486"/>
        <v>2</v>
      </c>
    </row>
    <row r="9267" spans="1:17" x14ac:dyDescent="0.25">
      <c r="A9267" s="1">
        <f t="shared" ca="1" si="1487"/>
        <v>8.664706027254816</v>
      </c>
      <c r="B9267" s="1">
        <f t="shared" ca="1" si="1488"/>
        <v>5.6992883868892186</v>
      </c>
      <c r="C9267" s="1">
        <f t="shared" ca="1" si="1488"/>
        <v>15.792208331825048</v>
      </c>
      <c r="D9267" s="1">
        <f t="shared" ca="1" si="1488"/>
        <v>7.3630042068055275</v>
      </c>
      <c r="E9267" s="1">
        <f t="shared" ca="1" si="1488"/>
        <v>2.0462938565295348</v>
      </c>
      <c r="F9267" s="1">
        <f t="shared" ca="1" si="1488"/>
        <v>4.8537528143184012</v>
      </c>
      <c r="G9267" s="1">
        <f t="shared" ca="1" si="1488"/>
        <v>10.958686157876087</v>
      </c>
      <c r="H9267" s="1">
        <f t="shared" ca="1" si="1488"/>
        <v>7.7766202974530039</v>
      </c>
      <c r="I9267" s="1">
        <f t="shared" ca="1" si="1488"/>
        <v>7.1131544275361414</v>
      </c>
      <c r="J9267" s="1">
        <f t="shared" ca="1" si="1488"/>
        <v>5.7894642045556228</v>
      </c>
      <c r="K9267" s="1">
        <f t="shared" ca="1" si="1480"/>
        <v>24.456914359079864</v>
      </c>
      <c r="L9267" s="1">
        <f t="shared" ca="1" si="1481"/>
        <v>23.804330531513347</v>
      </c>
      <c r="M9267" s="1">
        <f t="shared" ca="1" si="1482"/>
        <v>23.613618515876112</v>
      </c>
      <c r="N9267" s="1">
        <f t="shared" ca="1" si="1483"/>
        <v>23.455659833299386</v>
      </c>
      <c r="O9267" s="1">
        <f t="shared" ca="1" si="1484"/>
        <v>22.447438749320931</v>
      </c>
      <c r="P9267" s="5">
        <f t="shared" ca="1" si="1485"/>
        <v>24.456914359079864</v>
      </c>
      <c r="Q9267">
        <f t="shared" ca="1" si="1486"/>
        <v>1</v>
      </c>
    </row>
    <row r="9268" spans="1:17" x14ac:dyDescent="0.25">
      <c r="A9268" s="1">
        <f t="shared" ca="1" si="1487"/>
        <v>6.7691737777764924</v>
      </c>
      <c r="B9268" s="1">
        <f t="shared" ca="1" si="1488"/>
        <v>3.5649854285965779</v>
      </c>
      <c r="C9268" s="1">
        <f t="shared" ca="1" si="1488"/>
        <v>10.948982473853432</v>
      </c>
      <c r="D9268" s="1">
        <f t="shared" ca="1" si="1488"/>
        <v>5.7183142303327745</v>
      </c>
      <c r="E9268" s="1">
        <f t="shared" ca="1" si="1488"/>
        <v>2.4713604131598341</v>
      </c>
      <c r="F9268" s="1">
        <f t="shared" ca="1" si="1488"/>
        <v>6.7830387862536003</v>
      </c>
      <c r="G9268" s="1">
        <f t="shared" ca="1" si="1488"/>
        <v>10.103104451697355</v>
      </c>
      <c r="H9268" s="1">
        <f t="shared" ca="1" si="1488"/>
        <v>7.6177742991992137</v>
      </c>
      <c r="I9268" s="1">
        <f t="shared" ca="1" si="1488"/>
        <v>7.1301031226443161</v>
      </c>
      <c r="J9268" s="1">
        <f t="shared" ca="1" si="1488"/>
        <v>4.4959623187778845</v>
      </c>
      <c r="K9268" s="1">
        <f t="shared" ca="1" si="1480"/>
        <v>17.718156251629924</v>
      </c>
      <c r="L9268" s="1">
        <f t="shared" ca="1" si="1481"/>
        <v>20.105262307308479</v>
      </c>
      <c r="M9268" s="1">
        <f t="shared" ca="1" si="1482"/>
        <v>20.866599632358529</v>
      </c>
      <c r="N9268" s="1">
        <f t="shared" ca="1" si="1483"/>
        <v>21.974089656272376</v>
      </c>
      <c r="O9268" s="1">
        <f t="shared" ca="1" si="1484"/>
        <v>18.164052199071818</v>
      </c>
      <c r="P9268" s="5">
        <f t="shared" ca="1" si="1485"/>
        <v>21.974089656272376</v>
      </c>
      <c r="Q9268">
        <f t="shared" ca="1" si="1486"/>
        <v>4</v>
      </c>
    </row>
    <row r="9269" spans="1:17" x14ac:dyDescent="0.25">
      <c r="A9269" s="1">
        <f t="shared" ca="1" si="1487"/>
        <v>5.3393550121546554</v>
      </c>
      <c r="B9269" s="1">
        <f t="shared" ca="1" si="1488"/>
        <v>4.5838251357403434</v>
      </c>
      <c r="C9269" s="1">
        <f t="shared" ca="1" si="1488"/>
        <v>8.7143892350670349</v>
      </c>
      <c r="D9269" s="1">
        <f t="shared" ca="1" si="1488"/>
        <v>5.3126816515876092</v>
      </c>
      <c r="E9269" s="1">
        <f t="shared" ca="1" si="1488"/>
        <v>1.8036083694756204</v>
      </c>
      <c r="F9269" s="1">
        <f t="shared" ca="1" si="1488"/>
        <v>3.0264346414644256</v>
      </c>
      <c r="G9269" s="1">
        <f t="shared" ca="1" si="1488"/>
        <v>10.190534053421635</v>
      </c>
      <c r="H9269" s="1">
        <f t="shared" ca="1" si="1488"/>
        <v>8.501900749067854</v>
      </c>
      <c r="I9269" s="1">
        <f t="shared" ca="1" si="1488"/>
        <v>5.1423047327047788</v>
      </c>
      <c r="J9269" s="1">
        <f t="shared" ca="1" si="1488"/>
        <v>8.1714262750565521</v>
      </c>
      <c r="K9269" s="1">
        <f t="shared" ca="1" si="1480"/>
        <v>14.05374424722169</v>
      </c>
      <c r="L9269" s="1">
        <f t="shared" ca="1" si="1481"/>
        <v>19.153937412810119</v>
      </c>
      <c r="M9269" s="1">
        <f t="shared" ca="1" si="1482"/>
        <v>20.456694389391608</v>
      </c>
      <c r="N9269" s="1">
        <f t="shared" ca="1" si="1483"/>
        <v>20.923990784966101</v>
      </c>
      <c r="O9269" s="1">
        <f t="shared" ca="1" si="1484"/>
        <v>22.945785464218531</v>
      </c>
      <c r="P9269" s="5">
        <f t="shared" ca="1" si="1485"/>
        <v>22.945785464218531</v>
      </c>
      <c r="Q9269">
        <f t="shared" ca="1" si="1486"/>
        <v>5</v>
      </c>
    </row>
    <row r="9270" spans="1:17" x14ac:dyDescent="0.25">
      <c r="A9270" s="1">
        <f t="shared" ca="1" si="1487"/>
        <v>7.0234915647718852</v>
      </c>
      <c r="B9270" s="1">
        <f t="shared" ca="1" si="1488"/>
        <v>5.3134664221857717</v>
      </c>
      <c r="C9270" s="1">
        <f t="shared" ca="1" si="1488"/>
        <v>8.504607095374439</v>
      </c>
      <c r="D9270" s="1">
        <f t="shared" ca="1" si="1488"/>
        <v>6.3583117763945491</v>
      </c>
      <c r="E9270" s="1">
        <f t="shared" ca="1" si="1488"/>
        <v>2.1101725294152733</v>
      </c>
      <c r="F9270" s="1">
        <f t="shared" ca="1" si="1488"/>
        <v>5.650717496848479</v>
      </c>
      <c r="G9270" s="1">
        <f t="shared" ca="1" si="1488"/>
        <v>5.5747617966200398</v>
      </c>
      <c r="H9270" s="1">
        <f t="shared" ca="1" si="1488"/>
        <v>11.183633191078368</v>
      </c>
      <c r="I9270" s="1">
        <f t="shared" ca="1" si="1488"/>
        <v>5.5464313979919488</v>
      </c>
      <c r="J9270" s="1">
        <f t="shared" ca="1" si="1488"/>
        <v>5.5153371654527668</v>
      </c>
      <c r="K9270" s="1">
        <f t="shared" ca="1" si="1480"/>
        <v>15.528098660146323</v>
      </c>
      <c r="L9270" s="1">
        <f t="shared" ca="1" si="1481"/>
        <v>24.565436532244803</v>
      </c>
      <c r="M9270" s="1">
        <f t="shared" ca="1" si="1482"/>
        <v>20.195432657631876</v>
      </c>
      <c r="N9270" s="1">
        <f t="shared" ca="1" si="1483"/>
        <v>22.025952482478967</v>
      </c>
      <c r="O9270" s="1">
        <f t="shared" ca="1" si="1484"/>
        <v>16.403565384258577</v>
      </c>
      <c r="P9270" s="5">
        <f t="shared" ca="1" si="1485"/>
        <v>24.565436532244803</v>
      </c>
      <c r="Q9270">
        <f t="shared" ca="1" si="1486"/>
        <v>2</v>
      </c>
    </row>
    <row r="9271" spans="1:17" x14ac:dyDescent="0.25">
      <c r="A9271" s="1">
        <f t="shared" ca="1" si="1487"/>
        <v>10.645140398539795</v>
      </c>
      <c r="B9271" s="1">
        <f t="shared" ca="1" si="1488"/>
        <v>3.9495534340788456</v>
      </c>
      <c r="C9271" s="1">
        <f t="shared" ca="1" si="1488"/>
        <v>14.439089981244685</v>
      </c>
      <c r="D9271" s="1">
        <f t="shared" ca="1" si="1488"/>
        <v>10.590300260876184</v>
      </c>
      <c r="E9271" s="1">
        <f t="shared" ca="1" si="1488"/>
        <v>1.8670062575933726</v>
      </c>
      <c r="F9271" s="1">
        <f t="shared" ca="1" si="1488"/>
        <v>4.2926718701690145</v>
      </c>
      <c r="G9271" s="1">
        <f t="shared" ca="1" si="1488"/>
        <v>8.3181890575493842</v>
      </c>
      <c r="H9271" s="1">
        <f t="shared" ca="1" si="1488"/>
        <v>9.6009819216861381</v>
      </c>
      <c r="I9271" s="1">
        <f t="shared" ca="1" si="1488"/>
        <v>5.4831401260157477</v>
      </c>
      <c r="J9271" s="1">
        <f t="shared" ca="1" si="1488"/>
        <v>6.2918149741572043</v>
      </c>
      <c r="K9271" s="1">
        <f t="shared" ca="1" si="1480"/>
        <v>25.084230379784479</v>
      </c>
      <c r="L9271" s="1">
        <f t="shared" ca="1" si="1481"/>
        <v>30.836422581102116</v>
      </c>
      <c r="M9271" s="1">
        <f t="shared" ca="1" si="1482"/>
        <v>24.287101756306122</v>
      </c>
      <c r="N9271" s="1">
        <f t="shared" ca="1" si="1483"/>
        <v>20.017180404420813</v>
      </c>
      <c r="O9271" s="1">
        <f t="shared" ca="1" si="1484"/>
        <v>18.559557465785435</v>
      </c>
      <c r="P9271" s="5">
        <f t="shared" ca="1" si="1485"/>
        <v>30.836422581102116</v>
      </c>
      <c r="Q9271">
        <f t="shared" ca="1" si="1486"/>
        <v>2</v>
      </c>
    </row>
    <row r="9272" spans="1:17" x14ac:dyDescent="0.25">
      <c r="A9272" s="1">
        <f t="shared" ca="1" si="1487"/>
        <v>5.5110012796636152</v>
      </c>
      <c r="B9272" s="1">
        <f t="shared" ca="1" si="1488"/>
        <v>3.5923448449376352</v>
      </c>
      <c r="C9272" s="1">
        <f t="shared" ca="1" si="1488"/>
        <v>7.9433723217827179</v>
      </c>
      <c r="D9272" s="1">
        <f t="shared" ca="1" si="1488"/>
        <v>7.1437210571723062</v>
      </c>
      <c r="E9272" s="1">
        <f t="shared" ca="1" si="1488"/>
        <v>1.9093699927438554</v>
      </c>
      <c r="F9272" s="1">
        <f t="shared" ca="1" si="1488"/>
        <v>4.5841902070269889</v>
      </c>
      <c r="G9272" s="1">
        <f t="shared" ca="1" si="1488"/>
        <v>3.1217751870217558</v>
      </c>
      <c r="H9272" s="1">
        <f t="shared" ca="1" si="1488"/>
        <v>10.859356863462789</v>
      </c>
      <c r="I9272" s="1">
        <f t="shared" ca="1" si="1488"/>
        <v>7.3960402816058233</v>
      </c>
      <c r="J9272" s="1">
        <f t="shared" ca="1" si="1488"/>
        <v>7.546073590671627</v>
      </c>
      <c r="K9272" s="1">
        <f t="shared" ca="1" si="1480"/>
        <v>13.454373601446333</v>
      </c>
      <c r="L9272" s="1">
        <f t="shared" ca="1" si="1481"/>
        <v>23.51407920029871</v>
      </c>
      <c r="M9272" s="1">
        <f t="shared" ca="1" si="1482"/>
        <v>22.362485144684918</v>
      </c>
      <c r="N9272" s="1">
        <f t="shared" ca="1" si="1483"/>
        <v>23.118648924242073</v>
      </c>
      <c r="O9272" s="1">
        <f t="shared" ca="1" si="1484"/>
        <v>14.260193622631018</v>
      </c>
      <c r="P9272" s="5">
        <f t="shared" ca="1" si="1485"/>
        <v>23.51407920029871</v>
      </c>
      <c r="Q9272">
        <f t="shared" ca="1" si="1486"/>
        <v>2</v>
      </c>
    </row>
    <row r="9273" spans="1:17" x14ac:dyDescent="0.25">
      <c r="A9273" s="1">
        <f t="shared" ca="1" si="1487"/>
        <v>5.4451719316722098</v>
      </c>
      <c r="B9273" s="1">
        <f t="shared" ca="1" si="1488"/>
        <v>7.6576282427133329</v>
      </c>
      <c r="C9273" s="1">
        <f t="shared" ca="1" si="1488"/>
        <v>6.0190138602648204</v>
      </c>
      <c r="D9273" s="1">
        <f t="shared" ca="1" si="1488"/>
        <v>8.6031277778396973</v>
      </c>
      <c r="E9273" s="1">
        <f t="shared" ca="1" si="1488"/>
        <v>1.1620875900902772</v>
      </c>
      <c r="F9273" s="1">
        <f t="shared" ca="1" si="1488"/>
        <v>6.4628154840157359</v>
      </c>
      <c r="G9273" s="1">
        <f t="shared" ca="1" si="1488"/>
        <v>8.1448846018619534</v>
      </c>
      <c r="H9273" s="1">
        <f t="shared" ca="1" si="1488"/>
        <v>8.7555767529808062</v>
      </c>
      <c r="I9273" s="1">
        <f t="shared" ca="1" si="1488"/>
        <v>1.507433980649016</v>
      </c>
      <c r="J9273" s="1">
        <f t="shared" ca="1" si="1488"/>
        <v>5.6159214985670021</v>
      </c>
      <c r="K9273" s="1">
        <f t="shared" ca="1" si="1480"/>
        <v>11.46418579193703</v>
      </c>
      <c r="L9273" s="1">
        <f t="shared" ca="1" si="1481"/>
        <v>22.803876462492713</v>
      </c>
      <c r="M9273" s="1">
        <f t="shared" ca="1" si="1482"/>
        <v>13.730615000978503</v>
      </c>
      <c r="N9273" s="1">
        <f t="shared" ca="1" si="1483"/>
        <v>21.243799205945084</v>
      </c>
      <c r="O9273" s="1">
        <f t="shared" ca="1" si="1484"/>
        <v>21.418434343142287</v>
      </c>
      <c r="P9273" s="5">
        <f t="shared" ca="1" si="1485"/>
        <v>22.803876462492713</v>
      </c>
      <c r="Q9273">
        <f t="shared" ca="1" si="1486"/>
        <v>2</v>
      </c>
    </row>
    <row r="9274" spans="1:17" x14ac:dyDescent="0.25">
      <c r="A9274" s="1">
        <f t="shared" ca="1" si="1487"/>
        <v>4.8175131881911097</v>
      </c>
      <c r="B9274" s="1">
        <f t="shared" ca="1" si="1488"/>
        <v>3.5632082588550338</v>
      </c>
      <c r="C9274" s="1">
        <f t="shared" ca="1" si="1488"/>
        <v>12.761370548775098</v>
      </c>
      <c r="D9274" s="1">
        <f t="shared" ca="1" si="1488"/>
        <v>8.0581538578747427</v>
      </c>
      <c r="E9274" s="1">
        <f t="shared" ca="1" si="1488"/>
        <v>2.4583004752577828</v>
      </c>
      <c r="F9274" s="1">
        <f t="shared" ca="1" si="1488"/>
        <v>6.9805708807504629</v>
      </c>
      <c r="G9274" s="1">
        <f t="shared" ca="1" si="1488"/>
        <v>8.9542928350315485</v>
      </c>
      <c r="H9274" s="1">
        <f t="shared" ca="1" si="1488"/>
        <v>11.035375113354611</v>
      </c>
      <c r="I9274" s="1">
        <f t="shared" ca="1" si="1488"/>
        <v>4.4202650193964583</v>
      </c>
      <c r="J9274" s="1">
        <f t="shared" ca="1" si="1488"/>
        <v>8.4481513603723322</v>
      </c>
      <c r="K9274" s="1">
        <f t="shared" ca="1" si="1480"/>
        <v>17.578883736966208</v>
      </c>
      <c r="L9274" s="1">
        <f t="shared" ca="1" si="1481"/>
        <v>23.911042159420465</v>
      </c>
      <c r="M9274" s="1">
        <f t="shared" ca="1" si="1482"/>
        <v>20.144230043217682</v>
      </c>
      <c r="N9274" s="1">
        <f t="shared" ca="1" si="1483"/>
        <v>23.412195519374286</v>
      </c>
      <c r="O9274" s="1">
        <f t="shared" ca="1" si="1484"/>
        <v>20.965652454258915</v>
      </c>
      <c r="P9274" s="5">
        <f t="shared" ca="1" si="1485"/>
        <v>23.911042159420465</v>
      </c>
      <c r="Q9274">
        <f t="shared" ca="1" si="1486"/>
        <v>2</v>
      </c>
    </row>
    <row r="9275" spans="1:17" x14ac:dyDescent="0.25">
      <c r="A9275" s="1">
        <f t="shared" ca="1" si="1487"/>
        <v>7.7652466884581468</v>
      </c>
      <c r="B9275" s="1">
        <f t="shared" ca="1" si="1488"/>
        <v>4.6641078663942057</v>
      </c>
      <c r="C9275" s="1">
        <f t="shared" ca="1" si="1488"/>
        <v>10.726754452911845</v>
      </c>
      <c r="D9275" s="1">
        <f t="shared" ca="1" si="1488"/>
        <v>8.7511103169878535</v>
      </c>
      <c r="E9275" s="1">
        <f t="shared" ca="1" si="1488"/>
        <v>2.0708767184604198</v>
      </c>
      <c r="F9275" s="1">
        <f t="shared" ca="1" si="1488"/>
        <v>3.9069300195109848</v>
      </c>
      <c r="G9275" s="1">
        <f t="shared" ca="1" si="1488"/>
        <v>11.862993758718289</v>
      </c>
      <c r="H9275" s="1">
        <f t="shared" ca="1" si="1488"/>
        <v>6.7686012510873628</v>
      </c>
      <c r="I9275" s="1">
        <f t="shared" ca="1" si="1488"/>
        <v>5.662687439537792</v>
      </c>
      <c r="J9275" s="1">
        <f t="shared" ca="1" si="1488"/>
        <v>8.0939568567121558</v>
      </c>
      <c r="K9275" s="1">
        <f t="shared" ca="1" si="1480"/>
        <v>18.49200114136999</v>
      </c>
      <c r="L9275" s="1">
        <f t="shared" ca="1" si="1481"/>
        <v>23.284958256533365</v>
      </c>
      <c r="M9275" s="1">
        <f t="shared" ca="1" si="1482"/>
        <v>23.592767703168512</v>
      </c>
      <c r="N9275" s="1">
        <f t="shared" ca="1" si="1483"/>
        <v>22.327682182155137</v>
      </c>
      <c r="O9275" s="1">
        <f t="shared" ca="1" si="1484"/>
        <v>24.621058481824647</v>
      </c>
      <c r="P9275" s="5">
        <f t="shared" ca="1" si="1485"/>
        <v>24.621058481824647</v>
      </c>
      <c r="Q9275">
        <f t="shared" ca="1" si="1486"/>
        <v>5</v>
      </c>
    </row>
    <row r="9276" spans="1:17" x14ac:dyDescent="0.25">
      <c r="A9276" s="1">
        <f t="shared" ca="1" si="1487"/>
        <v>3.3825602973072963</v>
      </c>
      <c r="B9276" s="1">
        <f t="shared" ca="1" si="1488"/>
        <v>5.842327661639322</v>
      </c>
      <c r="C9276" s="1">
        <f t="shared" ca="1" si="1488"/>
        <v>11.842217969663377</v>
      </c>
      <c r="D9276" s="1">
        <f t="shared" ca="1" si="1488"/>
        <v>7.2355989806278513</v>
      </c>
      <c r="E9276" s="1">
        <f t="shared" ca="1" si="1488"/>
        <v>1.700353590156082</v>
      </c>
      <c r="F9276" s="1">
        <f t="shared" ca="1" si="1488"/>
        <v>4.1915477810033712</v>
      </c>
      <c r="G9276" s="1">
        <f t="shared" ca="1" si="1488"/>
        <v>7.9036366761303887</v>
      </c>
      <c r="H9276" s="1">
        <f t="shared" ca="1" si="1488"/>
        <v>14.724635833618557</v>
      </c>
      <c r="I9276" s="1">
        <f t="shared" ca="1" si="1488"/>
        <v>4.9221239123705827</v>
      </c>
      <c r="J9276" s="1">
        <f t="shared" ca="1" si="1488"/>
        <v>5.4173252481640599</v>
      </c>
      <c r="K9276" s="1">
        <f t="shared" ca="1" si="1480"/>
        <v>15.224778266970674</v>
      </c>
      <c r="L9276" s="1">
        <f t="shared" ca="1" si="1481"/>
        <v>25.342795111553706</v>
      </c>
      <c r="M9276" s="1">
        <f t="shared" ca="1" si="1482"/>
        <v>15.42236304799802</v>
      </c>
      <c r="N9276" s="1">
        <f t="shared" ca="1" si="1483"/>
        <v>20.373324603177338</v>
      </c>
      <c r="O9276" s="1">
        <f t="shared" ca="1" si="1484"/>
        <v>19.163289585933768</v>
      </c>
      <c r="P9276" s="5">
        <f t="shared" ca="1" si="1485"/>
        <v>25.342795111553706</v>
      </c>
      <c r="Q9276">
        <f t="shared" ca="1" si="1486"/>
        <v>2</v>
      </c>
    </row>
    <row r="9277" spans="1:17" x14ac:dyDescent="0.25">
      <c r="A9277" s="1">
        <f t="shared" ca="1" si="1487"/>
        <v>6.3750371932690193</v>
      </c>
      <c r="B9277" s="1">
        <f t="shared" ca="1" si="1488"/>
        <v>4.3069083216060022</v>
      </c>
      <c r="C9277" s="1">
        <f t="shared" ca="1" si="1488"/>
        <v>9.730169846253208</v>
      </c>
      <c r="D9277" s="1">
        <f t="shared" ca="1" si="1488"/>
        <v>6.4438580909882006</v>
      </c>
      <c r="E9277" s="1">
        <f t="shared" ca="1" si="1488"/>
        <v>2.2731842456985363</v>
      </c>
      <c r="F9277" s="1">
        <f t="shared" ca="1" si="1488"/>
        <v>6.0107757054427964</v>
      </c>
      <c r="G9277" s="1">
        <f t="shared" ca="1" si="1488"/>
        <v>7.7829168596190073</v>
      </c>
      <c r="H9277" s="1">
        <f t="shared" ca="1" si="1488"/>
        <v>4.7878019628643793</v>
      </c>
      <c r="I9277" s="1">
        <f t="shared" ref="B9277:J9306" ca="1" si="1489">_xlfn.NORM.INV(RAND(),I$1,I$2)</f>
        <v>7.5534891022795545</v>
      </c>
      <c r="J9277" s="1">
        <f t="shared" ca="1" si="1489"/>
        <v>3.8884050936310692</v>
      </c>
      <c r="K9277" s="1">
        <f t="shared" ca="1" si="1480"/>
        <v>16.105207039522227</v>
      </c>
      <c r="L9277" s="1">
        <f t="shared" ca="1" si="1481"/>
        <v>17.606697247121598</v>
      </c>
      <c r="M9277" s="1">
        <f t="shared" ca="1" si="1482"/>
        <v>20.090115634878178</v>
      </c>
      <c r="N9277" s="1">
        <f t="shared" ca="1" si="1483"/>
        <v>21.759578222959423</v>
      </c>
      <c r="O9277" s="1">
        <f t="shared" ca="1" si="1484"/>
        <v>15.978230274856079</v>
      </c>
      <c r="P9277" s="5">
        <f t="shared" ca="1" si="1485"/>
        <v>21.759578222959423</v>
      </c>
      <c r="Q9277">
        <f t="shared" ca="1" si="1486"/>
        <v>4</v>
      </c>
    </row>
    <row r="9278" spans="1:17" x14ac:dyDescent="0.25">
      <c r="A9278" s="1">
        <f t="shared" ca="1" si="1487"/>
        <v>7.2895808437200271</v>
      </c>
      <c r="B9278" s="1">
        <f t="shared" ca="1" si="1489"/>
        <v>3.1717768726246187</v>
      </c>
      <c r="C9278" s="1">
        <f t="shared" ca="1" si="1489"/>
        <v>11.346242742470055</v>
      </c>
      <c r="D9278" s="1">
        <f t="shared" ca="1" si="1489"/>
        <v>6.6515305052238283</v>
      </c>
      <c r="E9278" s="1">
        <f t="shared" ca="1" si="1489"/>
        <v>2.2147692863231723</v>
      </c>
      <c r="F9278" s="1">
        <f t="shared" ca="1" si="1489"/>
        <v>4.4788007473612579</v>
      </c>
      <c r="G9278" s="1">
        <f t="shared" ca="1" si="1489"/>
        <v>9.0143874695832427</v>
      </c>
      <c r="H9278" s="1">
        <f t="shared" ca="1" si="1489"/>
        <v>12.180012850977841</v>
      </c>
      <c r="I9278" s="1">
        <f t="shared" ca="1" si="1489"/>
        <v>4.4392299793048222</v>
      </c>
      <c r="J9278" s="1">
        <f t="shared" ca="1" si="1489"/>
        <v>10.690766979770531</v>
      </c>
      <c r="K9278" s="1">
        <f t="shared" ca="1" si="1480"/>
        <v>18.635823586190082</v>
      </c>
      <c r="L9278" s="1">
        <f t="shared" ca="1" si="1481"/>
        <v>26.121124199921695</v>
      </c>
      <c r="M9278" s="1">
        <f t="shared" ca="1" si="1482"/>
        <v>24.634347089118556</v>
      </c>
      <c r="N9278" s="1">
        <f t="shared" ca="1" si="1483"/>
        <v>22.780574579061231</v>
      </c>
      <c r="O9278" s="1">
        <f t="shared" ca="1" si="1484"/>
        <v>22.876931321978393</v>
      </c>
      <c r="P9278" s="5">
        <f t="shared" ca="1" si="1485"/>
        <v>26.121124199921695</v>
      </c>
      <c r="Q9278">
        <f t="shared" ca="1" si="1486"/>
        <v>2</v>
      </c>
    </row>
    <row r="9279" spans="1:17" x14ac:dyDescent="0.25">
      <c r="A9279" s="1">
        <f t="shared" ca="1" si="1487"/>
        <v>6.6063847128251485</v>
      </c>
      <c r="B9279" s="1">
        <f t="shared" ca="1" si="1489"/>
        <v>4.4639081988579701</v>
      </c>
      <c r="C9279" s="1">
        <f t="shared" ca="1" si="1489"/>
        <v>13.20208485706914</v>
      </c>
      <c r="D9279" s="1">
        <f t="shared" ca="1" si="1489"/>
        <v>8.9911729604211246</v>
      </c>
      <c r="E9279" s="1">
        <f t="shared" ca="1" si="1489"/>
        <v>2.52656998135833</v>
      </c>
      <c r="F9279" s="1">
        <f t="shared" ca="1" si="1489"/>
        <v>4.9380749248957398</v>
      </c>
      <c r="G9279" s="1">
        <f t="shared" ca="1" si="1489"/>
        <v>11.717612448243212</v>
      </c>
      <c r="H9279" s="1">
        <f t="shared" ca="1" si="1489"/>
        <v>9.3251987838729526</v>
      </c>
      <c r="I9279" s="1">
        <f t="shared" ca="1" si="1489"/>
        <v>8.4481467601521576</v>
      </c>
      <c r="J9279" s="1">
        <f t="shared" ca="1" si="1489"/>
        <v>8.2094638787731196</v>
      </c>
      <c r="K9279" s="1">
        <f t="shared" ca="1" si="1480"/>
        <v>19.808469569894289</v>
      </c>
      <c r="L9279" s="1">
        <f t="shared" ca="1" si="1481"/>
        <v>24.922756457119227</v>
      </c>
      <c r="M9279" s="1">
        <f t="shared" ca="1" si="1482"/>
        <v>25.790565333108759</v>
      </c>
      <c r="N9279" s="1">
        <f t="shared" ca="1" si="1483"/>
        <v>26.059593762678986</v>
      </c>
      <c r="O9279" s="1">
        <f t="shared" ca="1" si="1484"/>
        <v>24.390984525874302</v>
      </c>
      <c r="P9279" s="5">
        <f t="shared" ca="1" si="1485"/>
        <v>26.059593762678986</v>
      </c>
      <c r="Q9279">
        <f t="shared" ca="1" si="1486"/>
        <v>4</v>
      </c>
    </row>
    <row r="9280" spans="1:17" x14ac:dyDescent="0.25">
      <c r="A9280" s="1">
        <f t="shared" ca="1" si="1487"/>
        <v>7.5041662174146699</v>
      </c>
      <c r="B9280" s="1">
        <f t="shared" ca="1" si="1489"/>
        <v>6.7344346157804065</v>
      </c>
      <c r="C9280" s="1">
        <f t="shared" ca="1" si="1489"/>
        <v>6.3501634999906935</v>
      </c>
      <c r="D9280" s="1">
        <f t="shared" ca="1" si="1489"/>
        <v>9.9923431188942491</v>
      </c>
      <c r="E9280" s="1">
        <f t="shared" ca="1" si="1489"/>
        <v>1.2475706431163944</v>
      </c>
      <c r="F9280" s="1">
        <f t="shared" ca="1" si="1489"/>
        <v>6.3628837876423558</v>
      </c>
      <c r="G9280" s="1">
        <f t="shared" ca="1" si="1489"/>
        <v>10.439549401789716</v>
      </c>
      <c r="H9280" s="1">
        <f t="shared" ca="1" si="1489"/>
        <v>5.6581786564085803</v>
      </c>
      <c r="I9280" s="1">
        <f t="shared" ca="1" si="1489"/>
        <v>6.2829661561971211</v>
      </c>
      <c r="J9280" s="1">
        <f t="shared" ca="1" si="1489"/>
        <v>5.2091271794438763</v>
      </c>
      <c r="K9280" s="1">
        <f t="shared" ca="1" si="1480"/>
        <v>13.854329717405363</v>
      </c>
      <c r="L9280" s="1">
        <f t="shared" ca="1" si="1481"/>
        <v>23.154687992717498</v>
      </c>
      <c r="M9280" s="1">
        <f t="shared" ca="1" si="1482"/>
        <v>20.243830196172063</v>
      </c>
      <c r="N9280" s="1">
        <f t="shared" ca="1" si="1483"/>
        <v>24.589411739063756</v>
      </c>
      <c r="O9280" s="1">
        <f t="shared" ca="1" si="1484"/>
        <v>22.383111197013996</v>
      </c>
      <c r="P9280" s="5">
        <f t="shared" ca="1" si="1485"/>
        <v>24.589411739063756</v>
      </c>
      <c r="Q9280">
        <f t="shared" ca="1" si="1486"/>
        <v>4</v>
      </c>
    </row>
    <row r="9281" spans="1:17" x14ac:dyDescent="0.25">
      <c r="A9281" s="1">
        <f t="shared" ca="1" si="1487"/>
        <v>7.6118061049846659</v>
      </c>
      <c r="B9281" s="1">
        <f t="shared" ca="1" si="1489"/>
        <v>3.9395796853830429</v>
      </c>
      <c r="C9281" s="1">
        <f t="shared" ca="1" si="1489"/>
        <v>8.077832451195464</v>
      </c>
      <c r="D9281" s="1">
        <f t="shared" ca="1" si="1489"/>
        <v>6.7251257762870766</v>
      </c>
      <c r="E9281" s="1">
        <f t="shared" ca="1" si="1489"/>
        <v>2.5571595231738877</v>
      </c>
      <c r="F9281" s="1">
        <f t="shared" ca="1" si="1489"/>
        <v>3.4703444980450575</v>
      </c>
      <c r="G9281" s="1">
        <f t="shared" ca="1" si="1489"/>
        <v>7.676700652636109</v>
      </c>
      <c r="H9281" s="1">
        <f t="shared" ca="1" si="1489"/>
        <v>7.7305525263661528</v>
      </c>
      <c r="I9281" s="1">
        <f t="shared" ca="1" si="1489"/>
        <v>5.8719257862576635</v>
      </c>
      <c r="J9281" s="1">
        <f t="shared" ca="1" si="1489"/>
        <v>4.4511618023673662</v>
      </c>
      <c r="K9281" s="1">
        <f t="shared" ca="1" si="1480"/>
        <v>15.68963855618013</v>
      </c>
      <c r="L9281" s="1">
        <f t="shared" ca="1" si="1481"/>
        <v>22.067484407637895</v>
      </c>
      <c r="M9281" s="1">
        <f t="shared" ca="1" si="1482"/>
        <v>20.492053216783582</v>
      </c>
      <c r="N9281" s="1">
        <f t="shared" ca="1" si="1483"/>
        <v>17.733011772053132</v>
      </c>
      <c r="O9281" s="1">
        <f t="shared" ca="1" si="1484"/>
        <v>16.067442140386518</v>
      </c>
      <c r="P9281" s="5">
        <f t="shared" ca="1" si="1485"/>
        <v>22.067484407637895</v>
      </c>
      <c r="Q9281">
        <f t="shared" ca="1" si="1486"/>
        <v>2</v>
      </c>
    </row>
    <row r="9282" spans="1:17" x14ac:dyDescent="0.25">
      <c r="A9282" s="1">
        <f t="shared" ca="1" si="1487"/>
        <v>9.7081733772912671</v>
      </c>
      <c r="B9282" s="1">
        <f t="shared" ca="1" si="1489"/>
        <v>6.0875523857319509</v>
      </c>
      <c r="C9282" s="1">
        <f t="shared" ca="1" si="1489"/>
        <v>10.942082960662322</v>
      </c>
      <c r="D9282" s="1">
        <f t="shared" ca="1" si="1489"/>
        <v>8.5428497978117086</v>
      </c>
      <c r="E9282" s="1">
        <f t="shared" ca="1" si="1489"/>
        <v>2.9844513227451901</v>
      </c>
      <c r="F9282" s="1">
        <f t="shared" ca="1" si="1489"/>
        <v>6.4406932753042323</v>
      </c>
      <c r="G9282" s="1">
        <f t="shared" ca="1" si="1489"/>
        <v>7.3464685680821447</v>
      </c>
      <c r="H9282" s="1">
        <f t="shared" ca="1" si="1489"/>
        <v>11.059518103415041</v>
      </c>
      <c r="I9282" s="1">
        <f t="shared" ca="1" si="1489"/>
        <v>5.6644594381569924</v>
      </c>
      <c r="J9282" s="1">
        <f t="shared" ca="1" si="1489"/>
        <v>4.6333291791369984</v>
      </c>
      <c r="K9282" s="1">
        <f t="shared" ca="1" si="1480"/>
        <v>20.650256337953589</v>
      </c>
      <c r="L9282" s="1">
        <f t="shared" ca="1" si="1481"/>
        <v>29.310541278518016</v>
      </c>
      <c r="M9282" s="1">
        <f t="shared" ca="1" si="1482"/>
        <v>22.99041331733045</v>
      </c>
      <c r="N9282" s="1">
        <f t="shared" ca="1" si="1483"/>
        <v>22.826034278330177</v>
      </c>
      <c r="O9282" s="1">
        <f t="shared" ca="1" si="1484"/>
        <v>18.067350132951091</v>
      </c>
      <c r="P9282" s="5">
        <f t="shared" ca="1" si="1485"/>
        <v>29.310541278518016</v>
      </c>
      <c r="Q9282">
        <f t="shared" ca="1" si="1486"/>
        <v>2</v>
      </c>
    </row>
    <row r="9283" spans="1:17" x14ac:dyDescent="0.25">
      <c r="A9283" s="1">
        <f t="shared" ca="1" si="1487"/>
        <v>6.3350035516376506</v>
      </c>
      <c r="B9283" s="1">
        <f t="shared" ca="1" si="1489"/>
        <v>6.0103390730371595</v>
      </c>
      <c r="C9283" s="1">
        <f t="shared" ca="1" si="1489"/>
        <v>8.7972808096691768</v>
      </c>
      <c r="D9283" s="1">
        <f t="shared" ca="1" si="1489"/>
        <v>9.0341401278611038</v>
      </c>
      <c r="E9283" s="1">
        <f t="shared" ca="1" si="1489"/>
        <v>2.1632546554425685</v>
      </c>
      <c r="F9283" s="1">
        <f t="shared" ca="1" si="1489"/>
        <v>6.0332754510393309</v>
      </c>
      <c r="G9283" s="1">
        <f t="shared" ca="1" si="1489"/>
        <v>6.1645983650684535</v>
      </c>
      <c r="H9283" s="1">
        <f t="shared" ca="1" si="1489"/>
        <v>10.019271272108613</v>
      </c>
      <c r="I9283" s="1">
        <f t="shared" ca="1" si="1489"/>
        <v>6.1367957409320377</v>
      </c>
      <c r="J9283" s="1">
        <f t="shared" ca="1" si="1489"/>
        <v>5.4029671162022819</v>
      </c>
      <c r="K9283" s="1">
        <f t="shared" ca="1" si="1480"/>
        <v>15.132284361306827</v>
      </c>
      <c r="L9283" s="1">
        <f t="shared" ca="1" si="1481"/>
        <v>25.388414951607366</v>
      </c>
      <c r="M9283" s="1">
        <f t="shared" ca="1" si="1482"/>
        <v>20.03802106421454</v>
      </c>
      <c r="N9283" s="1">
        <f t="shared" ca="1" si="1483"/>
        <v>23.583377381210809</v>
      </c>
      <c r="O9283" s="1">
        <f t="shared" ca="1" si="1484"/>
        <v>17.577904554307892</v>
      </c>
      <c r="P9283" s="5">
        <f t="shared" ca="1" si="1485"/>
        <v>25.388414951607366</v>
      </c>
      <c r="Q9283">
        <f t="shared" ca="1" si="1486"/>
        <v>2</v>
      </c>
    </row>
    <row r="9284" spans="1:17" x14ac:dyDescent="0.25">
      <c r="A9284" s="1">
        <f t="shared" ca="1" si="1487"/>
        <v>8.202251200648897</v>
      </c>
      <c r="B9284" s="1">
        <f t="shared" ca="1" si="1489"/>
        <v>5.1681129985409466</v>
      </c>
      <c r="C9284" s="1">
        <f t="shared" ca="1" si="1489"/>
        <v>8.9358354434983962</v>
      </c>
      <c r="D9284" s="1">
        <f t="shared" ca="1" si="1489"/>
        <v>8.3749836105882292</v>
      </c>
      <c r="E9284" s="1">
        <f t="shared" ca="1" si="1489"/>
        <v>1.7496410828209013</v>
      </c>
      <c r="F9284" s="1">
        <f t="shared" ca="1" si="1489"/>
        <v>5.2246892644723664</v>
      </c>
      <c r="G9284" s="1">
        <f t="shared" ca="1" si="1489"/>
        <v>10.239064458793688</v>
      </c>
      <c r="H9284" s="1">
        <f t="shared" ca="1" si="1489"/>
        <v>10.985212699529743</v>
      </c>
      <c r="I9284" s="1">
        <f t="shared" ca="1" si="1489"/>
        <v>6.4791336305589686</v>
      </c>
      <c r="J9284" s="1">
        <f t="shared" ca="1" si="1489"/>
        <v>7.9443100099759949</v>
      </c>
      <c r="K9284" s="1">
        <f t="shared" ca="1" si="1480"/>
        <v>17.138086644147293</v>
      </c>
      <c r="L9284" s="1">
        <f t="shared" ca="1" si="1481"/>
        <v>27.562447510766869</v>
      </c>
      <c r="M9284" s="1">
        <f t="shared" ca="1" si="1482"/>
        <v>24.375335924004759</v>
      </c>
      <c r="N9284" s="1">
        <f t="shared" ca="1" si="1483"/>
        <v>24.816245903548278</v>
      </c>
      <c r="O9284" s="1">
        <f t="shared" ca="1" si="1484"/>
        <v>23.35148746731063</v>
      </c>
      <c r="P9284" s="5">
        <f t="shared" ca="1" si="1485"/>
        <v>27.562447510766869</v>
      </c>
      <c r="Q9284">
        <f t="shared" ca="1" si="1486"/>
        <v>2</v>
      </c>
    </row>
    <row r="9285" spans="1:17" x14ac:dyDescent="0.25">
      <c r="A9285" s="1">
        <f t="shared" ca="1" si="1487"/>
        <v>6.1791828201602641</v>
      </c>
      <c r="B9285" s="1">
        <f t="shared" ca="1" si="1489"/>
        <v>6.2176091977443999</v>
      </c>
      <c r="C9285" s="1">
        <f t="shared" ca="1" si="1489"/>
        <v>7.2846631177432339</v>
      </c>
      <c r="D9285" s="1">
        <f t="shared" ca="1" si="1489"/>
        <v>6.7770090143603934</v>
      </c>
      <c r="E9285" s="1">
        <f t="shared" ca="1" si="1489"/>
        <v>1.8534345893970436</v>
      </c>
      <c r="F9285" s="1">
        <f t="shared" ca="1" si="1489"/>
        <v>5.1025067381280618</v>
      </c>
      <c r="G9285" s="1">
        <f t="shared" ca="1" si="1489"/>
        <v>10.596337199444742</v>
      </c>
      <c r="H9285" s="1">
        <f t="shared" ca="1" si="1489"/>
        <v>9.6005918726533395</v>
      </c>
      <c r="I9285" s="1">
        <f t="shared" ca="1" si="1489"/>
        <v>6.1852328305774238</v>
      </c>
      <c r="J9285" s="1">
        <f t="shared" ca="1" si="1489"/>
        <v>10.289345392719571</v>
      </c>
      <c r="K9285" s="1">
        <f t="shared" ref="K9285:K9348" ca="1" si="1490">A9285+C9285</f>
        <v>13.463845937903498</v>
      </c>
      <c r="L9285" s="1">
        <f t="shared" ref="L9285:L9348" ca="1" si="1491">A9285+D9285+H9285</f>
        <v>22.556783707173999</v>
      </c>
      <c r="M9285" s="1">
        <f t="shared" ref="M9285:M9348" ca="1" si="1492">A9285+E9285+I9285+J9285</f>
        <v>24.507195632854302</v>
      </c>
      <c r="N9285" s="1">
        <f t="shared" ref="N9285:N9348" ca="1" si="1493">B9285+F9285+I9285+J9285</f>
        <v>27.794694159169456</v>
      </c>
      <c r="O9285" s="1">
        <f t="shared" ref="O9285:O9348" ca="1" si="1494">B9285+G9285+J9285</f>
        <v>27.103291789908713</v>
      </c>
      <c r="P9285" s="5">
        <f t="shared" ref="P9285:P9348" ca="1" si="1495">MAX(K9285:O9285)</f>
        <v>27.794694159169456</v>
      </c>
      <c r="Q9285">
        <f t="shared" ref="Q9285:Q9348" ca="1" si="1496">IF(K9285=P9285,1,IF(L9285=P9285,2,IF(M9285=P9285,3,IF(N9285=P9285,4,5))))</f>
        <v>4</v>
      </c>
    </row>
    <row r="9286" spans="1:17" x14ac:dyDescent="0.25">
      <c r="A9286" s="1">
        <f t="shared" ref="A9286:A9349" ca="1" si="1497">_xlfn.NORM.INV(RAND(),A$1,A$2)</f>
        <v>7.11377092666753</v>
      </c>
      <c r="B9286" s="1">
        <f t="shared" ca="1" si="1489"/>
        <v>8.0930236895954319</v>
      </c>
      <c r="C9286" s="1">
        <f t="shared" ca="1" si="1489"/>
        <v>15.277179401600499</v>
      </c>
      <c r="D9286" s="1">
        <f t="shared" ca="1" si="1489"/>
        <v>5.0090801466563057</v>
      </c>
      <c r="E9286" s="1">
        <f t="shared" ca="1" si="1489"/>
        <v>2.298838586550989</v>
      </c>
      <c r="F9286" s="1">
        <f t="shared" ca="1" si="1489"/>
        <v>3.7178506457923008</v>
      </c>
      <c r="G9286" s="1">
        <f t="shared" ca="1" si="1489"/>
        <v>9.5549455881710692</v>
      </c>
      <c r="H9286" s="1">
        <f t="shared" ca="1" si="1489"/>
        <v>4.2629723682243661</v>
      </c>
      <c r="I9286" s="1">
        <f t="shared" ca="1" si="1489"/>
        <v>1.9840340156158085</v>
      </c>
      <c r="J9286" s="1">
        <f t="shared" ca="1" si="1489"/>
        <v>5.8700718127216138</v>
      </c>
      <c r="K9286" s="1">
        <f t="shared" ca="1" si="1490"/>
        <v>22.39095032826803</v>
      </c>
      <c r="L9286" s="1">
        <f t="shared" ca="1" si="1491"/>
        <v>16.385823441548204</v>
      </c>
      <c r="M9286" s="1">
        <f t="shared" ca="1" si="1492"/>
        <v>17.266715341555944</v>
      </c>
      <c r="N9286" s="1">
        <f t="shared" ca="1" si="1493"/>
        <v>19.664980163725154</v>
      </c>
      <c r="O9286" s="1">
        <f t="shared" ca="1" si="1494"/>
        <v>23.518041090488111</v>
      </c>
      <c r="P9286" s="5">
        <f t="shared" ca="1" si="1495"/>
        <v>23.518041090488111</v>
      </c>
      <c r="Q9286">
        <f t="shared" ca="1" si="1496"/>
        <v>5</v>
      </c>
    </row>
    <row r="9287" spans="1:17" x14ac:dyDescent="0.25">
      <c r="A9287" s="1">
        <f t="shared" ca="1" si="1497"/>
        <v>5.0484301403874232</v>
      </c>
      <c r="B9287" s="1">
        <f t="shared" ca="1" si="1489"/>
        <v>3.3949655316678604</v>
      </c>
      <c r="C9287" s="1">
        <f t="shared" ca="1" si="1489"/>
        <v>10.861112273536611</v>
      </c>
      <c r="D9287" s="1">
        <f t="shared" ca="1" si="1489"/>
        <v>7.9215663325026178</v>
      </c>
      <c r="E9287" s="1">
        <f t="shared" ca="1" si="1489"/>
        <v>1.1936529517082208</v>
      </c>
      <c r="F9287" s="1">
        <f t="shared" ca="1" si="1489"/>
        <v>4.6853279570099096</v>
      </c>
      <c r="G9287" s="1">
        <f t="shared" ca="1" si="1489"/>
        <v>11.968412715490789</v>
      </c>
      <c r="H9287" s="1">
        <f t="shared" ca="1" si="1489"/>
        <v>7.5489280304647952</v>
      </c>
      <c r="I9287" s="1">
        <f t="shared" ca="1" si="1489"/>
        <v>4.957031962540845</v>
      </c>
      <c r="J9287" s="1">
        <f t="shared" ca="1" si="1489"/>
        <v>6.7822574548924033</v>
      </c>
      <c r="K9287" s="1">
        <f t="shared" ca="1" si="1490"/>
        <v>15.909542413924033</v>
      </c>
      <c r="L9287" s="1">
        <f t="shared" ca="1" si="1491"/>
        <v>20.518924503354839</v>
      </c>
      <c r="M9287" s="1">
        <f t="shared" ca="1" si="1492"/>
        <v>17.981372509528892</v>
      </c>
      <c r="N9287" s="1">
        <f t="shared" ca="1" si="1493"/>
        <v>19.819582906111016</v>
      </c>
      <c r="O9287" s="1">
        <f t="shared" ca="1" si="1494"/>
        <v>22.145635702051052</v>
      </c>
      <c r="P9287" s="5">
        <f t="shared" ca="1" si="1495"/>
        <v>22.145635702051052</v>
      </c>
      <c r="Q9287">
        <f t="shared" ca="1" si="1496"/>
        <v>5</v>
      </c>
    </row>
    <row r="9288" spans="1:17" x14ac:dyDescent="0.25">
      <c r="A9288" s="1">
        <f t="shared" ca="1" si="1497"/>
        <v>4.5583680468197993</v>
      </c>
      <c r="B9288" s="1">
        <f t="shared" ca="1" si="1489"/>
        <v>3.9713861364501128</v>
      </c>
      <c r="C9288" s="1">
        <f t="shared" ca="1" si="1489"/>
        <v>11.497572334863735</v>
      </c>
      <c r="D9288" s="1">
        <f t="shared" ca="1" si="1489"/>
        <v>7.6948813603013555</v>
      </c>
      <c r="E9288" s="1">
        <f t="shared" ca="1" si="1489"/>
        <v>0.89818863486567491</v>
      </c>
      <c r="F9288" s="1">
        <f t="shared" ca="1" si="1489"/>
        <v>5.8439870079479208</v>
      </c>
      <c r="G9288" s="1">
        <f t="shared" ca="1" si="1489"/>
        <v>9.1765112969280604</v>
      </c>
      <c r="H9288" s="1">
        <f t="shared" ca="1" si="1489"/>
        <v>10.607340839526305</v>
      </c>
      <c r="I9288" s="1">
        <f t="shared" ca="1" si="1489"/>
        <v>6.6415932681941277</v>
      </c>
      <c r="J9288" s="1">
        <f t="shared" ca="1" si="1489"/>
        <v>8.1643128286410906</v>
      </c>
      <c r="K9288" s="1">
        <f t="shared" ca="1" si="1490"/>
        <v>16.055940381683534</v>
      </c>
      <c r="L9288" s="1">
        <f t="shared" ca="1" si="1491"/>
        <v>22.860590246647462</v>
      </c>
      <c r="M9288" s="1">
        <f t="shared" ca="1" si="1492"/>
        <v>20.262462778520693</v>
      </c>
      <c r="N9288" s="1">
        <f t="shared" ca="1" si="1493"/>
        <v>24.621279241233253</v>
      </c>
      <c r="O9288" s="1">
        <f t="shared" ca="1" si="1494"/>
        <v>21.312210262019263</v>
      </c>
      <c r="P9288" s="5">
        <f t="shared" ca="1" si="1495"/>
        <v>24.621279241233253</v>
      </c>
      <c r="Q9288">
        <f t="shared" ca="1" si="1496"/>
        <v>4</v>
      </c>
    </row>
    <row r="9289" spans="1:17" x14ac:dyDescent="0.25">
      <c r="A9289" s="1">
        <f t="shared" ca="1" si="1497"/>
        <v>9.9182287889462302</v>
      </c>
      <c r="B9289" s="1">
        <f t="shared" ca="1" si="1489"/>
        <v>3.7995987721958384</v>
      </c>
      <c r="C9289" s="1">
        <f t="shared" ca="1" si="1489"/>
        <v>7.0490490131525823</v>
      </c>
      <c r="D9289" s="1">
        <f t="shared" ca="1" si="1489"/>
        <v>4.3643915589781646</v>
      </c>
      <c r="E9289" s="1">
        <f t="shared" ca="1" si="1489"/>
        <v>2.1299392370927723</v>
      </c>
      <c r="F9289" s="1">
        <f t="shared" ca="1" si="1489"/>
        <v>6.0244988198951361</v>
      </c>
      <c r="G9289" s="1">
        <f t="shared" ca="1" si="1489"/>
        <v>10.627381029577741</v>
      </c>
      <c r="H9289" s="1">
        <f t="shared" ca="1" si="1489"/>
        <v>6.5357588148806922</v>
      </c>
      <c r="I9289" s="1">
        <f t="shared" ca="1" si="1489"/>
        <v>5.7183324713985666</v>
      </c>
      <c r="J9289" s="1">
        <f t="shared" ca="1" si="1489"/>
        <v>9.0486056661134029</v>
      </c>
      <c r="K9289" s="1">
        <f t="shared" ca="1" si="1490"/>
        <v>16.967277802098813</v>
      </c>
      <c r="L9289" s="1">
        <f t="shared" ca="1" si="1491"/>
        <v>20.818379162805087</v>
      </c>
      <c r="M9289" s="1">
        <f t="shared" ca="1" si="1492"/>
        <v>26.815106163550972</v>
      </c>
      <c r="N9289" s="1">
        <f t="shared" ca="1" si="1493"/>
        <v>24.591035729602943</v>
      </c>
      <c r="O9289" s="1">
        <f t="shared" ca="1" si="1494"/>
        <v>23.475585467886983</v>
      </c>
      <c r="P9289" s="5">
        <f t="shared" ca="1" si="1495"/>
        <v>26.815106163550972</v>
      </c>
      <c r="Q9289">
        <f t="shared" ca="1" si="1496"/>
        <v>3</v>
      </c>
    </row>
    <row r="9290" spans="1:17" x14ac:dyDescent="0.25">
      <c r="A9290" s="1">
        <f t="shared" ca="1" si="1497"/>
        <v>5.4119720273317888</v>
      </c>
      <c r="B9290" s="1">
        <f t="shared" ca="1" si="1489"/>
        <v>6.1138619526261611</v>
      </c>
      <c r="C9290" s="1">
        <f t="shared" ca="1" si="1489"/>
        <v>13.711617116557928</v>
      </c>
      <c r="D9290" s="1">
        <f t="shared" ca="1" si="1489"/>
        <v>2.6776791511771085</v>
      </c>
      <c r="E9290" s="1">
        <f t="shared" ca="1" si="1489"/>
        <v>1.2553088064295426</v>
      </c>
      <c r="F9290" s="1">
        <f t="shared" ca="1" si="1489"/>
        <v>2.6542811460327003</v>
      </c>
      <c r="G9290" s="1">
        <f t="shared" ca="1" si="1489"/>
        <v>9.1703191947068667</v>
      </c>
      <c r="H9290" s="1">
        <f t="shared" ca="1" si="1489"/>
        <v>11.405196833649239</v>
      </c>
      <c r="I9290" s="1">
        <f t="shared" ca="1" si="1489"/>
        <v>5.2308409091332582</v>
      </c>
      <c r="J9290" s="1">
        <f t="shared" ca="1" si="1489"/>
        <v>6.4639893967147257</v>
      </c>
      <c r="K9290" s="1">
        <f t="shared" ca="1" si="1490"/>
        <v>19.123589143889717</v>
      </c>
      <c r="L9290" s="1">
        <f t="shared" ca="1" si="1491"/>
        <v>19.494848012158137</v>
      </c>
      <c r="M9290" s="1">
        <f t="shared" ca="1" si="1492"/>
        <v>18.362111139609315</v>
      </c>
      <c r="N9290" s="1">
        <f t="shared" ca="1" si="1493"/>
        <v>20.462973404506844</v>
      </c>
      <c r="O9290" s="1">
        <f t="shared" ca="1" si="1494"/>
        <v>21.748170544047753</v>
      </c>
      <c r="P9290" s="5">
        <f t="shared" ca="1" si="1495"/>
        <v>21.748170544047753</v>
      </c>
      <c r="Q9290">
        <f t="shared" ca="1" si="1496"/>
        <v>5</v>
      </c>
    </row>
    <row r="9291" spans="1:17" x14ac:dyDescent="0.25">
      <c r="A9291" s="1">
        <f t="shared" ca="1" si="1497"/>
        <v>7.167271848567677</v>
      </c>
      <c r="B9291" s="1">
        <f t="shared" ca="1" si="1489"/>
        <v>5.7613590268600632</v>
      </c>
      <c r="C9291" s="1">
        <f t="shared" ca="1" si="1489"/>
        <v>14.142733409031383</v>
      </c>
      <c r="D9291" s="1">
        <f t="shared" ca="1" si="1489"/>
        <v>8.9584181947088215</v>
      </c>
      <c r="E9291" s="1">
        <f t="shared" ca="1" si="1489"/>
        <v>1.8487793559151902</v>
      </c>
      <c r="F9291" s="1">
        <f t="shared" ca="1" si="1489"/>
        <v>5.2949388269448576</v>
      </c>
      <c r="G9291" s="1">
        <f t="shared" ca="1" si="1489"/>
        <v>9.1936403242705378</v>
      </c>
      <c r="H9291" s="1">
        <f t="shared" ca="1" si="1489"/>
        <v>8.2825746422714168</v>
      </c>
      <c r="I9291" s="1">
        <f t="shared" ca="1" si="1489"/>
        <v>5.2176695492911866</v>
      </c>
      <c r="J9291" s="1">
        <f t="shared" ca="1" si="1489"/>
        <v>7.1696426488494014</v>
      </c>
      <c r="K9291" s="1">
        <f t="shared" ca="1" si="1490"/>
        <v>21.310005257599059</v>
      </c>
      <c r="L9291" s="1">
        <f t="shared" ca="1" si="1491"/>
        <v>24.408264685547916</v>
      </c>
      <c r="M9291" s="1">
        <f t="shared" ca="1" si="1492"/>
        <v>21.403363402623455</v>
      </c>
      <c r="N9291" s="1">
        <f t="shared" ca="1" si="1493"/>
        <v>23.443610051945509</v>
      </c>
      <c r="O9291" s="1">
        <f t="shared" ca="1" si="1494"/>
        <v>22.124641999980003</v>
      </c>
      <c r="P9291" s="5">
        <f t="shared" ca="1" si="1495"/>
        <v>24.408264685547916</v>
      </c>
      <c r="Q9291">
        <f t="shared" ca="1" si="1496"/>
        <v>2</v>
      </c>
    </row>
    <row r="9292" spans="1:17" x14ac:dyDescent="0.25">
      <c r="A9292" s="1">
        <f t="shared" ca="1" si="1497"/>
        <v>7.9996554553280586</v>
      </c>
      <c r="B9292" s="1">
        <f t="shared" ca="1" si="1489"/>
        <v>7.2054530295866606</v>
      </c>
      <c r="C9292" s="1">
        <f t="shared" ca="1" si="1489"/>
        <v>14.02751543075642</v>
      </c>
      <c r="D9292" s="1">
        <f t="shared" ca="1" si="1489"/>
        <v>11.935688753523362</v>
      </c>
      <c r="E9292" s="1">
        <f t="shared" ca="1" si="1489"/>
        <v>2.2176326174583378</v>
      </c>
      <c r="F9292" s="1">
        <f t="shared" ca="1" si="1489"/>
        <v>4.0189930871936834</v>
      </c>
      <c r="G9292" s="1">
        <f t="shared" ca="1" si="1489"/>
        <v>6.1332793956067455</v>
      </c>
      <c r="H9292" s="1">
        <f t="shared" ca="1" si="1489"/>
        <v>9.77952322333579</v>
      </c>
      <c r="I9292" s="1">
        <f t="shared" ca="1" si="1489"/>
        <v>4.7032666057561912</v>
      </c>
      <c r="J9292" s="1">
        <f t="shared" ca="1" si="1489"/>
        <v>7.8531046500502297</v>
      </c>
      <c r="K9292" s="1">
        <f t="shared" ca="1" si="1490"/>
        <v>22.027170886084477</v>
      </c>
      <c r="L9292" s="1">
        <f t="shared" ca="1" si="1491"/>
        <v>29.714867432187209</v>
      </c>
      <c r="M9292" s="1">
        <f t="shared" ca="1" si="1492"/>
        <v>22.773659328592817</v>
      </c>
      <c r="N9292" s="1">
        <f t="shared" ca="1" si="1493"/>
        <v>23.780817372586764</v>
      </c>
      <c r="O9292" s="1">
        <f t="shared" ca="1" si="1494"/>
        <v>21.191837075243637</v>
      </c>
      <c r="P9292" s="5">
        <f t="shared" ca="1" si="1495"/>
        <v>29.714867432187209</v>
      </c>
      <c r="Q9292">
        <f t="shared" ca="1" si="1496"/>
        <v>2</v>
      </c>
    </row>
    <row r="9293" spans="1:17" x14ac:dyDescent="0.25">
      <c r="A9293" s="1">
        <f t="shared" ca="1" si="1497"/>
        <v>3.7930371240465521</v>
      </c>
      <c r="B9293" s="1">
        <f t="shared" ca="1" si="1489"/>
        <v>6.5181198186046929</v>
      </c>
      <c r="C9293" s="1">
        <f t="shared" ca="1" si="1489"/>
        <v>14.251100381983834</v>
      </c>
      <c r="D9293" s="1">
        <f t="shared" ca="1" si="1489"/>
        <v>4.1396213407770954</v>
      </c>
      <c r="E9293" s="1">
        <f t="shared" ca="1" si="1489"/>
        <v>1.9531257331538141</v>
      </c>
      <c r="F9293" s="1">
        <f t="shared" ca="1" si="1489"/>
        <v>4.1665544260033407</v>
      </c>
      <c r="G9293" s="1">
        <f t="shared" ca="1" si="1489"/>
        <v>12.03186058342839</v>
      </c>
      <c r="H9293" s="1">
        <f t="shared" ca="1" si="1489"/>
        <v>10.769470308298292</v>
      </c>
      <c r="I9293" s="1">
        <f t="shared" ca="1" si="1489"/>
        <v>3.9913129623884855</v>
      </c>
      <c r="J9293" s="1">
        <f t="shared" ca="1" si="1489"/>
        <v>6.7876403231570999</v>
      </c>
      <c r="K9293" s="1">
        <f t="shared" ca="1" si="1490"/>
        <v>18.044137506030385</v>
      </c>
      <c r="L9293" s="1">
        <f t="shared" ca="1" si="1491"/>
        <v>18.702128773121942</v>
      </c>
      <c r="M9293" s="1">
        <f t="shared" ca="1" si="1492"/>
        <v>16.525116142745951</v>
      </c>
      <c r="N9293" s="1">
        <f t="shared" ca="1" si="1493"/>
        <v>21.463627530153619</v>
      </c>
      <c r="O9293" s="1">
        <f t="shared" ca="1" si="1494"/>
        <v>25.337620725190181</v>
      </c>
      <c r="P9293" s="5">
        <f t="shared" ca="1" si="1495"/>
        <v>25.337620725190181</v>
      </c>
      <c r="Q9293">
        <f t="shared" ca="1" si="1496"/>
        <v>5</v>
      </c>
    </row>
    <row r="9294" spans="1:17" x14ac:dyDescent="0.25">
      <c r="A9294" s="1">
        <f t="shared" ca="1" si="1497"/>
        <v>3.9563384727478637</v>
      </c>
      <c r="B9294" s="1">
        <f t="shared" ca="1" si="1489"/>
        <v>4.576619425668655</v>
      </c>
      <c r="C9294" s="1">
        <f t="shared" ca="1" si="1489"/>
        <v>16.790343195808024</v>
      </c>
      <c r="D9294" s="1">
        <f t="shared" ca="1" si="1489"/>
        <v>12.393335539520763</v>
      </c>
      <c r="E9294" s="1">
        <f t="shared" ca="1" si="1489"/>
        <v>2.278992630788784</v>
      </c>
      <c r="F9294" s="1">
        <f t="shared" ca="1" si="1489"/>
        <v>4.054106179520395</v>
      </c>
      <c r="G9294" s="1">
        <f t="shared" ca="1" si="1489"/>
        <v>10.07939138049962</v>
      </c>
      <c r="H9294" s="1">
        <f t="shared" ca="1" si="1489"/>
        <v>9.4000251005659532</v>
      </c>
      <c r="I9294" s="1">
        <f t="shared" ca="1" si="1489"/>
        <v>5.7887181457395602</v>
      </c>
      <c r="J9294" s="1">
        <f t="shared" ca="1" si="1489"/>
        <v>7.4127679270960058</v>
      </c>
      <c r="K9294" s="1">
        <f t="shared" ca="1" si="1490"/>
        <v>20.746681668555887</v>
      </c>
      <c r="L9294" s="1">
        <f t="shared" ca="1" si="1491"/>
        <v>25.749699112834577</v>
      </c>
      <c r="M9294" s="1">
        <f t="shared" ca="1" si="1492"/>
        <v>19.436817176372216</v>
      </c>
      <c r="N9294" s="1">
        <f t="shared" ca="1" si="1493"/>
        <v>21.832211678024613</v>
      </c>
      <c r="O9294" s="1">
        <f t="shared" ca="1" si="1494"/>
        <v>22.068778733264281</v>
      </c>
      <c r="P9294" s="5">
        <f t="shared" ca="1" si="1495"/>
        <v>25.749699112834577</v>
      </c>
      <c r="Q9294">
        <f t="shared" ca="1" si="1496"/>
        <v>2</v>
      </c>
    </row>
    <row r="9295" spans="1:17" x14ac:dyDescent="0.25">
      <c r="A9295" s="1">
        <f t="shared" ca="1" si="1497"/>
        <v>4.8110619320091104</v>
      </c>
      <c r="B9295" s="1">
        <f t="shared" ca="1" si="1489"/>
        <v>4.5832721729917827</v>
      </c>
      <c r="C9295" s="1">
        <f t="shared" ca="1" si="1489"/>
        <v>15.131931282521762</v>
      </c>
      <c r="D9295" s="1">
        <f t="shared" ca="1" si="1489"/>
        <v>7.1343131981415198</v>
      </c>
      <c r="E9295" s="1">
        <f t="shared" ca="1" si="1489"/>
        <v>1.3910975122154026</v>
      </c>
      <c r="F9295" s="1">
        <f t="shared" ca="1" si="1489"/>
        <v>4.6014027440687277</v>
      </c>
      <c r="G9295" s="1">
        <f t="shared" ca="1" si="1489"/>
        <v>8.1109062533652896</v>
      </c>
      <c r="H9295" s="1">
        <f t="shared" ca="1" si="1489"/>
        <v>9.1080086406794241</v>
      </c>
      <c r="I9295" s="1">
        <f t="shared" ca="1" si="1489"/>
        <v>5.6031322568040967</v>
      </c>
      <c r="J9295" s="1">
        <f t="shared" ca="1" si="1489"/>
        <v>4.9421937940852549</v>
      </c>
      <c r="K9295" s="1">
        <f t="shared" ca="1" si="1490"/>
        <v>19.942993214530873</v>
      </c>
      <c r="L9295" s="1">
        <f t="shared" ca="1" si="1491"/>
        <v>21.053383770830052</v>
      </c>
      <c r="M9295" s="1">
        <f t="shared" ca="1" si="1492"/>
        <v>16.747485495113864</v>
      </c>
      <c r="N9295" s="1">
        <f t="shared" ca="1" si="1493"/>
        <v>19.730000967949863</v>
      </c>
      <c r="O9295" s="1">
        <f t="shared" ca="1" si="1494"/>
        <v>17.636372220442329</v>
      </c>
      <c r="P9295" s="5">
        <f t="shared" ca="1" si="1495"/>
        <v>21.053383770830052</v>
      </c>
      <c r="Q9295">
        <f t="shared" ca="1" si="1496"/>
        <v>2</v>
      </c>
    </row>
    <row r="9296" spans="1:17" x14ac:dyDescent="0.25">
      <c r="A9296" s="1">
        <f t="shared" ca="1" si="1497"/>
        <v>11.967530596004792</v>
      </c>
      <c r="B9296" s="1">
        <f t="shared" ca="1" si="1489"/>
        <v>7.6790348718653361</v>
      </c>
      <c r="C9296" s="1">
        <f t="shared" ca="1" si="1489"/>
        <v>9.8557072358743696</v>
      </c>
      <c r="D9296" s="1">
        <f t="shared" ca="1" si="1489"/>
        <v>6.6203775383966841</v>
      </c>
      <c r="E9296" s="1">
        <f t="shared" ca="1" si="1489"/>
        <v>1.7582913487104879</v>
      </c>
      <c r="F9296" s="1">
        <f t="shared" ca="1" si="1489"/>
        <v>5.891910332631678</v>
      </c>
      <c r="G9296" s="1">
        <f t="shared" ca="1" si="1489"/>
        <v>14.236543996820689</v>
      </c>
      <c r="H9296" s="1">
        <f t="shared" ca="1" si="1489"/>
        <v>11.236061645103018</v>
      </c>
      <c r="I9296" s="1">
        <f t="shared" ca="1" si="1489"/>
        <v>5.9545576882018922</v>
      </c>
      <c r="J9296" s="1">
        <f t="shared" ca="1" si="1489"/>
        <v>6.7471130149438547</v>
      </c>
      <c r="K9296" s="1">
        <f t="shared" ca="1" si="1490"/>
        <v>21.823237831879162</v>
      </c>
      <c r="L9296" s="1">
        <f t="shared" ca="1" si="1491"/>
        <v>29.823969779504495</v>
      </c>
      <c r="M9296" s="1">
        <f t="shared" ca="1" si="1492"/>
        <v>26.42749264786103</v>
      </c>
      <c r="N9296" s="1">
        <f t="shared" ca="1" si="1493"/>
        <v>26.272615907642759</v>
      </c>
      <c r="O9296" s="1">
        <f t="shared" ca="1" si="1494"/>
        <v>28.662691883629883</v>
      </c>
      <c r="P9296" s="5">
        <f t="shared" ca="1" si="1495"/>
        <v>29.823969779504495</v>
      </c>
      <c r="Q9296">
        <f t="shared" ca="1" si="1496"/>
        <v>2</v>
      </c>
    </row>
    <row r="9297" spans="1:17" x14ac:dyDescent="0.25">
      <c r="A9297" s="1">
        <f t="shared" ca="1" si="1497"/>
        <v>7.2969079634468237</v>
      </c>
      <c r="B9297" s="1">
        <f t="shared" ca="1" si="1489"/>
        <v>3.1090635530421062</v>
      </c>
      <c r="C9297" s="1">
        <f t="shared" ca="1" si="1489"/>
        <v>14.88722393439115</v>
      </c>
      <c r="D9297" s="1">
        <f t="shared" ca="1" si="1489"/>
        <v>6.1724715861262371</v>
      </c>
      <c r="E9297" s="1">
        <f t="shared" ca="1" si="1489"/>
        <v>2.2165754122921228</v>
      </c>
      <c r="F9297" s="1">
        <f t="shared" ca="1" si="1489"/>
        <v>2.268120767251375</v>
      </c>
      <c r="G9297" s="1">
        <f t="shared" ca="1" si="1489"/>
        <v>7.2043724756048393</v>
      </c>
      <c r="H9297" s="1">
        <f t="shared" ca="1" si="1489"/>
        <v>8.7928222360919648</v>
      </c>
      <c r="I9297" s="1">
        <f t="shared" ca="1" si="1489"/>
        <v>6.7412261047161737</v>
      </c>
      <c r="J9297" s="1">
        <f t="shared" ca="1" si="1489"/>
        <v>5.8623512168378253</v>
      </c>
      <c r="K9297" s="1">
        <f t="shared" ca="1" si="1490"/>
        <v>22.184131897837972</v>
      </c>
      <c r="L9297" s="1">
        <f t="shared" ca="1" si="1491"/>
        <v>22.262201785665027</v>
      </c>
      <c r="M9297" s="1">
        <f t="shared" ca="1" si="1492"/>
        <v>22.117060697292946</v>
      </c>
      <c r="N9297" s="1">
        <f t="shared" ca="1" si="1493"/>
        <v>17.980761641847479</v>
      </c>
      <c r="O9297" s="1">
        <f t="shared" ca="1" si="1494"/>
        <v>16.17578724548477</v>
      </c>
      <c r="P9297" s="5">
        <f t="shared" ca="1" si="1495"/>
        <v>22.262201785665027</v>
      </c>
      <c r="Q9297">
        <f t="shared" ca="1" si="1496"/>
        <v>2</v>
      </c>
    </row>
    <row r="9298" spans="1:17" x14ac:dyDescent="0.25">
      <c r="A9298" s="1">
        <f t="shared" ca="1" si="1497"/>
        <v>3.6504326188448468</v>
      </c>
      <c r="B9298" s="1">
        <f t="shared" ca="1" si="1489"/>
        <v>5.0316421882459643</v>
      </c>
      <c r="C9298" s="1">
        <f t="shared" ca="1" si="1489"/>
        <v>15.201077306876327</v>
      </c>
      <c r="D9298" s="1">
        <f t="shared" ca="1" si="1489"/>
        <v>6.7835658216256398</v>
      </c>
      <c r="E9298" s="1">
        <f t="shared" ca="1" si="1489"/>
        <v>1.7049740089210714</v>
      </c>
      <c r="F9298" s="1">
        <f t="shared" ca="1" si="1489"/>
        <v>4.3071170466201414</v>
      </c>
      <c r="G9298" s="1">
        <f t="shared" ca="1" si="1489"/>
        <v>10.905348709234191</v>
      </c>
      <c r="H9298" s="1">
        <f t="shared" ca="1" si="1489"/>
        <v>8.8495488761265033</v>
      </c>
      <c r="I9298" s="1">
        <f t="shared" ca="1" si="1489"/>
        <v>7.6531928031425664</v>
      </c>
      <c r="J9298" s="1">
        <f t="shared" ca="1" si="1489"/>
        <v>7.9413888012778182</v>
      </c>
      <c r="K9298" s="1">
        <f t="shared" ca="1" si="1490"/>
        <v>18.851509925721174</v>
      </c>
      <c r="L9298" s="1">
        <f t="shared" ca="1" si="1491"/>
        <v>19.283547316596987</v>
      </c>
      <c r="M9298" s="1">
        <f t="shared" ca="1" si="1492"/>
        <v>20.949988232186303</v>
      </c>
      <c r="N9298" s="1">
        <f t="shared" ca="1" si="1493"/>
        <v>24.93334083928649</v>
      </c>
      <c r="O9298" s="1">
        <f t="shared" ca="1" si="1494"/>
        <v>23.878379698757975</v>
      </c>
      <c r="P9298" s="5">
        <f t="shared" ca="1" si="1495"/>
        <v>24.93334083928649</v>
      </c>
      <c r="Q9298">
        <f t="shared" ca="1" si="1496"/>
        <v>4</v>
      </c>
    </row>
    <row r="9299" spans="1:17" x14ac:dyDescent="0.25">
      <c r="A9299" s="1">
        <f t="shared" ca="1" si="1497"/>
        <v>7.3450772245637248</v>
      </c>
      <c r="B9299" s="1">
        <f t="shared" ca="1" si="1489"/>
        <v>4.6668741408035119</v>
      </c>
      <c r="C9299" s="1">
        <f t="shared" ca="1" si="1489"/>
        <v>12.348207292347336</v>
      </c>
      <c r="D9299" s="1">
        <f t="shared" ca="1" si="1489"/>
        <v>9.3986287680841905</v>
      </c>
      <c r="E9299" s="1">
        <f t="shared" ca="1" si="1489"/>
        <v>1.8769133538721399</v>
      </c>
      <c r="F9299" s="1">
        <f t="shared" ca="1" si="1489"/>
        <v>5.102949725985833</v>
      </c>
      <c r="G9299" s="1">
        <f t="shared" ca="1" si="1489"/>
        <v>9.6021640361315121</v>
      </c>
      <c r="H9299" s="1">
        <f t="shared" ca="1" si="1489"/>
        <v>9.0444441294802562</v>
      </c>
      <c r="I9299" s="1">
        <f t="shared" ca="1" si="1489"/>
        <v>7.9164797580560098</v>
      </c>
      <c r="J9299" s="1">
        <f t="shared" ca="1" si="1489"/>
        <v>7.4159829232052603</v>
      </c>
      <c r="K9299" s="1">
        <f t="shared" ca="1" si="1490"/>
        <v>19.69328451691106</v>
      </c>
      <c r="L9299" s="1">
        <f t="shared" ca="1" si="1491"/>
        <v>25.788150122128172</v>
      </c>
      <c r="M9299" s="1">
        <f t="shared" ca="1" si="1492"/>
        <v>24.554453259697134</v>
      </c>
      <c r="N9299" s="1">
        <f t="shared" ca="1" si="1493"/>
        <v>25.102286548050614</v>
      </c>
      <c r="O9299" s="1">
        <f t="shared" ca="1" si="1494"/>
        <v>21.685021100140283</v>
      </c>
      <c r="P9299" s="5">
        <f t="shared" ca="1" si="1495"/>
        <v>25.788150122128172</v>
      </c>
      <c r="Q9299">
        <f t="shared" ca="1" si="1496"/>
        <v>2</v>
      </c>
    </row>
    <row r="9300" spans="1:17" x14ac:dyDescent="0.25">
      <c r="A9300" s="1">
        <f t="shared" ca="1" si="1497"/>
        <v>8.4221867803788655</v>
      </c>
      <c r="B9300" s="1">
        <f t="shared" ca="1" si="1489"/>
        <v>3.5030473751884008</v>
      </c>
      <c r="C9300" s="1">
        <f t="shared" ca="1" si="1489"/>
        <v>13.683598994162146</v>
      </c>
      <c r="D9300" s="1">
        <f t="shared" ca="1" si="1489"/>
        <v>10.098618124739644</v>
      </c>
      <c r="E9300" s="1">
        <f t="shared" ca="1" si="1489"/>
        <v>2.0507007299419517</v>
      </c>
      <c r="F9300" s="1">
        <f t="shared" ca="1" si="1489"/>
        <v>7.1367564433630548</v>
      </c>
      <c r="G9300" s="1">
        <f t="shared" ca="1" si="1489"/>
        <v>7.9699303218165509</v>
      </c>
      <c r="H9300" s="1">
        <f t="shared" ca="1" si="1489"/>
        <v>5.6279659068011849</v>
      </c>
      <c r="I9300" s="1">
        <f t="shared" ca="1" si="1489"/>
        <v>8.3354941721345241</v>
      </c>
      <c r="J9300" s="1">
        <f t="shared" ca="1" si="1489"/>
        <v>4.8301800693316306</v>
      </c>
      <c r="K9300" s="1">
        <f t="shared" ca="1" si="1490"/>
        <v>22.105785774541012</v>
      </c>
      <c r="L9300" s="1">
        <f t="shared" ca="1" si="1491"/>
        <v>24.148770811919697</v>
      </c>
      <c r="M9300" s="1">
        <f t="shared" ca="1" si="1492"/>
        <v>23.638561751786973</v>
      </c>
      <c r="N9300" s="1">
        <f t="shared" ca="1" si="1493"/>
        <v>23.805478060017613</v>
      </c>
      <c r="O9300" s="1">
        <f t="shared" ca="1" si="1494"/>
        <v>16.303157766336582</v>
      </c>
      <c r="P9300" s="5">
        <f t="shared" ca="1" si="1495"/>
        <v>24.148770811919697</v>
      </c>
      <c r="Q9300">
        <f t="shared" ca="1" si="1496"/>
        <v>2</v>
      </c>
    </row>
    <row r="9301" spans="1:17" x14ac:dyDescent="0.25">
      <c r="A9301" s="1">
        <f t="shared" ca="1" si="1497"/>
        <v>9.2538944476140728</v>
      </c>
      <c r="B9301" s="1">
        <f t="shared" ca="1" si="1489"/>
        <v>5.1623670595951889</v>
      </c>
      <c r="C9301" s="1">
        <f t="shared" ca="1" si="1489"/>
        <v>16.16190278271392</v>
      </c>
      <c r="D9301" s="1">
        <f t="shared" ca="1" si="1489"/>
        <v>10.321571117216298</v>
      </c>
      <c r="E9301" s="1">
        <f t="shared" ca="1" si="1489"/>
        <v>1.9513504680392153</v>
      </c>
      <c r="F9301" s="1">
        <f t="shared" ca="1" si="1489"/>
        <v>3.3665703634102271</v>
      </c>
      <c r="G9301" s="1">
        <f t="shared" ca="1" si="1489"/>
        <v>10.475520824766258</v>
      </c>
      <c r="H9301" s="1">
        <f t="shared" ca="1" si="1489"/>
        <v>6.643518866787856</v>
      </c>
      <c r="I9301" s="1">
        <f t="shared" ca="1" si="1489"/>
        <v>4.6851631970053953</v>
      </c>
      <c r="J9301" s="1">
        <f t="shared" ca="1" si="1489"/>
        <v>8.3528100782688668</v>
      </c>
      <c r="K9301" s="1">
        <f t="shared" ca="1" si="1490"/>
        <v>25.415797230327993</v>
      </c>
      <c r="L9301" s="1">
        <f t="shared" ca="1" si="1491"/>
        <v>26.218984431618225</v>
      </c>
      <c r="M9301" s="1">
        <f t="shared" ca="1" si="1492"/>
        <v>24.24321819092755</v>
      </c>
      <c r="N9301" s="1">
        <f t="shared" ca="1" si="1493"/>
        <v>21.566910698279678</v>
      </c>
      <c r="O9301" s="1">
        <f t="shared" ca="1" si="1494"/>
        <v>23.990697962630314</v>
      </c>
      <c r="P9301" s="5">
        <f t="shared" ca="1" si="1495"/>
        <v>26.218984431618225</v>
      </c>
      <c r="Q9301">
        <f t="shared" ca="1" si="1496"/>
        <v>2</v>
      </c>
    </row>
    <row r="9302" spans="1:17" x14ac:dyDescent="0.25">
      <c r="A9302" s="1">
        <f t="shared" ca="1" si="1497"/>
        <v>5.9294830950079547</v>
      </c>
      <c r="B9302" s="1">
        <f t="shared" ca="1" si="1489"/>
        <v>4.3906156342947558</v>
      </c>
      <c r="C9302" s="1">
        <f t="shared" ca="1" si="1489"/>
        <v>12.75076293324541</v>
      </c>
      <c r="D9302" s="1">
        <f t="shared" ca="1" si="1489"/>
        <v>8.3565484726185666</v>
      </c>
      <c r="E9302" s="1">
        <f t="shared" ca="1" si="1489"/>
        <v>1.2976752010641468</v>
      </c>
      <c r="F9302" s="1">
        <f t="shared" ca="1" si="1489"/>
        <v>5.8534355051274973</v>
      </c>
      <c r="G9302" s="1">
        <f t="shared" ca="1" si="1489"/>
        <v>13.7770174122873</v>
      </c>
      <c r="H9302" s="1">
        <f t="shared" ca="1" si="1489"/>
        <v>9.1134591014195987</v>
      </c>
      <c r="I9302" s="1">
        <f t="shared" ca="1" si="1489"/>
        <v>4.7058608993619249</v>
      </c>
      <c r="J9302" s="1">
        <f t="shared" ca="1" si="1489"/>
        <v>5.5600260941809809</v>
      </c>
      <c r="K9302" s="1">
        <f t="shared" ca="1" si="1490"/>
        <v>18.680246028253364</v>
      </c>
      <c r="L9302" s="1">
        <f t="shared" ca="1" si="1491"/>
        <v>23.39949066904612</v>
      </c>
      <c r="M9302" s="1">
        <f t="shared" ca="1" si="1492"/>
        <v>17.493045289615008</v>
      </c>
      <c r="N9302" s="1">
        <f t="shared" ca="1" si="1493"/>
        <v>20.509938132965161</v>
      </c>
      <c r="O9302" s="1">
        <f t="shared" ca="1" si="1494"/>
        <v>23.727659140763034</v>
      </c>
      <c r="P9302" s="5">
        <f t="shared" ca="1" si="1495"/>
        <v>23.727659140763034</v>
      </c>
      <c r="Q9302">
        <f t="shared" ca="1" si="1496"/>
        <v>5</v>
      </c>
    </row>
    <row r="9303" spans="1:17" x14ac:dyDescent="0.25">
      <c r="A9303" s="1">
        <f t="shared" ca="1" si="1497"/>
        <v>5.2022305150195649</v>
      </c>
      <c r="B9303" s="1">
        <f t="shared" ca="1" si="1489"/>
        <v>5.2692828164182224</v>
      </c>
      <c r="C9303" s="1">
        <f t="shared" ca="1" si="1489"/>
        <v>9.9336112617632324</v>
      </c>
      <c r="D9303" s="1">
        <f t="shared" ca="1" si="1489"/>
        <v>7.0270151142248549</v>
      </c>
      <c r="E9303" s="1">
        <f t="shared" ca="1" si="1489"/>
        <v>2.6496092425861493</v>
      </c>
      <c r="F9303" s="1">
        <f t="shared" ca="1" si="1489"/>
        <v>5.1930122481202527</v>
      </c>
      <c r="G9303" s="1">
        <f t="shared" ca="1" si="1489"/>
        <v>9.9325629201964727</v>
      </c>
      <c r="H9303" s="1">
        <f t="shared" ca="1" si="1489"/>
        <v>7.1495492368189275</v>
      </c>
      <c r="I9303" s="1">
        <f t="shared" ca="1" si="1489"/>
        <v>7.162482589994716</v>
      </c>
      <c r="J9303" s="1">
        <f t="shared" ca="1" si="1489"/>
        <v>6.5291524463469202</v>
      </c>
      <c r="K9303" s="1">
        <f t="shared" ca="1" si="1490"/>
        <v>15.135841776782797</v>
      </c>
      <c r="L9303" s="1">
        <f t="shared" ca="1" si="1491"/>
        <v>19.378794866063348</v>
      </c>
      <c r="M9303" s="1">
        <f t="shared" ca="1" si="1492"/>
        <v>21.54347479394735</v>
      </c>
      <c r="N9303" s="1">
        <f t="shared" ca="1" si="1493"/>
        <v>24.15393010088011</v>
      </c>
      <c r="O9303" s="1">
        <f t="shared" ca="1" si="1494"/>
        <v>21.730998182961613</v>
      </c>
      <c r="P9303" s="5">
        <f t="shared" ca="1" si="1495"/>
        <v>24.15393010088011</v>
      </c>
      <c r="Q9303">
        <f t="shared" ca="1" si="1496"/>
        <v>4</v>
      </c>
    </row>
    <row r="9304" spans="1:17" x14ac:dyDescent="0.25">
      <c r="A9304" s="1">
        <f t="shared" ca="1" si="1497"/>
        <v>9.3135161192124958</v>
      </c>
      <c r="B9304" s="1">
        <f t="shared" ca="1" si="1489"/>
        <v>3.3154493295185872</v>
      </c>
      <c r="C9304" s="1">
        <f t="shared" ca="1" si="1489"/>
        <v>10.840720476387297</v>
      </c>
      <c r="D9304" s="1">
        <f t="shared" ca="1" si="1489"/>
        <v>7.9325708575634781</v>
      </c>
      <c r="E9304" s="1">
        <f t="shared" ca="1" si="1489"/>
        <v>2.2817195133695072</v>
      </c>
      <c r="F9304" s="1">
        <f t="shared" ca="1" si="1489"/>
        <v>6.2367907520512933</v>
      </c>
      <c r="G9304" s="1">
        <f t="shared" ca="1" si="1489"/>
        <v>7.215939027125172</v>
      </c>
      <c r="H9304" s="1">
        <f t="shared" ca="1" si="1489"/>
        <v>12.645735601522524</v>
      </c>
      <c r="I9304" s="1">
        <f t="shared" ca="1" si="1489"/>
        <v>7.8339063901241932</v>
      </c>
      <c r="J9304" s="1">
        <f t="shared" ca="1" si="1489"/>
        <v>7.5568309410893804</v>
      </c>
      <c r="K9304" s="1">
        <f t="shared" ca="1" si="1490"/>
        <v>20.154236595599791</v>
      </c>
      <c r="L9304" s="1">
        <f t="shared" ca="1" si="1491"/>
        <v>29.891822578298498</v>
      </c>
      <c r="M9304" s="1">
        <f t="shared" ca="1" si="1492"/>
        <v>26.985972963795575</v>
      </c>
      <c r="N9304" s="1">
        <f t="shared" ca="1" si="1493"/>
        <v>24.942977412783456</v>
      </c>
      <c r="O9304" s="1">
        <f t="shared" ca="1" si="1494"/>
        <v>18.08821929773314</v>
      </c>
      <c r="P9304" s="5">
        <f t="shared" ca="1" si="1495"/>
        <v>29.891822578298498</v>
      </c>
      <c r="Q9304">
        <f t="shared" ca="1" si="1496"/>
        <v>2</v>
      </c>
    </row>
    <row r="9305" spans="1:17" x14ac:dyDescent="0.25">
      <c r="A9305" s="1">
        <f t="shared" ca="1" si="1497"/>
        <v>8.588920227282884</v>
      </c>
      <c r="B9305" s="1">
        <f t="shared" ca="1" si="1489"/>
        <v>4.8078542930623538</v>
      </c>
      <c r="C9305" s="1">
        <f t="shared" ca="1" si="1489"/>
        <v>13.01943706577247</v>
      </c>
      <c r="D9305" s="1">
        <f t="shared" ca="1" si="1489"/>
        <v>7.1282075142184347</v>
      </c>
      <c r="E9305" s="1">
        <f t="shared" ca="1" si="1489"/>
        <v>1.6293358660248813</v>
      </c>
      <c r="F9305" s="1">
        <f t="shared" ca="1" si="1489"/>
        <v>6.1085504510433051</v>
      </c>
      <c r="G9305" s="1">
        <f t="shared" ca="1" si="1489"/>
        <v>10.650343947205155</v>
      </c>
      <c r="H9305" s="1">
        <f t="shared" ca="1" si="1489"/>
        <v>8.3567347189010235</v>
      </c>
      <c r="I9305" s="1">
        <f t="shared" ca="1" si="1489"/>
        <v>7.1809325044998928</v>
      </c>
      <c r="J9305" s="1">
        <f t="shared" ca="1" si="1489"/>
        <v>7.246908922811004</v>
      </c>
      <c r="K9305" s="1">
        <f t="shared" ca="1" si="1490"/>
        <v>21.608357293055356</v>
      </c>
      <c r="L9305" s="1">
        <f t="shared" ca="1" si="1491"/>
        <v>24.073862460402342</v>
      </c>
      <c r="M9305" s="1">
        <f t="shared" ca="1" si="1492"/>
        <v>24.64609752061866</v>
      </c>
      <c r="N9305" s="1">
        <f t="shared" ca="1" si="1493"/>
        <v>25.344246171416557</v>
      </c>
      <c r="O9305" s="1">
        <f t="shared" ca="1" si="1494"/>
        <v>22.705107163078512</v>
      </c>
      <c r="P9305" s="5">
        <f t="shared" ca="1" si="1495"/>
        <v>25.344246171416557</v>
      </c>
      <c r="Q9305">
        <f t="shared" ca="1" si="1496"/>
        <v>4</v>
      </c>
    </row>
    <row r="9306" spans="1:17" x14ac:dyDescent="0.25">
      <c r="A9306" s="1">
        <f t="shared" ca="1" si="1497"/>
        <v>4.98530912033692</v>
      </c>
      <c r="B9306" s="1">
        <f t="shared" ca="1" si="1489"/>
        <v>6.8520018223402319</v>
      </c>
      <c r="C9306" s="1">
        <f t="shared" ref="B9306:J9334" ca="1" si="1498">_xlfn.NORM.INV(RAND(),C$1,C$2)</f>
        <v>5.41424642496768</v>
      </c>
      <c r="D9306" s="1">
        <f t="shared" ca="1" si="1498"/>
        <v>4.6064165969921156</v>
      </c>
      <c r="E9306" s="1">
        <f t="shared" ca="1" si="1498"/>
        <v>1.6207974650419636</v>
      </c>
      <c r="F9306" s="1">
        <f t="shared" ca="1" si="1498"/>
        <v>4.3492346473403805</v>
      </c>
      <c r="G9306" s="1">
        <f t="shared" ca="1" si="1498"/>
        <v>8.8349369572825527</v>
      </c>
      <c r="H9306" s="1">
        <f t="shared" ca="1" si="1498"/>
        <v>8.1545476028337607</v>
      </c>
      <c r="I9306" s="1">
        <f t="shared" ca="1" si="1498"/>
        <v>6.7555228802200586</v>
      </c>
      <c r="J9306" s="1">
        <f t="shared" ca="1" si="1498"/>
        <v>6.7245423751002686</v>
      </c>
      <c r="K9306" s="1">
        <f t="shared" ca="1" si="1490"/>
        <v>10.399555545304601</v>
      </c>
      <c r="L9306" s="1">
        <f t="shared" ca="1" si="1491"/>
        <v>17.746273320162796</v>
      </c>
      <c r="M9306" s="1">
        <f t="shared" ca="1" si="1492"/>
        <v>20.086171840699208</v>
      </c>
      <c r="N9306" s="1">
        <f t="shared" ca="1" si="1493"/>
        <v>24.681301725000942</v>
      </c>
      <c r="O9306" s="1">
        <f t="shared" ca="1" si="1494"/>
        <v>22.411481154723056</v>
      </c>
      <c r="P9306" s="5">
        <f t="shared" ca="1" si="1495"/>
        <v>24.681301725000942</v>
      </c>
      <c r="Q9306">
        <f t="shared" ca="1" si="1496"/>
        <v>4</v>
      </c>
    </row>
    <row r="9307" spans="1:17" x14ac:dyDescent="0.25">
      <c r="A9307" s="1">
        <f t="shared" ca="1" si="1497"/>
        <v>7.904615362949297</v>
      </c>
      <c r="B9307" s="1">
        <f t="shared" ca="1" si="1498"/>
        <v>5.8478899920868885</v>
      </c>
      <c r="C9307" s="1">
        <f t="shared" ca="1" si="1498"/>
        <v>14.748720739073867</v>
      </c>
      <c r="D9307" s="1">
        <f t="shared" ca="1" si="1498"/>
        <v>6.214474625777294</v>
      </c>
      <c r="E9307" s="1">
        <f t="shared" ca="1" si="1498"/>
        <v>2.1625580696935924</v>
      </c>
      <c r="F9307" s="1">
        <f t="shared" ca="1" si="1498"/>
        <v>6.39953140818848</v>
      </c>
      <c r="G9307" s="1">
        <f t="shared" ca="1" si="1498"/>
        <v>10.0465084230096</v>
      </c>
      <c r="H9307" s="1">
        <f t="shared" ca="1" si="1498"/>
        <v>12.249744388185631</v>
      </c>
      <c r="I9307" s="1">
        <f t="shared" ca="1" si="1498"/>
        <v>7.807570973196122</v>
      </c>
      <c r="J9307" s="1">
        <f t="shared" ca="1" si="1498"/>
        <v>5.3296852063937505</v>
      </c>
      <c r="K9307" s="1">
        <f t="shared" ca="1" si="1490"/>
        <v>22.653336102023164</v>
      </c>
      <c r="L9307" s="1">
        <f t="shared" ca="1" si="1491"/>
        <v>26.368834376912222</v>
      </c>
      <c r="M9307" s="1">
        <f t="shared" ca="1" si="1492"/>
        <v>23.204429612232762</v>
      </c>
      <c r="N9307" s="1">
        <f t="shared" ca="1" si="1493"/>
        <v>25.38467757986524</v>
      </c>
      <c r="O9307" s="1">
        <f t="shared" ca="1" si="1494"/>
        <v>21.224083621490241</v>
      </c>
      <c r="P9307" s="5">
        <f t="shared" ca="1" si="1495"/>
        <v>26.368834376912222</v>
      </c>
      <c r="Q9307">
        <f t="shared" ca="1" si="1496"/>
        <v>2</v>
      </c>
    </row>
    <row r="9308" spans="1:17" x14ac:dyDescent="0.25">
      <c r="A9308" s="1">
        <f t="shared" ca="1" si="1497"/>
        <v>4.8925412648480613</v>
      </c>
      <c r="B9308" s="1">
        <f t="shared" ca="1" si="1498"/>
        <v>5.0014145996054999</v>
      </c>
      <c r="C9308" s="1">
        <f t="shared" ca="1" si="1498"/>
        <v>12.681225006929404</v>
      </c>
      <c r="D9308" s="1">
        <f t="shared" ca="1" si="1498"/>
        <v>10.224211927783971</v>
      </c>
      <c r="E9308" s="1">
        <f t="shared" ca="1" si="1498"/>
        <v>2.62659875391914</v>
      </c>
      <c r="F9308" s="1">
        <f t="shared" ca="1" si="1498"/>
        <v>6.8777692505826549</v>
      </c>
      <c r="G9308" s="1">
        <f t="shared" ca="1" si="1498"/>
        <v>10.957866176379195</v>
      </c>
      <c r="H9308" s="1">
        <f t="shared" ca="1" si="1498"/>
        <v>16.80721476487582</v>
      </c>
      <c r="I9308" s="1">
        <f t="shared" ca="1" si="1498"/>
        <v>8.2194869543567979</v>
      </c>
      <c r="J9308" s="1">
        <f t="shared" ca="1" si="1498"/>
        <v>6.6758438814288983</v>
      </c>
      <c r="K9308" s="1">
        <f t="shared" ca="1" si="1490"/>
        <v>17.573766271777465</v>
      </c>
      <c r="L9308" s="1">
        <f t="shared" ca="1" si="1491"/>
        <v>31.923967957507852</v>
      </c>
      <c r="M9308" s="1">
        <f t="shared" ca="1" si="1492"/>
        <v>22.414470854552896</v>
      </c>
      <c r="N9308" s="1">
        <f t="shared" ca="1" si="1493"/>
        <v>26.774514685973848</v>
      </c>
      <c r="O9308" s="1">
        <f t="shared" ca="1" si="1494"/>
        <v>22.635124657413591</v>
      </c>
      <c r="P9308" s="5">
        <f t="shared" ca="1" si="1495"/>
        <v>31.923967957507852</v>
      </c>
      <c r="Q9308">
        <f t="shared" ca="1" si="1496"/>
        <v>2</v>
      </c>
    </row>
    <row r="9309" spans="1:17" x14ac:dyDescent="0.25">
      <c r="A9309" s="1">
        <f t="shared" ca="1" si="1497"/>
        <v>7.1165748593090958</v>
      </c>
      <c r="B9309" s="1">
        <f t="shared" ca="1" si="1498"/>
        <v>7.1828377206047174</v>
      </c>
      <c r="C9309" s="1">
        <f t="shared" ca="1" si="1498"/>
        <v>12.540669755876079</v>
      </c>
      <c r="D9309" s="1">
        <f t="shared" ca="1" si="1498"/>
        <v>7.1326819014344052</v>
      </c>
      <c r="E9309" s="1">
        <f t="shared" ca="1" si="1498"/>
        <v>2.349819168469546</v>
      </c>
      <c r="F9309" s="1">
        <f t="shared" ca="1" si="1498"/>
        <v>7.298477514082359</v>
      </c>
      <c r="G9309" s="1">
        <f t="shared" ca="1" si="1498"/>
        <v>9.1826066865736387</v>
      </c>
      <c r="H9309" s="1">
        <f t="shared" ca="1" si="1498"/>
        <v>12.311444303838178</v>
      </c>
      <c r="I9309" s="1">
        <f t="shared" ca="1" si="1498"/>
        <v>7.7004112574725374</v>
      </c>
      <c r="J9309" s="1">
        <f t="shared" ca="1" si="1498"/>
        <v>7.7987260966668011</v>
      </c>
      <c r="K9309" s="1">
        <f t="shared" ca="1" si="1490"/>
        <v>19.657244615185174</v>
      </c>
      <c r="L9309" s="1">
        <f t="shared" ca="1" si="1491"/>
        <v>26.560701064581679</v>
      </c>
      <c r="M9309" s="1">
        <f t="shared" ca="1" si="1492"/>
        <v>24.96553138191798</v>
      </c>
      <c r="N9309" s="1">
        <f t="shared" ca="1" si="1493"/>
        <v>29.980452588826417</v>
      </c>
      <c r="O9309" s="1">
        <f t="shared" ca="1" si="1494"/>
        <v>24.164170503845156</v>
      </c>
      <c r="P9309" s="5">
        <f t="shared" ca="1" si="1495"/>
        <v>29.980452588826417</v>
      </c>
      <c r="Q9309">
        <f t="shared" ca="1" si="1496"/>
        <v>4</v>
      </c>
    </row>
    <row r="9310" spans="1:17" x14ac:dyDescent="0.25">
      <c r="A9310" s="1">
        <f t="shared" ca="1" si="1497"/>
        <v>7.2278340491178223</v>
      </c>
      <c r="B9310" s="1">
        <f t="shared" ca="1" si="1498"/>
        <v>1.8228701664639861</v>
      </c>
      <c r="C9310" s="1">
        <f t="shared" ca="1" si="1498"/>
        <v>17.474032098691893</v>
      </c>
      <c r="D9310" s="1">
        <f t="shared" ca="1" si="1498"/>
        <v>8.8795999400412153</v>
      </c>
      <c r="E9310" s="1">
        <f t="shared" ca="1" si="1498"/>
        <v>1.7638104778879957</v>
      </c>
      <c r="F9310" s="1">
        <f t="shared" ca="1" si="1498"/>
        <v>7.1554629422545997</v>
      </c>
      <c r="G9310" s="1">
        <f t="shared" ca="1" si="1498"/>
        <v>11.834506850271175</v>
      </c>
      <c r="H9310" s="1">
        <f t="shared" ca="1" si="1498"/>
        <v>8.9070839890838904</v>
      </c>
      <c r="I9310" s="1">
        <f t="shared" ca="1" si="1498"/>
        <v>4.6319602173233445</v>
      </c>
      <c r="J9310" s="1">
        <f t="shared" ca="1" si="1498"/>
        <v>5.9135494407827327</v>
      </c>
      <c r="K9310" s="1">
        <f t="shared" ca="1" si="1490"/>
        <v>24.701866147809717</v>
      </c>
      <c r="L9310" s="1">
        <f t="shared" ca="1" si="1491"/>
        <v>25.014517978242928</v>
      </c>
      <c r="M9310" s="1">
        <f t="shared" ca="1" si="1492"/>
        <v>19.537154185111895</v>
      </c>
      <c r="N9310" s="1">
        <f t="shared" ca="1" si="1493"/>
        <v>19.523842766824664</v>
      </c>
      <c r="O9310" s="1">
        <f t="shared" ca="1" si="1494"/>
        <v>19.570926457517892</v>
      </c>
      <c r="P9310" s="5">
        <f t="shared" ca="1" si="1495"/>
        <v>25.014517978242928</v>
      </c>
      <c r="Q9310">
        <f t="shared" ca="1" si="1496"/>
        <v>2</v>
      </c>
    </row>
    <row r="9311" spans="1:17" x14ac:dyDescent="0.25">
      <c r="A9311" s="1">
        <f t="shared" ca="1" si="1497"/>
        <v>6.2057955006722239</v>
      </c>
      <c r="B9311" s="1">
        <f t="shared" ca="1" si="1498"/>
        <v>4.8496515911553617</v>
      </c>
      <c r="C9311" s="1">
        <f t="shared" ca="1" si="1498"/>
        <v>17.252671835074352</v>
      </c>
      <c r="D9311" s="1">
        <f t="shared" ca="1" si="1498"/>
        <v>10.376355841179759</v>
      </c>
      <c r="E9311" s="1">
        <f t="shared" ca="1" si="1498"/>
        <v>1.3573170514376969</v>
      </c>
      <c r="F9311" s="1">
        <f t="shared" ca="1" si="1498"/>
        <v>6.2193310294144855</v>
      </c>
      <c r="G9311" s="1">
        <f t="shared" ca="1" si="1498"/>
        <v>9.5467863075236181</v>
      </c>
      <c r="H9311" s="1">
        <f t="shared" ca="1" si="1498"/>
        <v>9.5105918307820865</v>
      </c>
      <c r="I9311" s="1">
        <f t="shared" ca="1" si="1498"/>
        <v>5.770064067601683</v>
      </c>
      <c r="J9311" s="1">
        <f t="shared" ca="1" si="1498"/>
        <v>7.3736392091422882</v>
      </c>
      <c r="K9311" s="1">
        <f t="shared" ca="1" si="1490"/>
        <v>23.458467335746576</v>
      </c>
      <c r="L9311" s="1">
        <f t="shared" ca="1" si="1491"/>
        <v>26.092743172634069</v>
      </c>
      <c r="M9311" s="1">
        <f t="shared" ca="1" si="1492"/>
        <v>20.706815828853891</v>
      </c>
      <c r="N9311" s="1">
        <f t="shared" ca="1" si="1493"/>
        <v>24.212685897313818</v>
      </c>
      <c r="O9311" s="1">
        <f t="shared" ca="1" si="1494"/>
        <v>21.770077107821265</v>
      </c>
      <c r="P9311" s="5">
        <f t="shared" ca="1" si="1495"/>
        <v>26.092743172634069</v>
      </c>
      <c r="Q9311">
        <f t="shared" ca="1" si="1496"/>
        <v>2</v>
      </c>
    </row>
    <row r="9312" spans="1:17" x14ac:dyDescent="0.25">
      <c r="A9312" s="1">
        <f t="shared" ca="1" si="1497"/>
        <v>5.5999521199164661</v>
      </c>
      <c r="B9312" s="1">
        <f t="shared" ca="1" si="1498"/>
        <v>2.8315258795323093</v>
      </c>
      <c r="C9312" s="1">
        <f t="shared" ca="1" si="1498"/>
        <v>11.347288770081894</v>
      </c>
      <c r="D9312" s="1">
        <f t="shared" ca="1" si="1498"/>
        <v>6.1514545159135006</v>
      </c>
      <c r="E9312" s="1">
        <f t="shared" ca="1" si="1498"/>
        <v>2.5593474571452104</v>
      </c>
      <c r="F9312" s="1">
        <f t="shared" ca="1" si="1498"/>
        <v>4.2013922626726368</v>
      </c>
      <c r="G9312" s="1">
        <f t="shared" ca="1" si="1498"/>
        <v>12.513358351784598</v>
      </c>
      <c r="H9312" s="1">
        <f t="shared" ca="1" si="1498"/>
        <v>6.7750894863806614</v>
      </c>
      <c r="I9312" s="1">
        <f t="shared" ca="1" si="1498"/>
        <v>4.6733075918919056</v>
      </c>
      <c r="J9312" s="1">
        <f t="shared" ca="1" si="1498"/>
        <v>6.5079139844851381</v>
      </c>
      <c r="K9312" s="1">
        <f t="shared" ca="1" si="1490"/>
        <v>16.947240889998362</v>
      </c>
      <c r="L9312" s="1">
        <f t="shared" ca="1" si="1491"/>
        <v>18.526496122210627</v>
      </c>
      <c r="M9312" s="1">
        <f t="shared" ca="1" si="1492"/>
        <v>19.340521153438722</v>
      </c>
      <c r="N9312" s="1">
        <f t="shared" ca="1" si="1493"/>
        <v>18.21413971858199</v>
      </c>
      <c r="O9312" s="1">
        <f t="shared" ca="1" si="1494"/>
        <v>21.852798215802046</v>
      </c>
      <c r="P9312" s="5">
        <f t="shared" ca="1" si="1495"/>
        <v>21.852798215802046</v>
      </c>
      <c r="Q9312">
        <f t="shared" ca="1" si="1496"/>
        <v>5</v>
      </c>
    </row>
    <row r="9313" spans="1:17" x14ac:dyDescent="0.25">
      <c r="A9313" s="1">
        <f t="shared" ca="1" si="1497"/>
        <v>6.0497346242649357</v>
      </c>
      <c r="B9313" s="1">
        <f t="shared" ca="1" si="1498"/>
        <v>1.8926746116610005</v>
      </c>
      <c r="C9313" s="1">
        <f t="shared" ca="1" si="1498"/>
        <v>12.375069052718731</v>
      </c>
      <c r="D9313" s="1">
        <f t="shared" ca="1" si="1498"/>
        <v>6.3523973687735005</v>
      </c>
      <c r="E9313" s="1">
        <f t="shared" ca="1" si="1498"/>
        <v>1.5251209600193243</v>
      </c>
      <c r="F9313" s="1">
        <f t="shared" ca="1" si="1498"/>
        <v>4.7838832163286442</v>
      </c>
      <c r="G9313" s="1">
        <f t="shared" ca="1" si="1498"/>
        <v>10.781458225429994</v>
      </c>
      <c r="H9313" s="1">
        <f t="shared" ca="1" si="1498"/>
        <v>7.7159363000223555</v>
      </c>
      <c r="I9313" s="1">
        <f t="shared" ca="1" si="1498"/>
        <v>7.9179234417599691</v>
      </c>
      <c r="J9313" s="1">
        <f t="shared" ca="1" si="1498"/>
        <v>8.313988541135096</v>
      </c>
      <c r="K9313" s="1">
        <f t="shared" ca="1" si="1490"/>
        <v>18.424803676983665</v>
      </c>
      <c r="L9313" s="1">
        <f t="shared" ca="1" si="1491"/>
        <v>20.118068293060791</v>
      </c>
      <c r="M9313" s="1">
        <f t="shared" ca="1" si="1492"/>
        <v>23.806767567179325</v>
      </c>
      <c r="N9313" s="1">
        <f t="shared" ca="1" si="1493"/>
        <v>22.908469810884711</v>
      </c>
      <c r="O9313" s="1">
        <f t="shared" ca="1" si="1494"/>
        <v>20.98812137822609</v>
      </c>
      <c r="P9313" s="5">
        <f t="shared" ca="1" si="1495"/>
        <v>23.806767567179325</v>
      </c>
      <c r="Q9313">
        <f t="shared" ca="1" si="1496"/>
        <v>3</v>
      </c>
    </row>
    <row r="9314" spans="1:17" x14ac:dyDescent="0.25">
      <c r="A9314" s="1">
        <f t="shared" ca="1" si="1497"/>
        <v>8.2966483656430761</v>
      </c>
      <c r="B9314" s="1">
        <f t="shared" ca="1" si="1498"/>
        <v>3.5869059223564923</v>
      </c>
      <c r="C9314" s="1">
        <f t="shared" ca="1" si="1498"/>
        <v>7.5090268317051256</v>
      </c>
      <c r="D9314" s="1">
        <f t="shared" ca="1" si="1498"/>
        <v>7.4571621449621164</v>
      </c>
      <c r="E9314" s="1">
        <f t="shared" ca="1" si="1498"/>
        <v>2.9021873313098285</v>
      </c>
      <c r="F9314" s="1">
        <f t="shared" ca="1" si="1498"/>
        <v>5.2710950133966064</v>
      </c>
      <c r="G9314" s="1">
        <f t="shared" ca="1" si="1498"/>
        <v>8.3219983588981545</v>
      </c>
      <c r="H9314" s="1">
        <f t="shared" ca="1" si="1498"/>
        <v>4.281931664355219</v>
      </c>
      <c r="I9314" s="1">
        <f t="shared" ca="1" si="1498"/>
        <v>5.7946100608052955</v>
      </c>
      <c r="J9314" s="1">
        <f t="shared" ca="1" si="1498"/>
        <v>7.2847744656063895</v>
      </c>
      <c r="K9314" s="1">
        <f t="shared" ca="1" si="1490"/>
        <v>15.805675197348201</v>
      </c>
      <c r="L9314" s="1">
        <f t="shared" ca="1" si="1491"/>
        <v>20.035742174960411</v>
      </c>
      <c r="M9314" s="1">
        <f t="shared" ca="1" si="1492"/>
        <v>24.278220223364592</v>
      </c>
      <c r="N9314" s="1">
        <f t="shared" ca="1" si="1493"/>
        <v>21.937385462164784</v>
      </c>
      <c r="O9314" s="1">
        <f t="shared" ca="1" si="1494"/>
        <v>19.193678746861035</v>
      </c>
      <c r="P9314" s="5">
        <f t="shared" ca="1" si="1495"/>
        <v>24.278220223364592</v>
      </c>
      <c r="Q9314">
        <f t="shared" ca="1" si="1496"/>
        <v>3</v>
      </c>
    </row>
    <row r="9315" spans="1:17" x14ac:dyDescent="0.25">
      <c r="A9315" s="1">
        <f t="shared" ca="1" si="1497"/>
        <v>9.4627822385657439</v>
      </c>
      <c r="B9315" s="1">
        <f t="shared" ca="1" si="1498"/>
        <v>8.1249185708776146</v>
      </c>
      <c r="C9315" s="1">
        <f t="shared" ca="1" si="1498"/>
        <v>7.450922192719843</v>
      </c>
      <c r="D9315" s="1">
        <f t="shared" ca="1" si="1498"/>
        <v>3.7691693205173857</v>
      </c>
      <c r="E9315" s="1">
        <f t="shared" ca="1" si="1498"/>
        <v>2.5216448855442835</v>
      </c>
      <c r="F9315" s="1">
        <f t="shared" ca="1" si="1498"/>
        <v>5.2190921752190933</v>
      </c>
      <c r="G9315" s="1">
        <f t="shared" ca="1" si="1498"/>
        <v>10.161769473690972</v>
      </c>
      <c r="H9315" s="1">
        <f t="shared" ca="1" si="1498"/>
        <v>10.271191623271188</v>
      </c>
      <c r="I9315" s="1">
        <f t="shared" ca="1" si="1498"/>
        <v>5.9761740342274319</v>
      </c>
      <c r="J9315" s="1">
        <f t="shared" ca="1" si="1498"/>
        <v>4.4378701431919039</v>
      </c>
      <c r="K9315" s="1">
        <f t="shared" ca="1" si="1490"/>
        <v>16.913704431285588</v>
      </c>
      <c r="L9315" s="1">
        <f t="shared" ca="1" si="1491"/>
        <v>23.503143182354314</v>
      </c>
      <c r="M9315" s="1">
        <f t="shared" ca="1" si="1492"/>
        <v>22.398471301529366</v>
      </c>
      <c r="N9315" s="1">
        <f t="shared" ca="1" si="1493"/>
        <v>23.758054923516045</v>
      </c>
      <c r="O9315" s="1">
        <f t="shared" ca="1" si="1494"/>
        <v>22.72455818776049</v>
      </c>
      <c r="P9315" s="5">
        <f t="shared" ca="1" si="1495"/>
        <v>23.758054923516045</v>
      </c>
      <c r="Q9315">
        <f t="shared" ca="1" si="1496"/>
        <v>4</v>
      </c>
    </row>
    <row r="9316" spans="1:17" x14ac:dyDescent="0.25">
      <c r="A9316" s="1">
        <f t="shared" ca="1" si="1497"/>
        <v>3.3418250783565497</v>
      </c>
      <c r="B9316" s="1">
        <f t="shared" ca="1" si="1498"/>
        <v>4.8186512839866467</v>
      </c>
      <c r="C9316" s="1">
        <f t="shared" ca="1" si="1498"/>
        <v>9.6598349233472476</v>
      </c>
      <c r="D9316" s="1">
        <f t="shared" ca="1" si="1498"/>
        <v>7.6070712318412221</v>
      </c>
      <c r="E9316" s="1">
        <f t="shared" ca="1" si="1498"/>
        <v>1.8406569913658575</v>
      </c>
      <c r="F9316" s="1">
        <f t="shared" ca="1" si="1498"/>
        <v>3.3269436355140449</v>
      </c>
      <c r="G9316" s="1">
        <f t="shared" ca="1" si="1498"/>
        <v>6.8095186626329927</v>
      </c>
      <c r="H9316" s="1">
        <f t="shared" ca="1" si="1498"/>
        <v>9.4738899611510643</v>
      </c>
      <c r="I9316" s="1">
        <f t="shared" ca="1" si="1498"/>
        <v>7.9691990762767162</v>
      </c>
      <c r="J9316" s="1">
        <f t="shared" ca="1" si="1498"/>
        <v>7.5703543646718758</v>
      </c>
      <c r="K9316" s="1">
        <f t="shared" ca="1" si="1490"/>
        <v>13.001660001703797</v>
      </c>
      <c r="L9316" s="1">
        <f t="shared" ca="1" si="1491"/>
        <v>20.422786271348834</v>
      </c>
      <c r="M9316" s="1">
        <f t="shared" ca="1" si="1492"/>
        <v>20.722035510670999</v>
      </c>
      <c r="N9316" s="1">
        <f t="shared" ca="1" si="1493"/>
        <v>23.685148360449283</v>
      </c>
      <c r="O9316" s="1">
        <f t="shared" ca="1" si="1494"/>
        <v>19.198524311291514</v>
      </c>
      <c r="P9316" s="5">
        <f t="shared" ca="1" si="1495"/>
        <v>23.685148360449283</v>
      </c>
      <c r="Q9316">
        <f t="shared" ca="1" si="1496"/>
        <v>4</v>
      </c>
    </row>
    <row r="9317" spans="1:17" x14ac:dyDescent="0.25">
      <c r="A9317" s="1">
        <f t="shared" ca="1" si="1497"/>
        <v>9.6486523207409949</v>
      </c>
      <c r="B9317" s="1">
        <f t="shared" ca="1" si="1498"/>
        <v>4.8390657364857841</v>
      </c>
      <c r="C9317" s="1">
        <f t="shared" ca="1" si="1498"/>
        <v>10.113533083313861</v>
      </c>
      <c r="D9317" s="1">
        <f t="shared" ca="1" si="1498"/>
        <v>12.404951483797142</v>
      </c>
      <c r="E9317" s="1">
        <f t="shared" ca="1" si="1498"/>
        <v>2.4775526557648817</v>
      </c>
      <c r="F9317" s="1">
        <f t="shared" ca="1" si="1498"/>
        <v>5.5545892251562714</v>
      </c>
      <c r="G9317" s="1">
        <f t="shared" ca="1" si="1498"/>
        <v>8.0429898480549493</v>
      </c>
      <c r="H9317" s="1">
        <f t="shared" ca="1" si="1498"/>
        <v>10.017553955737769</v>
      </c>
      <c r="I9317" s="1">
        <f t="shared" ca="1" si="1498"/>
        <v>9.7862665533172617</v>
      </c>
      <c r="J9317" s="1">
        <f t="shared" ca="1" si="1498"/>
        <v>5.4936473773028895</v>
      </c>
      <c r="K9317" s="1">
        <f t="shared" ca="1" si="1490"/>
        <v>19.762185404054854</v>
      </c>
      <c r="L9317" s="1">
        <f t="shared" ca="1" si="1491"/>
        <v>32.071157760275902</v>
      </c>
      <c r="M9317" s="1">
        <f t="shared" ca="1" si="1492"/>
        <v>27.406118907126025</v>
      </c>
      <c r="N9317" s="1">
        <f t="shared" ca="1" si="1493"/>
        <v>25.673568892262207</v>
      </c>
      <c r="O9317" s="1">
        <f t="shared" ca="1" si="1494"/>
        <v>18.375702961843622</v>
      </c>
      <c r="P9317" s="5">
        <f t="shared" ca="1" si="1495"/>
        <v>32.071157760275902</v>
      </c>
      <c r="Q9317">
        <f t="shared" ca="1" si="1496"/>
        <v>2</v>
      </c>
    </row>
    <row r="9318" spans="1:17" x14ac:dyDescent="0.25">
      <c r="A9318" s="1">
        <f t="shared" ca="1" si="1497"/>
        <v>5.8595625040701496</v>
      </c>
      <c r="B9318" s="1">
        <f t="shared" ca="1" si="1498"/>
        <v>3.507905688741416</v>
      </c>
      <c r="C9318" s="1">
        <f t="shared" ca="1" si="1498"/>
        <v>9.987096326043849</v>
      </c>
      <c r="D9318" s="1">
        <f t="shared" ca="1" si="1498"/>
        <v>8.9479583581921798</v>
      </c>
      <c r="E9318" s="1">
        <f t="shared" ca="1" si="1498"/>
        <v>1.1951837299499704</v>
      </c>
      <c r="F9318" s="1">
        <f t="shared" ca="1" si="1498"/>
        <v>6.3269070758266643</v>
      </c>
      <c r="G9318" s="1">
        <f t="shared" ca="1" si="1498"/>
        <v>9.7132176065978264</v>
      </c>
      <c r="H9318" s="1">
        <f t="shared" ca="1" si="1498"/>
        <v>13.783751894597067</v>
      </c>
      <c r="I9318" s="1">
        <f t="shared" ca="1" si="1498"/>
        <v>5.7964883783105883</v>
      </c>
      <c r="J9318" s="1">
        <f t="shared" ca="1" si="1498"/>
        <v>6.1861011147165472</v>
      </c>
      <c r="K9318" s="1">
        <f t="shared" ca="1" si="1490"/>
        <v>15.846658830113999</v>
      </c>
      <c r="L9318" s="1">
        <f t="shared" ca="1" si="1491"/>
        <v>28.591272756859397</v>
      </c>
      <c r="M9318" s="1">
        <f t="shared" ca="1" si="1492"/>
        <v>19.037335727047257</v>
      </c>
      <c r="N9318" s="1">
        <f t="shared" ca="1" si="1493"/>
        <v>21.817402257595216</v>
      </c>
      <c r="O9318" s="1">
        <f t="shared" ca="1" si="1494"/>
        <v>19.40722441005579</v>
      </c>
      <c r="P9318" s="5">
        <f t="shared" ca="1" si="1495"/>
        <v>28.591272756859397</v>
      </c>
      <c r="Q9318">
        <f t="shared" ca="1" si="1496"/>
        <v>2</v>
      </c>
    </row>
    <row r="9319" spans="1:17" x14ac:dyDescent="0.25">
      <c r="A9319" s="1">
        <f t="shared" ca="1" si="1497"/>
        <v>9.8986586039892437</v>
      </c>
      <c r="B9319" s="1">
        <f t="shared" ca="1" si="1498"/>
        <v>5.2079162851856724</v>
      </c>
      <c r="C9319" s="1">
        <f t="shared" ca="1" si="1498"/>
        <v>14.035862444445911</v>
      </c>
      <c r="D9319" s="1">
        <f t="shared" ca="1" si="1498"/>
        <v>8.4800681527293946</v>
      </c>
      <c r="E9319" s="1">
        <f t="shared" ca="1" si="1498"/>
        <v>2.0981559270832566</v>
      </c>
      <c r="F9319" s="1">
        <f t="shared" ca="1" si="1498"/>
        <v>3.4860985762123797</v>
      </c>
      <c r="G9319" s="1">
        <f t="shared" ca="1" si="1498"/>
        <v>5.6230344314609688</v>
      </c>
      <c r="H9319" s="1">
        <f t="shared" ca="1" si="1498"/>
        <v>5.7870694220669954</v>
      </c>
      <c r="I9319" s="1">
        <f t="shared" ca="1" si="1498"/>
        <v>5.8769205964825364</v>
      </c>
      <c r="J9319" s="1">
        <f t="shared" ca="1" si="1498"/>
        <v>8.5072963319458541</v>
      </c>
      <c r="K9319" s="1">
        <f t="shared" ca="1" si="1490"/>
        <v>23.934521048435155</v>
      </c>
      <c r="L9319" s="1">
        <f t="shared" ca="1" si="1491"/>
        <v>24.165796178785634</v>
      </c>
      <c r="M9319" s="1">
        <f t="shared" ca="1" si="1492"/>
        <v>26.381031459500889</v>
      </c>
      <c r="N9319" s="1">
        <f t="shared" ca="1" si="1493"/>
        <v>23.078231789826443</v>
      </c>
      <c r="O9319" s="1">
        <f t="shared" ca="1" si="1494"/>
        <v>19.338247048592493</v>
      </c>
      <c r="P9319" s="5">
        <f t="shared" ca="1" si="1495"/>
        <v>26.381031459500889</v>
      </c>
      <c r="Q9319">
        <f t="shared" ca="1" si="1496"/>
        <v>3</v>
      </c>
    </row>
    <row r="9320" spans="1:17" x14ac:dyDescent="0.25">
      <c r="A9320" s="1">
        <f t="shared" ca="1" si="1497"/>
        <v>5.5102333801622461</v>
      </c>
      <c r="B9320" s="1">
        <f t="shared" ca="1" si="1498"/>
        <v>6.4366132491217014</v>
      </c>
      <c r="C9320" s="1">
        <f t="shared" ca="1" si="1498"/>
        <v>9.6044453063331083</v>
      </c>
      <c r="D9320" s="1">
        <f t="shared" ca="1" si="1498"/>
        <v>5.4309111303989859</v>
      </c>
      <c r="E9320" s="1">
        <f t="shared" ca="1" si="1498"/>
        <v>2.3413125820168554</v>
      </c>
      <c r="F9320" s="1">
        <f t="shared" ca="1" si="1498"/>
        <v>3.7353827321157049</v>
      </c>
      <c r="G9320" s="1">
        <f t="shared" ca="1" si="1498"/>
        <v>8.716157835745534</v>
      </c>
      <c r="H9320" s="1">
        <f t="shared" ca="1" si="1498"/>
        <v>11.215337618281488</v>
      </c>
      <c r="I9320" s="1">
        <f t="shared" ca="1" si="1498"/>
        <v>5.2543355424487235</v>
      </c>
      <c r="J9320" s="1">
        <f t="shared" ca="1" si="1498"/>
        <v>5.4716337068050018</v>
      </c>
      <c r="K9320" s="1">
        <f t="shared" ca="1" si="1490"/>
        <v>15.114678686495354</v>
      </c>
      <c r="L9320" s="1">
        <f t="shared" ca="1" si="1491"/>
        <v>22.156482128842718</v>
      </c>
      <c r="M9320" s="1">
        <f t="shared" ca="1" si="1492"/>
        <v>18.577515211432825</v>
      </c>
      <c r="N9320" s="1">
        <f t="shared" ca="1" si="1493"/>
        <v>20.897965230491131</v>
      </c>
      <c r="O9320" s="1">
        <f t="shared" ca="1" si="1494"/>
        <v>20.624404791672237</v>
      </c>
      <c r="P9320" s="5">
        <f t="shared" ca="1" si="1495"/>
        <v>22.156482128842718</v>
      </c>
      <c r="Q9320">
        <f t="shared" ca="1" si="1496"/>
        <v>2</v>
      </c>
    </row>
    <row r="9321" spans="1:17" x14ac:dyDescent="0.25">
      <c r="A9321" s="1">
        <f t="shared" ca="1" si="1497"/>
        <v>8.9107896990119411</v>
      </c>
      <c r="B9321" s="1">
        <f t="shared" ca="1" si="1498"/>
        <v>4.1056048633887867</v>
      </c>
      <c r="C9321" s="1">
        <f t="shared" ca="1" si="1498"/>
        <v>7.8298359788518015</v>
      </c>
      <c r="D9321" s="1">
        <f t="shared" ca="1" si="1498"/>
        <v>6.3358833918534838</v>
      </c>
      <c r="E9321" s="1">
        <f t="shared" ca="1" si="1498"/>
        <v>1.8852847172726861</v>
      </c>
      <c r="F9321" s="1">
        <f t="shared" ca="1" si="1498"/>
        <v>4.5480675145436393</v>
      </c>
      <c r="G9321" s="1">
        <f t="shared" ca="1" si="1498"/>
        <v>7.4448969552211546</v>
      </c>
      <c r="H9321" s="1">
        <f t="shared" ca="1" si="1498"/>
        <v>8.2169339881813155</v>
      </c>
      <c r="I9321" s="1">
        <f t="shared" ca="1" si="1498"/>
        <v>8.6842153389704784</v>
      </c>
      <c r="J9321" s="1">
        <f t="shared" ca="1" si="1498"/>
        <v>5.6842320056147813</v>
      </c>
      <c r="K9321" s="1">
        <f t="shared" ca="1" si="1490"/>
        <v>16.740625677863743</v>
      </c>
      <c r="L9321" s="1">
        <f t="shared" ca="1" si="1491"/>
        <v>23.463607079046739</v>
      </c>
      <c r="M9321" s="1">
        <f t="shared" ca="1" si="1492"/>
        <v>25.164521760869889</v>
      </c>
      <c r="N9321" s="1">
        <f t="shared" ca="1" si="1493"/>
        <v>23.022119722517687</v>
      </c>
      <c r="O9321" s="1">
        <f t="shared" ca="1" si="1494"/>
        <v>17.234733824224723</v>
      </c>
      <c r="P9321" s="5">
        <f t="shared" ca="1" si="1495"/>
        <v>25.164521760869889</v>
      </c>
      <c r="Q9321">
        <f t="shared" ca="1" si="1496"/>
        <v>3</v>
      </c>
    </row>
    <row r="9322" spans="1:17" x14ac:dyDescent="0.25">
      <c r="A9322" s="1">
        <f t="shared" ca="1" si="1497"/>
        <v>6.9204109178424762</v>
      </c>
      <c r="B9322" s="1">
        <f t="shared" ca="1" si="1498"/>
        <v>4.5872606518639145</v>
      </c>
      <c r="C9322" s="1">
        <f t="shared" ca="1" si="1498"/>
        <v>15.083048373052884</v>
      </c>
      <c r="D9322" s="1">
        <f t="shared" ca="1" si="1498"/>
        <v>12.056543283791667</v>
      </c>
      <c r="E9322" s="1">
        <f t="shared" ca="1" si="1498"/>
        <v>2.2329137935337</v>
      </c>
      <c r="F9322" s="1">
        <f t="shared" ca="1" si="1498"/>
        <v>3.2245273377781665</v>
      </c>
      <c r="G9322" s="1">
        <f t="shared" ca="1" si="1498"/>
        <v>9.2445847072823462</v>
      </c>
      <c r="H9322" s="1">
        <f t="shared" ca="1" si="1498"/>
        <v>7.6013076729080993</v>
      </c>
      <c r="I9322" s="1">
        <f t="shared" ca="1" si="1498"/>
        <v>6.3412650664492842</v>
      </c>
      <c r="J9322" s="1">
        <f t="shared" ca="1" si="1498"/>
        <v>7.1951021302612812</v>
      </c>
      <c r="K9322" s="1">
        <f t="shared" ca="1" si="1490"/>
        <v>22.003459290895361</v>
      </c>
      <c r="L9322" s="1">
        <f t="shared" ca="1" si="1491"/>
        <v>26.578261874542243</v>
      </c>
      <c r="M9322" s="1">
        <f t="shared" ca="1" si="1492"/>
        <v>22.689691908086743</v>
      </c>
      <c r="N9322" s="1">
        <f t="shared" ca="1" si="1493"/>
        <v>21.348155186352649</v>
      </c>
      <c r="O9322" s="1">
        <f t="shared" ca="1" si="1494"/>
        <v>21.02694748940754</v>
      </c>
      <c r="P9322" s="5">
        <f t="shared" ca="1" si="1495"/>
        <v>26.578261874542243</v>
      </c>
      <c r="Q9322">
        <f t="shared" ca="1" si="1496"/>
        <v>2</v>
      </c>
    </row>
    <row r="9323" spans="1:17" x14ac:dyDescent="0.25">
      <c r="A9323" s="1">
        <f t="shared" ca="1" si="1497"/>
        <v>8.1258277197219222</v>
      </c>
      <c r="B9323" s="1">
        <f t="shared" ca="1" si="1498"/>
        <v>6.6799200152975189</v>
      </c>
      <c r="C9323" s="1">
        <f t="shared" ca="1" si="1498"/>
        <v>10.112448126074185</v>
      </c>
      <c r="D9323" s="1">
        <f t="shared" ca="1" si="1498"/>
        <v>6.5455074566691147</v>
      </c>
      <c r="E9323" s="1">
        <f t="shared" ca="1" si="1498"/>
        <v>1.7946968829382457</v>
      </c>
      <c r="F9323" s="1">
        <f t="shared" ca="1" si="1498"/>
        <v>4.652491098278082</v>
      </c>
      <c r="G9323" s="1">
        <f t="shared" ca="1" si="1498"/>
        <v>11.911892135788861</v>
      </c>
      <c r="H9323" s="1">
        <f t="shared" ca="1" si="1498"/>
        <v>9.1508884147899536</v>
      </c>
      <c r="I9323" s="1">
        <f t="shared" ca="1" si="1498"/>
        <v>7.3124544749344924</v>
      </c>
      <c r="J9323" s="1">
        <f t="shared" ca="1" si="1498"/>
        <v>7.3694207620264791</v>
      </c>
      <c r="K9323" s="1">
        <f t="shared" ca="1" si="1490"/>
        <v>18.238275845796107</v>
      </c>
      <c r="L9323" s="1">
        <f t="shared" ca="1" si="1491"/>
        <v>23.82222359118099</v>
      </c>
      <c r="M9323" s="1">
        <f t="shared" ca="1" si="1492"/>
        <v>24.602399839621139</v>
      </c>
      <c r="N9323" s="1">
        <f t="shared" ca="1" si="1493"/>
        <v>26.014286350536572</v>
      </c>
      <c r="O9323" s="1">
        <f t="shared" ca="1" si="1494"/>
        <v>25.961232913112859</v>
      </c>
      <c r="P9323" s="5">
        <f t="shared" ca="1" si="1495"/>
        <v>26.014286350536572</v>
      </c>
      <c r="Q9323">
        <f t="shared" ca="1" si="1496"/>
        <v>4</v>
      </c>
    </row>
    <row r="9324" spans="1:17" x14ac:dyDescent="0.25">
      <c r="A9324" s="1">
        <f t="shared" ca="1" si="1497"/>
        <v>8.3068689233372481</v>
      </c>
      <c r="B9324" s="1">
        <f t="shared" ca="1" si="1498"/>
        <v>5.4573012039326541</v>
      </c>
      <c r="C9324" s="1">
        <f t="shared" ca="1" si="1498"/>
        <v>10.501065746145315</v>
      </c>
      <c r="D9324" s="1">
        <f t="shared" ca="1" si="1498"/>
        <v>5.9851797890174145</v>
      </c>
      <c r="E9324" s="1">
        <f t="shared" ca="1" si="1498"/>
        <v>3.0370943176550371</v>
      </c>
      <c r="F9324" s="1">
        <f t="shared" ca="1" si="1498"/>
        <v>2.3209669814915252</v>
      </c>
      <c r="G9324" s="1">
        <f t="shared" ca="1" si="1498"/>
        <v>6.5826034238939686</v>
      </c>
      <c r="H9324" s="1">
        <f t="shared" ca="1" si="1498"/>
        <v>6.006708200339216</v>
      </c>
      <c r="I9324" s="1">
        <f t="shared" ca="1" si="1498"/>
        <v>4.842427109116155</v>
      </c>
      <c r="J9324" s="1">
        <f t="shared" ca="1" si="1498"/>
        <v>4.7052870205641693</v>
      </c>
      <c r="K9324" s="1">
        <f t="shared" ca="1" si="1490"/>
        <v>18.807934669482563</v>
      </c>
      <c r="L9324" s="1">
        <f t="shared" ca="1" si="1491"/>
        <v>20.298756912693879</v>
      </c>
      <c r="M9324" s="1">
        <f t="shared" ca="1" si="1492"/>
        <v>20.89167737067261</v>
      </c>
      <c r="N9324" s="1">
        <f t="shared" ca="1" si="1493"/>
        <v>17.325982315104504</v>
      </c>
      <c r="O9324" s="1">
        <f t="shared" ca="1" si="1494"/>
        <v>16.745191648390794</v>
      </c>
      <c r="P9324" s="5">
        <f t="shared" ca="1" si="1495"/>
        <v>20.89167737067261</v>
      </c>
      <c r="Q9324">
        <f t="shared" ca="1" si="1496"/>
        <v>3</v>
      </c>
    </row>
    <row r="9325" spans="1:17" x14ac:dyDescent="0.25">
      <c r="A9325" s="1">
        <f t="shared" ca="1" si="1497"/>
        <v>5.9642584047303275</v>
      </c>
      <c r="B9325" s="1">
        <f t="shared" ca="1" si="1498"/>
        <v>3.6914141878061302</v>
      </c>
      <c r="C9325" s="1">
        <f t="shared" ca="1" si="1498"/>
        <v>13.179673902919356</v>
      </c>
      <c r="D9325" s="1">
        <f t="shared" ca="1" si="1498"/>
        <v>10.683342359486961</v>
      </c>
      <c r="E9325" s="1">
        <f t="shared" ca="1" si="1498"/>
        <v>2.1370278738280715</v>
      </c>
      <c r="F9325" s="1">
        <f t="shared" ca="1" si="1498"/>
        <v>6.5008022822719695</v>
      </c>
      <c r="G9325" s="1">
        <f t="shared" ca="1" si="1498"/>
        <v>10.671044775413941</v>
      </c>
      <c r="H9325" s="1">
        <f t="shared" ca="1" si="1498"/>
        <v>7.6538804601155039</v>
      </c>
      <c r="I9325" s="1">
        <f t="shared" ca="1" si="1498"/>
        <v>6.2805032915565038</v>
      </c>
      <c r="J9325" s="1">
        <f t="shared" ca="1" si="1498"/>
        <v>6.0029467741734353</v>
      </c>
      <c r="K9325" s="1">
        <f t="shared" ca="1" si="1490"/>
        <v>19.143932307649685</v>
      </c>
      <c r="L9325" s="1">
        <f t="shared" ca="1" si="1491"/>
        <v>24.30148122433279</v>
      </c>
      <c r="M9325" s="1">
        <f t="shared" ca="1" si="1492"/>
        <v>20.384736344288338</v>
      </c>
      <c r="N9325" s="1">
        <f t="shared" ca="1" si="1493"/>
        <v>22.475666535808038</v>
      </c>
      <c r="O9325" s="1">
        <f t="shared" ca="1" si="1494"/>
        <v>20.365405737393505</v>
      </c>
      <c r="P9325" s="5">
        <f t="shared" ca="1" si="1495"/>
        <v>24.30148122433279</v>
      </c>
      <c r="Q9325">
        <f t="shared" ca="1" si="1496"/>
        <v>2</v>
      </c>
    </row>
    <row r="9326" spans="1:17" x14ac:dyDescent="0.25">
      <c r="A9326" s="1">
        <f t="shared" ca="1" si="1497"/>
        <v>6.9923145461694007</v>
      </c>
      <c r="B9326" s="1">
        <f t="shared" ca="1" si="1498"/>
        <v>4.2887481256320337</v>
      </c>
      <c r="C9326" s="1">
        <f t="shared" ca="1" si="1498"/>
        <v>12.588843902714732</v>
      </c>
      <c r="D9326" s="1">
        <f t="shared" ca="1" si="1498"/>
        <v>10.223709623646368</v>
      </c>
      <c r="E9326" s="1">
        <f t="shared" ca="1" si="1498"/>
        <v>1.6437492469408705</v>
      </c>
      <c r="F9326" s="1">
        <f t="shared" ca="1" si="1498"/>
        <v>5.6478603213859362</v>
      </c>
      <c r="G9326" s="1">
        <f t="shared" ca="1" si="1498"/>
        <v>8.2976670306984239</v>
      </c>
      <c r="H9326" s="1">
        <f t="shared" ca="1" si="1498"/>
        <v>7.1839931823543575</v>
      </c>
      <c r="I9326" s="1">
        <f t="shared" ca="1" si="1498"/>
        <v>5.1818543149642151</v>
      </c>
      <c r="J9326" s="1">
        <f t="shared" ca="1" si="1498"/>
        <v>5.179709595734673</v>
      </c>
      <c r="K9326" s="1">
        <f t="shared" ca="1" si="1490"/>
        <v>19.581158448884132</v>
      </c>
      <c r="L9326" s="1">
        <f t="shared" ca="1" si="1491"/>
        <v>24.400017352170124</v>
      </c>
      <c r="M9326" s="1">
        <f t="shared" ca="1" si="1492"/>
        <v>18.997627703809158</v>
      </c>
      <c r="N9326" s="1">
        <f t="shared" ca="1" si="1493"/>
        <v>20.298172357716858</v>
      </c>
      <c r="O9326" s="1">
        <f t="shared" ca="1" si="1494"/>
        <v>17.766124752065132</v>
      </c>
      <c r="P9326" s="5">
        <f t="shared" ca="1" si="1495"/>
        <v>24.400017352170124</v>
      </c>
      <c r="Q9326">
        <f t="shared" ca="1" si="1496"/>
        <v>2</v>
      </c>
    </row>
    <row r="9327" spans="1:17" x14ac:dyDescent="0.25">
      <c r="A9327" s="1">
        <f t="shared" ca="1" si="1497"/>
        <v>4.7811910293461617</v>
      </c>
      <c r="B9327" s="1">
        <f t="shared" ca="1" si="1498"/>
        <v>3.8785749477485214</v>
      </c>
      <c r="C9327" s="1">
        <f t="shared" ca="1" si="1498"/>
        <v>7.3904286423261265</v>
      </c>
      <c r="D9327" s="1">
        <f t="shared" ca="1" si="1498"/>
        <v>7.1369361417266095</v>
      </c>
      <c r="E9327" s="1">
        <f t="shared" ca="1" si="1498"/>
        <v>2.0129144589406782</v>
      </c>
      <c r="F9327" s="1">
        <f t="shared" ca="1" si="1498"/>
        <v>5.4097701448208779</v>
      </c>
      <c r="G9327" s="1">
        <f t="shared" ca="1" si="1498"/>
        <v>5.9971235989659455</v>
      </c>
      <c r="H9327" s="1">
        <f t="shared" ca="1" si="1498"/>
        <v>10.440791869063247</v>
      </c>
      <c r="I9327" s="1">
        <f t="shared" ca="1" si="1498"/>
        <v>5.3486323436734846</v>
      </c>
      <c r="J9327" s="1">
        <f t="shared" ca="1" si="1498"/>
        <v>8.4520598111477998</v>
      </c>
      <c r="K9327" s="1">
        <f t="shared" ca="1" si="1490"/>
        <v>12.171619671672289</v>
      </c>
      <c r="L9327" s="1">
        <f t="shared" ca="1" si="1491"/>
        <v>22.358919040136019</v>
      </c>
      <c r="M9327" s="1">
        <f t="shared" ca="1" si="1492"/>
        <v>20.594797643108123</v>
      </c>
      <c r="N9327" s="1">
        <f t="shared" ca="1" si="1493"/>
        <v>23.089037247390685</v>
      </c>
      <c r="O9327" s="1">
        <f t="shared" ca="1" si="1494"/>
        <v>18.327758357862265</v>
      </c>
      <c r="P9327" s="5">
        <f t="shared" ca="1" si="1495"/>
        <v>23.089037247390685</v>
      </c>
      <c r="Q9327">
        <f t="shared" ca="1" si="1496"/>
        <v>4</v>
      </c>
    </row>
    <row r="9328" spans="1:17" x14ac:dyDescent="0.25">
      <c r="A9328" s="1">
        <f t="shared" ca="1" si="1497"/>
        <v>2.8372331981821794</v>
      </c>
      <c r="B9328" s="1">
        <f t="shared" ca="1" si="1498"/>
        <v>4.3261590847551989</v>
      </c>
      <c r="C9328" s="1">
        <f t="shared" ca="1" si="1498"/>
        <v>18.119472887875745</v>
      </c>
      <c r="D9328" s="1">
        <f t="shared" ca="1" si="1498"/>
        <v>8.12188492844904</v>
      </c>
      <c r="E9328" s="1">
        <f t="shared" ca="1" si="1498"/>
        <v>2.2732425615430691</v>
      </c>
      <c r="F9328" s="1">
        <f t="shared" ca="1" si="1498"/>
        <v>7.5012757535495949</v>
      </c>
      <c r="G9328" s="1">
        <f t="shared" ca="1" si="1498"/>
        <v>8.5997713965249432</v>
      </c>
      <c r="H9328" s="1">
        <f t="shared" ca="1" si="1498"/>
        <v>8.2289592765011612</v>
      </c>
      <c r="I9328" s="1">
        <f t="shared" ca="1" si="1498"/>
        <v>6.594161176550779</v>
      </c>
      <c r="J9328" s="1">
        <f t="shared" ca="1" si="1498"/>
        <v>9.117405352047026</v>
      </c>
      <c r="K9328" s="1">
        <f t="shared" ca="1" si="1490"/>
        <v>20.956706086057924</v>
      </c>
      <c r="L9328" s="1">
        <f t="shared" ca="1" si="1491"/>
        <v>19.188077403132382</v>
      </c>
      <c r="M9328" s="1">
        <f t="shared" ca="1" si="1492"/>
        <v>20.822042288323054</v>
      </c>
      <c r="N9328" s="1">
        <f t="shared" ca="1" si="1493"/>
        <v>27.5390013669026</v>
      </c>
      <c r="O9328" s="1">
        <f t="shared" ca="1" si="1494"/>
        <v>22.04333583332717</v>
      </c>
      <c r="P9328" s="5">
        <f t="shared" ca="1" si="1495"/>
        <v>27.5390013669026</v>
      </c>
      <c r="Q9328">
        <f t="shared" ca="1" si="1496"/>
        <v>4</v>
      </c>
    </row>
    <row r="9329" spans="1:17" x14ac:dyDescent="0.25">
      <c r="A9329" s="1">
        <f t="shared" ca="1" si="1497"/>
        <v>6.9755088805920478</v>
      </c>
      <c r="B9329" s="1">
        <f t="shared" ca="1" si="1498"/>
        <v>3.6070801899720708</v>
      </c>
      <c r="C9329" s="1">
        <f t="shared" ca="1" si="1498"/>
        <v>12.437670750350859</v>
      </c>
      <c r="D9329" s="1">
        <f t="shared" ca="1" si="1498"/>
        <v>4.648254533228994</v>
      </c>
      <c r="E9329" s="1">
        <f t="shared" ca="1" si="1498"/>
        <v>1.5657586427776793</v>
      </c>
      <c r="F9329" s="1">
        <f t="shared" ca="1" si="1498"/>
        <v>4.4105717347417182</v>
      </c>
      <c r="G9329" s="1">
        <f t="shared" ca="1" si="1498"/>
        <v>7.7713697194914619</v>
      </c>
      <c r="H9329" s="1">
        <f t="shared" ca="1" si="1498"/>
        <v>10.373059899016143</v>
      </c>
      <c r="I9329" s="1">
        <f t="shared" ca="1" si="1498"/>
        <v>8.2227587494979986</v>
      </c>
      <c r="J9329" s="1">
        <f t="shared" ca="1" si="1498"/>
        <v>8.1902221361171073</v>
      </c>
      <c r="K9329" s="1">
        <f t="shared" ca="1" si="1490"/>
        <v>19.413179630942906</v>
      </c>
      <c r="L9329" s="1">
        <f t="shared" ca="1" si="1491"/>
        <v>21.996823312837186</v>
      </c>
      <c r="M9329" s="1">
        <f t="shared" ca="1" si="1492"/>
        <v>24.954248408984832</v>
      </c>
      <c r="N9329" s="1">
        <f t="shared" ca="1" si="1493"/>
        <v>24.430632810328895</v>
      </c>
      <c r="O9329" s="1">
        <f t="shared" ca="1" si="1494"/>
        <v>19.568672045580641</v>
      </c>
      <c r="P9329" s="5">
        <f t="shared" ca="1" si="1495"/>
        <v>24.954248408984832</v>
      </c>
      <c r="Q9329">
        <f t="shared" ca="1" si="1496"/>
        <v>3</v>
      </c>
    </row>
    <row r="9330" spans="1:17" x14ac:dyDescent="0.25">
      <c r="A9330" s="1">
        <f t="shared" ca="1" si="1497"/>
        <v>5.73640348873103</v>
      </c>
      <c r="B9330" s="1">
        <f t="shared" ca="1" si="1498"/>
        <v>5.0731464173614311</v>
      </c>
      <c r="C9330" s="1">
        <f t="shared" ca="1" si="1498"/>
        <v>12.561509380132204</v>
      </c>
      <c r="D9330" s="1">
        <f t="shared" ca="1" si="1498"/>
        <v>9.2796321998314593</v>
      </c>
      <c r="E9330" s="1">
        <f t="shared" ca="1" si="1498"/>
        <v>2.3539988761762789</v>
      </c>
      <c r="F9330" s="1">
        <f t="shared" ca="1" si="1498"/>
        <v>2.9532503598958546</v>
      </c>
      <c r="G9330" s="1">
        <f t="shared" ca="1" si="1498"/>
        <v>5.6571582040484554</v>
      </c>
      <c r="H9330" s="1">
        <f t="shared" ca="1" si="1498"/>
        <v>11.411408947048534</v>
      </c>
      <c r="I9330" s="1">
        <f t="shared" ca="1" si="1498"/>
        <v>4.981906984711296</v>
      </c>
      <c r="J9330" s="1">
        <f t="shared" ca="1" si="1498"/>
        <v>6.3382853788400038</v>
      </c>
      <c r="K9330" s="1">
        <f t="shared" ca="1" si="1490"/>
        <v>18.297912868863236</v>
      </c>
      <c r="L9330" s="1">
        <f t="shared" ca="1" si="1491"/>
        <v>26.427444635611025</v>
      </c>
      <c r="M9330" s="1">
        <f t="shared" ca="1" si="1492"/>
        <v>19.410594728458609</v>
      </c>
      <c r="N9330" s="1">
        <f t="shared" ca="1" si="1493"/>
        <v>19.346589140808586</v>
      </c>
      <c r="O9330" s="1">
        <f t="shared" ca="1" si="1494"/>
        <v>17.068590000249891</v>
      </c>
      <c r="P9330" s="5">
        <f t="shared" ca="1" si="1495"/>
        <v>26.427444635611025</v>
      </c>
      <c r="Q9330">
        <f t="shared" ca="1" si="1496"/>
        <v>2</v>
      </c>
    </row>
    <row r="9331" spans="1:17" x14ac:dyDescent="0.25">
      <c r="A9331" s="1">
        <f t="shared" ca="1" si="1497"/>
        <v>7.1395004670298707</v>
      </c>
      <c r="B9331" s="1">
        <f t="shared" ca="1" si="1498"/>
        <v>7.1709550262975323</v>
      </c>
      <c r="C9331" s="1">
        <f t="shared" ca="1" si="1498"/>
        <v>11.166903420631838</v>
      </c>
      <c r="D9331" s="1">
        <f t="shared" ca="1" si="1498"/>
        <v>6.2824330085701812</v>
      </c>
      <c r="E9331" s="1">
        <f t="shared" ca="1" si="1498"/>
        <v>1.7686896999656636</v>
      </c>
      <c r="F9331" s="1">
        <f t="shared" ca="1" si="1498"/>
        <v>5.0217650669135594</v>
      </c>
      <c r="G9331" s="1">
        <f t="shared" ca="1" si="1498"/>
        <v>5.851438389134719</v>
      </c>
      <c r="H9331" s="1">
        <f t="shared" ca="1" si="1498"/>
        <v>9.3369715628642567</v>
      </c>
      <c r="I9331" s="1">
        <f t="shared" ca="1" si="1498"/>
        <v>6.3742930794117205</v>
      </c>
      <c r="J9331" s="1">
        <f t="shared" ca="1" si="1498"/>
        <v>8.9670897369048692</v>
      </c>
      <c r="K9331" s="1">
        <f t="shared" ca="1" si="1490"/>
        <v>18.306403887661709</v>
      </c>
      <c r="L9331" s="1">
        <f t="shared" ca="1" si="1491"/>
        <v>22.758905038464309</v>
      </c>
      <c r="M9331" s="1">
        <f t="shared" ca="1" si="1492"/>
        <v>24.249572983312127</v>
      </c>
      <c r="N9331" s="1">
        <f t="shared" ca="1" si="1493"/>
        <v>27.534102909527682</v>
      </c>
      <c r="O9331" s="1">
        <f t="shared" ca="1" si="1494"/>
        <v>21.989483152337122</v>
      </c>
      <c r="P9331" s="5">
        <f t="shared" ca="1" si="1495"/>
        <v>27.534102909527682</v>
      </c>
      <c r="Q9331">
        <f t="shared" ca="1" si="1496"/>
        <v>4</v>
      </c>
    </row>
    <row r="9332" spans="1:17" x14ac:dyDescent="0.25">
      <c r="A9332" s="1">
        <f t="shared" ca="1" si="1497"/>
        <v>6.2858789840145111</v>
      </c>
      <c r="B9332" s="1">
        <f t="shared" ca="1" si="1498"/>
        <v>4.2653923657805031</v>
      </c>
      <c r="C9332" s="1">
        <f t="shared" ca="1" si="1498"/>
        <v>13.922481877124671</v>
      </c>
      <c r="D9332" s="1">
        <f t="shared" ca="1" si="1498"/>
        <v>8.6328498470075097</v>
      </c>
      <c r="E9332" s="1">
        <f t="shared" ca="1" si="1498"/>
        <v>2.2341423261196307</v>
      </c>
      <c r="F9332" s="1">
        <f t="shared" ca="1" si="1498"/>
        <v>5.286427657700596</v>
      </c>
      <c r="G9332" s="1">
        <f t="shared" ca="1" si="1498"/>
        <v>5.0111683729335841</v>
      </c>
      <c r="H9332" s="1">
        <f t="shared" ca="1" si="1498"/>
        <v>10.06630789948162</v>
      </c>
      <c r="I9332" s="1">
        <f t="shared" ca="1" si="1498"/>
        <v>5.6841553540338543</v>
      </c>
      <c r="J9332" s="1">
        <f t="shared" ca="1" si="1498"/>
        <v>5.6920490496103424</v>
      </c>
      <c r="K9332" s="1">
        <f t="shared" ca="1" si="1490"/>
        <v>20.208360861139184</v>
      </c>
      <c r="L9332" s="1">
        <f t="shared" ca="1" si="1491"/>
        <v>24.985036730503641</v>
      </c>
      <c r="M9332" s="1">
        <f t="shared" ca="1" si="1492"/>
        <v>19.896225713778339</v>
      </c>
      <c r="N9332" s="1">
        <f t="shared" ca="1" si="1493"/>
        <v>20.928024427125298</v>
      </c>
      <c r="O9332" s="1">
        <f t="shared" ca="1" si="1494"/>
        <v>14.968609788324429</v>
      </c>
      <c r="P9332" s="5">
        <f t="shared" ca="1" si="1495"/>
        <v>24.985036730503641</v>
      </c>
      <c r="Q9332">
        <f t="shared" ca="1" si="1496"/>
        <v>2</v>
      </c>
    </row>
    <row r="9333" spans="1:17" x14ac:dyDescent="0.25">
      <c r="A9333" s="1">
        <f t="shared" ca="1" si="1497"/>
        <v>6.9584036727614738</v>
      </c>
      <c r="B9333" s="1">
        <f t="shared" ca="1" si="1498"/>
        <v>4.4495783559727844</v>
      </c>
      <c r="C9333" s="1">
        <f t="shared" ca="1" si="1498"/>
        <v>8.9776778502614381</v>
      </c>
      <c r="D9333" s="1">
        <f t="shared" ca="1" si="1498"/>
        <v>10.134864102264199</v>
      </c>
      <c r="E9333" s="1">
        <f t="shared" ca="1" si="1498"/>
        <v>1.6369054887088614</v>
      </c>
      <c r="F9333" s="1">
        <f t="shared" ca="1" si="1498"/>
        <v>4.024962898251272</v>
      </c>
      <c r="G9333" s="1">
        <f t="shared" ca="1" si="1498"/>
        <v>11.657652614625565</v>
      </c>
      <c r="H9333" s="1">
        <f t="shared" ca="1" si="1498"/>
        <v>3.9547820053144589</v>
      </c>
      <c r="I9333" s="1">
        <f t="shared" ca="1" si="1498"/>
        <v>7.4852980344459539</v>
      </c>
      <c r="J9333" s="1">
        <f t="shared" ca="1" si="1498"/>
        <v>7.108134666718108</v>
      </c>
      <c r="K9333" s="1">
        <f t="shared" ca="1" si="1490"/>
        <v>15.936081523022912</v>
      </c>
      <c r="L9333" s="1">
        <f t="shared" ca="1" si="1491"/>
        <v>21.048049780340133</v>
      </c>
      <c r="M9333" s="1">
        <f t="shared" ca="1" si="1492"/>
        <v>23.188741862634398</v>
      </c>
      <c r="N9333" s="1">
        <f t="shared" ca="1" si="1493"/>
        <v>23.067973955388119</v>
      </c>
      <c r="O9333" s="1">
        <f t="shared" ca="1" si="1494"/>
        <v>23.215365637316459</v>
      </c>
      <c r="P9333" s="5">
        <f t="shared" ca="1" si="1495"/>
        <v>23.215365637316459</v>
      </c>
      <c r="Q9333">
        <f t="shared" ca="1" si="1496"/>
        <v>5</v>
      </c>
    </row>
    <row r="9334" spans="1:17" x14ac:dyDescent="0.25">
      <c r="A9334" s="1">
        <f t="shared" ca="1" si="1497"/>
        <v>8.8511397765805029</v>
      </c>
      <c r="B9334" s="1">
        <f t="shared" ca="1" si="1498"/>
        <v>3.5878832479250673</v>
      </c>
      <c r="C9334" s="1">
        <f t="shared" ca="1" si="1498"/>
        <v>14.158719584163061</v>
      </c>
      <c r="D9334" s="1">
        <f t="shared" ca="1" si="1498"/>
        <v>8.1187924800374773</v>
      </c>
      <c r="E9334" s="1">
        <f t="shared" ca="1" si="1498"/>
        <v>1.5481129100993558</v>
      </c>
      <c r="F9334" s="1">
        <f t="shared" ref="B9334:J9362" ca="1" si="1499">_xlfn.NORM.INV(RAND(),F$1,F$2)</f>
        <v>2.879643020043277</v>
      </c>
      <c r="G9334" s="1">
        <f t="shared" ca="1" si="1499"/>
        <v>9.7955694533807165</v>
      </c>
      <c r="H9334" s="1">
        <f t="shared" ca="1" si="1499"/>
        <v>8.3625009933973278</v>
      </c>
      <c r="I9334" s="1">
        <f t="shared" ca="1" si="1499"/>
        <v>1.5977062799554158</v>
      </c>
      <c r="J9334" s="1">
        <f t="shared" ca="1" si="1499"/>
        <v>7.8371811152715747</v>
      </c>
      <c r="K9334" s="1">
        <f t="shared" ca="1" si="1490"/>
        <v>23.009859360743562</v>
      </c>
      <c r="L9334" s="1">
        <f t="shared" ca="1" si="1491"/>
        <v>25.332433250015306</v>
      </c>
      <c r="M9334" s="1">
        <f t="shared" ca="1" si="1492"/>
        <v>19.834140081906849</v>
      </c>
      <c r="N9334" s="1">
        <f t="shared" ca="1" si="1493"/>
        <v>15.902413663195334</v>
      </c>
      <c r="O9334" s="1">
        <f t="shared" ca="1" si="1494"/>
        <v>21.220633816577358</v>
      </c>
      <c r="P9334" s="5">
        <f t="shared" ca="1" si="1495"/>
        <v>25.332433250015306</v>
      </c>
      <c r="Q9334">
        <f t="shared" ca="1" si="1496"/>
        <v>2</v>
      </c>
    </row>
    <row r="9335" spans="1:17" x14ac:dyDescent="0.25">
      <c r="A9335" s="1">
        <f t="shared" ca="1" si="1497"/>
        <v>8.6211085236998795</v>
      </c>
      <c r="B9335" s="1">
        <f t="shared" ca="1" si="1499"/>
        <v>2.7193405964505848</v>
      </c>
      <c r="C9335" s="1">
        <f t="shared" ca="1" si="1499"/>
        <v>16.83342737249427</v>
      </c>
      <c r="D9335" s="1">
        <f t="shared" ca="1" si="1499"/>
        <v>7.4822264359185873</v>
      </c>
      <c r="E9335" s="1">
        <f t="shared" ca="1" si="1499"/>
        <v>1.2903513082225913</v>
      </c>
      <c r="F9335" s="1">
        <f t="shared" ca="1" si="1499"/>
        <v>6.5960372694683977</v>
      </c>
      <c r="G9335" s="1">
        <f t="shared" ca="1" si="1499"/>
        <v>8.5507776203774615</v>
      </c>
      <c r="H9335" s="1">
        <f t="shared" ca="1" si="1499"/>
        <v>7.7046331794588809</v>
      </c>
      <c r="I9335" s="1">
        <f t="shared" ca="1" si="1499"/>
        <v>7.4819528151017716</v>
      </c>
      <c r="J9335" s="1">
        <f t="shared" ca="1" si="1499"/>
        <v>3.8603296120222574</v>
      </c>
      <c r="K9335" s="1">
        <f t="shared" ca="1" si="1490"/>
        <v>25.454535896194152</v>
      </c>
      <c r="L9335" s="1">
        <f t="shared" ca="1" si="1491"/>
        <v>23.807968139077346</v>
      </c>
      <c r="M9335" s="1">
        <f t="shared" ca="1" si="1492"/>
        <v>21.253742259046501</v>
      </c>
      <c r="N9335" s="1">
        <f t="shared" ca="1" si="1493"/>
        <v>20.657660293043012</v>
      </c>
      <c r="O9335" s="1">
        <f t="shared" ca="1" si="1494"/>
        <v>15.130447828850302</v>
      </c>
      <c r="P9335" s="5">
        <f t="shared" ca="1" si="1495"/>
        <v>25.454535896194152</v>
      </c>
      <c r="Q9335">
        <f t="shared" ca="1" si="1496"/>
        <v>1</v>
      </c>
    </row>
    <row r="9336" spans="1:17" x14ac:dyDescent="0.25">
      <c r="A9336" s="1">
        <f t="shared" ca="1" si="1497"/>
        <v>5.5471449889852336</v>
      </c>
      <c r="B9336" s="1">
        <f t="shared" ca="1" si="1499"/>
        <v>2.7848801972110988</v>
      </c>
      <c r="C9336" s="1">
        <f t="shared" ca="1" si="1499"/>
        <v>12.276144873126208</v>
      </c>
      <c r="D9336" s="1">
        <f t="shared" ca="1" si="1499"/>
        <v>8.6410897781982303</v>
      </c>
      <c r="E9336" s="1">
        <f t="shared" ca="1" si="1499"/>
        <v>2.1862952646067759</v>
      </c>
      <c r="F9336" s="1">
        <f t="shared" ca="1" si="1499"/>
        <v>4.4210718947176044</v>
      </c>
      <c r="G9336" s="1">
        <f t="shared" ca="1" si="1499"/>
        <v>8.6718066509980503</v>
      </c>
      <c r="H9336" s="1">
        <f t="shared" ca="1" si="1499"/>
        <v>10.431828647043254</v>
      </c>
      <c r="I9336" s="1">
        <f t="shared" ca="1" si="1499"/>
        <v>4.7574485104702164</v>
      </c>
      <c r="J9336" s="1">
        <f t="shared" ca="1" si="1499"/>
        <v>8.2511970481760262</v>
      </c>
      <c r="K9336" s="1">
        <f t="shared" ca="1" si="1490"/>
        <v>17.823289862111441</v>
      </c>
      <c r="L9336" s="1">
        <f t="shared" ca="1" si="1491"/>
        <v>24.620063414226717</v>
      </c>
      <c r="M9336" s="1">
        <f t="shared" ca="1" si="1492"/>
        <v>20.742085812238251</v>
      </c>
      <c r="N9336" s="1">
        <f t="shared" ca="1" si="1493"/>
        <v>20.214597650574945</v>
      </c>
      <c r="O9336" s="1">
        <f t="shared" ca="1" si="1494"/>
        <v>19.707883896385177</v>
      </c>
      <c r="P9336" s="5">
        <f t="shared" ca="1" si="1495"/>
        <v>24.620063414226717</v>
      </c>
      <c r="Q9336">
        <f t="shared" ca="1" si="1496"/>
        <v>2</v>
      </c>
    </row>
    <row r="9337" spans="1:17" x14ac:dyDescent="0.25">
      <c r="A9337" s="1">
        <f t="shared" ca="1" si="1497"/>
        <v>8.5835400578348882</v>
      </c>
      <c r="B9337" s="1">
        <f t="shared" ca="1" si="1499"/>
        <v>5.2093080976267849</v>
      </c>
      <c r="C9337" s="1">
        <f t="shared" ca="1" si="1499"/>
        <v>9.9443726634604506</v>
      </c>
      <c r="D9337" s="1">
        <f t="shared" ca="1" si="1499"/>
        <v>6.5329746851159252</v>
      </c>
      <c r="E9337" s="1">
        <f t="shared" ca="1" si="1499"/>
        <v>3.8097288757274446</v>
      </c>
      <c r="F9337" s="1">
        <f t="shared" ca="1" si="1499"/>
        <v>3.8838412896215702</v>
      </c>
      <c r="G9337" s="1">
        <f t="shared" ca="1" si="1499"/>
        <v>12.328246728490083</v>
      </c>
      <c r="H9337" s="1">
        <f t="shared" ca="1" si="1499"/>
        <v>12.099821762264398</v>
      </c>
      <c r="I9337" s="1">
        <f t="shared" ca="1" si="1499"/>
        <v>4.749174155490115</v>
      </c>
      <c r="J9337" s="1">
        <f t="shared" ca="1" si="1499"/>
        <v>4.3212729188964314</v>
      </c>
      <c r="K9337" s="1">
        <f t="shared" ca="1" si="1490"/>
        <v>18.527912721295337</v>
      </c>
      <c r="L9337" s="1">
        <f t="shared" ca="1" si="1491"/>
        <v>27.21633650521521</v>
      </c>
      <c r="M9337" s="1">
        <f t="shared" ca="1" si="1492"/>
        <v>21.463716007948882</v>
      </c>
      <c r="N9337" s="1">
        <f t="shared" ca="1" si="1493"/>
        <v>18.163596461634903</v>
      </c>
      <c r="O9337" s="1">
        <f t="shared" ca="1" si="1494"/>
        <v>21.858827745013301</v>
      </c>
      <c r="P9337" s="5">
        <f t="shared" ca="1" si="1495"/>
        <v>27.21633650521521</v>
      </c>
      <c r="Q9337">
        <f t="shared" ca="1" si="1496"/>
        <v>2</v>
      </c>
    </row>
    <row r="9338" spans="1:17" x14ac:dyDescent="0.25">
      <c r="A9338" s="1">
        <f t="shared" ca="1" si="1497"/>
        <v>3.0003759817328022</v>
      </c>
      <c r="B9338" s="1">
        <f t="shared" ca="1" si="1499"/>
        <v>5.8489650308758439</v>
      </c>
      <c r="C9338" s="1">
        <f t="shared" ca="1" si="1499"/>
        <v>8.2163373078101074</v>
      </c>
      <c r="D9338" s="1">
        <f t="shared" ca="1" si="1499"/>
        <v>8.1112516434339241</v>
      </c>
      <c r="E9338" s="1">
        <f t="shared" ca="1" si="1499"/>
        <v>1.3113823057922489</v>
      </c>
      <c r="F9338" s="1">
        <f t="shared" ca="1" si="1499"/>
        <v>3.6136937373555909</v>
      </c>
      <c r="G9338" s="1">
        <f t="shared" ca="1" si="1499"/>
        <v>9.642680096803053</v>
      </c>
      <c r="H9338" s="1">
        <f t="shared" ca="1" si="1499"/>
        <v>5.3267071263942594</v>
      </c>
      <c r="I9338" s="1">
        <f t="shared" ca="1" si="1499"/>
        <v>6.456605156866754</v>
      </c>
      <c r="J9338" s="1">
        <f t="shared" ca="1" si="1499"/>
        <v>6.5037835206239798</v>
      </c>
      <c r="K9338" s="1">
        <f t="shared" ca="1" si="1490"/>
        <v>11.216713289542909</v>
      </c>
      <c r="L9338" s="1">
        <f t="shared" ca="1" si="1491"/>
        <v>16.438334751560987</v>
      </c>
      <c r="M9338" s="1">
        <f t="shared" ca="1" si="1492"/>
        <v>17.272146965015786</v>
      </c>
      <c r="N9338" s="1">
        <f t="shared" ca="1" si="1493"/>
        <v>22.423047445722169</v>
      </c>
      <c r="O9338" s="1">
        <f t="shared" ca="1" si="1494"/>
        <v>21.995428648302877</v>
      </c>
      <c r="P9338" s="5">
        <f t="shared" ca="1" si="1495"/>
        <v>22.423047445722169</v>
      </c>
      <c r="Q9338">
        <f t="shared" ca="1" si="1496"/>
        <v>4</v>
      </c>
    </row>
    <row r="9339" spans="1:17" x14ac:dyDescent="0.25">
      <c r="A9339" s="1">
        <f t="shared" ca="1" si="1497"/>
        <v>7.9974783168407679</v>
      </c>
      <c r="B9339" s="1">
        <f t="shared" ca="1" si="1499"/>
        <v>4.6851941425794168</v>
      </c>
      <c r="C9339" s="1">
        <f t="shared" ca="1" si="1499"/>
        <v>11.716330157990411</v>
      </c>
      <c r="D9339" s="1">
        <f t="shared" ca="1" si="1499"/>
        <v>10.578125387652474</v>
      </c>
      <c r="E9339" s="1">
        <f t="shared" ca="1" si="1499"/>
        <v>1.9979976446816725</v>
      </c>
      <c r="F9339" s="1">
        <f t="shared" ca="1" si="1499"/>
        <v>4.8567930856187269</v>
      </c>
      <c r="G9339" s="1">
        <f t="shared" ca="1" si="1499"/>
        <v>6.5712179090312839</v>
      </c>
      <c r="H9339" s="1">
        <f t="shared" ca="1" si="1499"/>
        <v>5.1886218140559732</v>
      </c>
      <c r="I9339" s="1">
        <f t="shared" ca="1" si="1499"/>
        <v>7.0699104188054092</v>
      </c>
      <c r="J9339" s="1">
        <f t="shared" ca="1" si="1499"/>
        <v>9.8251818886918993</v>
      </c>
      <c r="K9339" s="1">
        <f t="shared" ca="1" si="1490"/>
        <v>19.713808474831179</v>
      </c>
      <c r="L9339" s="1">
        <f t="shared" ca="1" si="1491"/>
        <v>23.764225518549214</v>
      </c>
      <c r="M9339" s="1">
        <f t="shared" ca="1" si="1492"/>
        <v>26.890568269019752</v>
      </c>
      <c r="N9339" s="1">
        <f t="shared" ca="1" si="1493"/>
        <v>26.437079535695453</v>
      </c>
      <c r="O9339" s="1">
        <f t="shared" ca="1" si="1494"/>
        <v>21.0815939403026</v>
      </c>
      <c r="P9339" s="5">
        <f t="shared" ca="1" si="1495"/>
        <v>26.890568269019752</v>
      </c>
      <c r="Q9339">
        <f t="shared" ca="1" si="1496"/>
        <v>3</v>
      </c>
    </row>
    <row r="9340" spans="1:17" x14ac:dyDescent="0.25">
      <c r="A9340" s="1">
        <f t="shared" ca="1" si="1497"/>
        <v>6.7111331889103791</v>
      </c>
      <c r="B9340" s="1">
        <f t="shared" ca="1" si="1499"/>
        <v>4.0920165120037861</v>
      </c>
      <c r="C9340" s="1">
        <f t="shared" ca="1" si="1499"/>
        <v>10.179896830782907</v>
      </c>
      <c r="D9340" s="1">
        <f t="shared" ca="1" si="1499"/>
        <v>8.9909114108905097</v>
      </c>
      <c r="E9340" s="1">
        <f t="shared" ca="1" si="1499"/>
        <v>0.95816950693730862</v>
      </c>
      <c r="F9340" s="1">
        <f t="shared" ca="1" si="1499"/>
        <v>4.037028381648577</v>
      </c>
      <c r="G9340" s="1">
        <f t="shared" ca="1" si="1499"/>
        <v>9.0895822009907388</v>
      </c>
      <c r="H9340" s="1">
        <f t="shared" ca="1" si="1499"/>
        <v>11.972855103204719</v>
      </c>
      <c r="I9340" s="1">
        <f t="shared" ca="1" si="1499"/>
        <v>2.7597655027279471</v>
      </c>
      <c r="J9340" s="1">
        <f t="shared" ca="1" si="1499"/>
        <v>8.9019889184933945</v>
      </c>
      <c r="K9340" s="1">
        <f t="shared" ca="1" si="1490"/>
        <v>16.891030019693286</v>
      </c>
      <c r="L9340" s="1">
        <f t="shared" ca="1" si="1491"/>
        <v>27.674899703005607</v>
      </c>
      <c r="M9340" s="1">
        <f t="shared" ca="1" si="1492"/>
        <v>19.33105711706903</v>
      </c>
      <c r="N9340" s="1">
        <f t="shared" ca="1" si="1493"/>
        <v>19.790799314873706</v>
      </c>
      <c r="O9340" s="1">
        <f t="shared" ca="1" si="1494"/>
        <v>22.083587631487919</v>
      </c>
      <c r="P9340" s="5">
        <f t="shared" ca="1" si="1495"/>
        <v>27.674899703005607</v>
      </c>
      <c r="Q9340">
        <f t="shared" ca="1" si="1496"/>
        <v>2</v>
      </c>
    </row>
    <row r="9341" spans="1:17" x14ac:dyDescent="0.25">
      <c r="A9341" s="1">
        <f t="shared" ca="1" si="1497"/>
        <v>5.035049690617865</v>
      </c>
      <c r="B9341" s="1">
        <f t="shared" ca="1" si="1499"/>
        <v>4.858294219721663</v>
      </c>
      <c r="C9341" s="1">
        <f t="shared" ca="1" si="1499"/>
        <v>9.3348104426939962</v>
      </c>
      <c r="D9341" s="1">
        <f t="shared" ca="1" si="1499"/>
        <v>9.0722089535659052</v>
      </c>
      <c r="E9341" s="1">
        <f t="shared" ca="1" si="1499"/>
        <v>1.7027676167427561</v>
      </c>
      <c r="F9341" s="1">
        <f t="shared" ca="1" si="1499"/>
        <v>6.1241432490032484</v>
      </c>
      <c r="G9341" s="1">
        <f t="shared" ca="1" si="1499"/>
        <v>9.3593440294705932</v>
      </c>
      <c r="H9341" s="1">
        <f t="shared" ca="1" si="1499"/>
        <v>8.7750995335738047</v>
      </c>
      <c r="I9341" s="1">
        <f t="shared" ca="1" si="1499"/>
        <v>7.6646607974245775</v>
      </c>
      <c r="J9341" s="1">
        <f t="shared" ca="1" si="1499"/>
        <v>4.8579866743930253</v>
      </c>
      <c r="K9341" s="1">
        <f t="shared" ca="1" si="1490"/>
        <v>14.36986013331186</v>
      </c>
      <c r="L9341" s="1">
        <f t="shared" ca="1" si="1491"/>
        <v>22.882358177757574</v>
      </c>
      <c r="M9341" s="1">
        <f t="shared" ca="1" si="1492"/>
        <v>19.260464779178225</v>
      </c>
      <c r="N9341" s="1">
        <f t="shared" ca="1" si="1493"/>
        <v>23.505084940542513</v>
      </c>
      <c r="O9341" s="1">
        <f t="shared" ca="1" si="1494"/>
        <v>19.075624923585281</v>
      </c>
      <c r="P9341" s="5">
        <f t="shared" ca="1" si="1495"/>
        <v>23.505084940542513</v>
      </c>
      <c r="Q9341">
        <f t="shared" ca="1" si="1496"/>
        <v>4</v>
      </c>
    </row>
    <row r="9342" spans="1:17" x14ac:dyDescent="0.25">
      <c r="A9342" s="1">
        <f t="shared" ca="1" si="1497"/>
        <v>6.5255892606921391</v>
      </c>
      <c r="B9342" s="1">
        <f t="shared" ca="1" si="1499"/>
        <v>5.3670638070477485</v>
      </c>
      <c r="C9342" s="1">
        <f t="shared" ca="1" si="1499"/>
        <v>12.109919562337037</v>
      </c>
      <c r="D9342" s="1">
        <f t="shared" ca="1" si="1499"/>
        <v>9.9209016402281325</v>
      </c>
      <c r="E9342" s="1">
        <f t="shared" ca="1" si="1499"/>
        <v>1.445070615548679</v>
      </c>
      <c r="F9342" s="1">
        <f t="shared" ca="1" si="1499"/>
        <v>5.0460614665990855</v>
      </c>
      <c r="G9342" s="1">
        <f t="shared" ca="1" si="1499"/>
        <v>12.73218340391562</v>
      </c>
      <c r="H9342" s="1">
        <f t="shared" ca="1" si="1499"/>
        <v>10.037838315304269</v>
      </c>
      <c r="I9342" s="1">
        <f t="shared" ca="1" si="1499"/>
        <v>7.8904508257895927</v>
      </c>
      <c r="J9342" s="1">
        <f t="shared" ca="1" si="1499"/>
        <v>9.1539604623365687</v>
      </c>
      <c r="K9342" s="1">
        <f t="shared" ca="1" si="1490"/>
        <v>18.635508823029177</v>
      </c>
      <c r="L9342" s="1">
        <f t="shared" ca="1" si="1491"/>
        <v>26.484329216224538</v>
      </c>
      <c r="M9342" s="1">
        <f t="shared" ca="1" si="1492"/>
        <v>25.015071164366979</v>
      </c>
      <c r="N9342" s="1">
        <f t="shared" ca="1" si="1493"/>
        <v>27.457536561772997</v>
      </c>
      <c r="O9342" s="1">
        <f t="shared" ca="1" si="1494"/>
        <v>27.25320767329994</v>
      </c>
      <c r="P9342" s="5">
        <f t="shared" ca="1" si="1495"/>
        <v>27.457536561772997</v>
      </c>
      <c r="Q9342">
        <f t="shared" ca="1" si="1496"/>
        <v>4</v>
      </c>
    </row>
    <row r="9343" spans="1:17" x14ac:dyDescent="0.25">
      <c r="A9343" s="1">
        <f t="shared" ca="1" si="1497"/>
        <v>9.3687189831036957</v>
      </c>
      <c r="B9343" s="1">
        <f t="shared" ca="1" si="1499"/>
        <v>4.537661571393544</v>
      </c>
      <c r="C9343" s="1">
        <f t="shared" ca="1" si="1499"/>
        <v>8.3454576474605489</v>
      </c>
      <c r="D9343" s="1">
        <f t="shared" ca="1" si="1499"/>
        <v>9.6381493870793804</v>
      </c>
      <c r="E9343" s="1">
        <f t="shared" ca="1" si="1499"/>
        <v>2.3769477026128998</v>
      </c>
      <c r="F9343" s="1">
        <f t="shared" ca="1" si="1499"/>
        <v>6.7698939629298067</v>
      </c>
      <c r="G9343" s="1">
        <f t="shared" ca="1" si="1499"/>
        <v>12.651254204186195</v>
      </c>
      <c r="H9343" s="1">
        <f t="shared" ca="1" si="1499"/>
        <v>9.5367248153524482</v>
      </c>
      <c r="I9343" s="1">
        <f t="shared" ca="1" si="1499"/>
        <v>4.9701088659284665</v>
      </c>
      <c r="J9343" s="1">
        <f t="shared" ca="1" si="1499"/>
        <v>7.877930125075169</v>
      </c>
      <c r="K9343" s="1">
        <f t="shared" ca="1" si="1490"/>
        <v>17.714176630564246</v>
      </c>
      <c r="L9343" s="1">
        <f t="shared" ca="1" si="1491"/>
        <v>28.543593185535528</v>
      </c>
      <c r="M9343" s="1">
        <f t="shared" ca="1" si="1492"/>
        <v>24.593705676720234</v>
      </c>
      <c r="N9343" s="1">
        <f t="shared" ca="1" si="1493"/>
        <v>24.155594525326983</v>
      </c>
      <c r="O9343" s="1">
        <f t="shared" ca="1" si="1494"/>
        <v>25.066845900654904</v>
      </c>
      <c r="P9343" s="5">
        <f t="shared" ca="1" si="1495"/>
        <v>28.543593185535528</v>
      </c>
      <c r="Q9343">
        <f t="shared" ca="1" si="1496"/>
        <v>2</v>
      </c>
    </row>
    <row r="9344" spans="1:17" x14ac:dyDescent="0.25">
      <c r="A9344" s="1">
        <f t="shared" ca="1" si="1497"/>
        <v>8.6997160429661733</v>
      </c>
      <c r="B9344" s="1">
        <f t="shared" ca="1" si="1499"/>
        <v>2.2403908220292985</v>
      </c>
      <c r="C9344" s="1">
        <f t="shared" ca="1" si="1499"/>
        <v>12.313002074570335</v>
      </c>
      <c r="D9344" s="1">
        <f t="shared" ca="1" si="1499"/>
        <v>4.9049300437189691</v>
      </c>
      <c r="E9344" s="1">
        <f t="shared" ca="1" si="1499"/>
        <v>2.4714910898143829</v>
      </c>
      <c r="F9344" s="1">
        <f t="shared" ca="1" si="1499"/>
        <v>4.9893064932294413</v>
      </c>
      <c r="G9344" s="1">
        <f t="shared" ca="1" si="1499"/>
        <v>8.8155146366217423</v>
      </c>
      <c r="H9344" s="1">
        <f t="shared" ca="1" si="1499"/>
        <v>13.33972394851925</v>
      </c>
      <c r="I9344" s="1">
        <f t="shared" ca="1" si="1499"/>
        <v>2.2380563476563218</v>
      </c>
      <c r="J9344" s="1">
        <f t="shared" ca="1" si="1499"/>
        <v>9.3691356181632308</v>
      </c>
      <c r="K9344" s="1">
        <f t="shared" ca="1" si="1490"/>
        <v>21.012718117536508</v>
      </c>
      <c r="L9344" s="1">
        <f t="shared" ca="1" si="1491"/>
        <v>26.944370035204393</v>
      </c>
      <c r="M9344" s="1">
        <f t="shared" ca="1" si="1492"/>
        <v>22.778399098600108</v>
      </c>
      <c r="N9344" s="1">
        <f t="shared" ca="1" si="1493"/>
        <v>18.836889281078292</v>
      </c>
      <c r="O9344" s="1">
        <f t="shared" ca="1" si="1494"/>
        <v>20.425041076814271</v>
      </c>
      <c r="P9344" s="5">
        <f t="shared" ca="1" si="1495"/>
        <v>26.944370035204393</v>
      </c>
      <c r="Q9344">
        <f t="shared" ca="1" si="1496"/>
        <v>2</v>
      </c>
    </row>
    <row r="9345" spans="1:17" x14ac:dyDescent="0.25">
      <c r="A9345" s="1">
        <f t="shared" ca="1" si="1497"/>
        <v>8.2011595569927724</v>
      </c>
      <c r="B9345" s="1">
        <f t="shared" ca="1" si="1499"/>
        <v>4.6781155384593118</v>
      </c>
      <c r="C9345" s="1">
        <f t="shared" ca="1" si="1499"/>
        <v>13.274179463184584</v>
      </c>
      <c r="D9345" s="1">
        <f t="shared" ca="1" si="1499"/>
        <v>9.0710105512899997</v>
      </c>
      <c r="E9345" s="1">
        <f t="shared" ca="1" si="1499"/>
        <v>2.4382914779219682</v>
      </c>
      <c r="F9345" s="1">
        <f t="shared" ca="1" si="1499"/>
        <v>4.5852673015345973</v>
      </c>
      <c r="G9345" s="1">
        <f t="shared" ca="1" si="1499"/>
        <v>5.5957103448160979</v>
      </c>
      <c r="H9345" s="1">
        <f t="shared" ca="1" si="1499"/>
        <v>8.0620420027580444</v>
      </c>
      <c r="I9345" s="1">
        <f t="shared" ca="1" si="1499"/>
        <v>5.7592004128258827</v>
      </c>
      <c r="J9345" s="1">
        <f t="shared" ca="1" si="1499"/>
        <v>5.6803005833402676</v>
      </c>
      <c r="K9345" s="1">
        <f t="shared" ca="1" si="1490"/>
        <v>21.475339020177358</v>
      </c>
      <c r="L9345" s="1">
        <f t="shared" ca="1" si="1491"/>
        <v>25.334212111040816</v>
      </c>
      <c r="M9345" s="1">
        <f t="shared" ca="1" si="1492"/>
        <v>22.078952031080888</v>
      </c>
      <c r="N9345" s="1">
        <f t="shared" ca="1" si="1493"/>
        <v>20.702883836160062</v>
      </c>
      <c r="O9345" s="1">
        <f t="shared" ca="1" si="1494"/>
        <v>15.954126466615678</v>
      </c>
      <c r="P9345" s="5">
        <f t="shared" ca="1" si="1495"/>
        <v>25.334212111040816</v>
      </c>
      <c r="Q9345">
        <f t="shared" ca="1" si="1496"/>
        <v>2</v>
      </c>
    </row>
    <row r="9346" spans="1:17" x14ac:dyDescent="0.25">
      <c r="A9346" s="1">
        <f t="shared" ca="1" si="1497"/>
        <v>7.4440173877400229</v>
      </c>
      <c r="B9346" s="1">
        <f t="shared" ca="1" si="1499"/>
        <v>2.8500484011785661</v>
      </c>
      <c r="C9346" s="1">
        <f t="shared" ca="1" si="1499"/>
        <v>5.033756942399207</v>
      </c>
      <c r="D9346" s="1">
        <f t="shared" ca="1" si="1499"/>
        <v>7.754352977533677</v>
      </c>
      <c r="E9346" s="1">
        <f t="shared" ca="1" si="1499"/>
        <v>1.4646816988555442</v>
      </c>
      <c r="F9346" s="1">
        <f t="shared" ca="1" si="1499"/>
        <v>4.0959777855830728</v>
      </c>
      <c r="G9346" s="1">
        <f t="shared" ca="1" si="1499"/>
        <v>10.320207201808232</v>
      </c>
      <c r="H9346" s="1">
        <f t="shared" ca="1" si="1499"/>
        <v>10.297064354207402</v>
      </c>
      <c r="I9346" s="1">
        <f t="shared" ca="1" si="1499"/>
        <v>5.4335223199156699</v>
      </c>
      <c r="J9346" s="1">
        <f t="shared" ca="1" si="1499"/>
        <v>3.8793847660099456</v>
      </c>
      <c r="K9346" s="1">
        <f t="shared" ca="1" si="1490"/>
        <v>12.47777433013923</v>
      </c>
      <c r="L9346" s="1">
        <f t="shared" ca="1" si="1491"/>
        <v>25.495434719481104</v>
      </c>
      <c r="M9346" s="1">
        <f t="shared" ca="1" si="1492"/>
        <v>18.221606172521181</v>
      </c>
      <c r="N9346" s="1">
        <f t="shared" ca="1" si="1493"/>
        <v>16.258933272687255</v>
      </c>
      <c r="O9346" s="1">
        <f t="shared" ca="1" si="1494"/>
        <v>17.049640368996744</v>
      </c>
      <c r="P9346" s="5">
        <f t="shared" ca="1" si="1495"/>
        <v>25.495434719481104</v>
      </c>
      <c r="Q9346">
        <f t="shared" ca="1" si="1496"/>
        <v>2</v>
      </c>
    </row>
    <row r="9347" spans="1:17" x14ac:dyDescent="0.25">
      <c r="A9347" s="1">
        <f t="shared" ca="1" si="1497"/>
        <v>7.7360719709616959</v>
      </c>
      <c r="B9347" s="1">
        <f t="shared" ca="1" si="1499"/>
        <v>4.2980385443359985</v>
      </c>
      <c r="C9347" s="1">
        <f t="shared" ca="1" si="1499"/>
        <v>10.165762640036132</v>
      </c>
      <c r="D9347" s="1">
        <f t="shared" ca="1" si="1499"/>
        <v>6.2178675897125997</v>
      </c>
      <c r="E9347" s="1">
        <f t="shared" ca="1" si="1499"/>
        <v>2.1565563272131048</v>
      </c>
      <c r="F9347" s="1">
        <f t="shared" ca="1" si="1499"/>
        <v>3.8007859210273605</v>
      </c>
      <c r="G9347" s="1">
        <f t="shared" ca="1" si="1499"/>
        <v>9.4710106783783896</v>
      </c>
      <c r="H9347" s="1">
        <f t="shared" ca="1" si="1499"/>
        <v>11.063190055276859</v>
      </c>
      <c r="I9347" s="1">
        <f t="shared" ca="1" si="1499"/>
        <v>4.4752711766523809</v>
      </c>
      <c r="J9347" s="1">
        <f t="shared" ca="1" si="1499"/>
        <v>6.178327857703831</v>
      </c>
      <c r="K9347" s="1">
        <f t="shared" ca="1" si="1490"/>
        <v>17.901834610997827</v>
      </c>
      <c r="L9347" s="1">
        <f t="shared" ca="1" si="1491"/>
        <v>25.017129615951156</v>
      </c>
      <c r="M9347" s="1">
        <f t="shared" ca="1" si="1492"/>
        <v>20.546227332531011</v>
      </c>
      <c r="N9347" s="1">
        <f t="shared" ca="1" si="1493"/>
        <v>18.752423499719569</v>
      </c>
      <c r="O9347" s="1">
        <f t="shared" ca="1" si="1494"/>
        <v>19.947377080418221</v>
      </c>
      <c r="P9347" s="5">
        <f t="shared" ca="1" si="1495"/>
        <v>25.017129615951156</v>
      </c>
      <c r="Q9347">
        <f t="shared" ca="1" si="1496"/>
        <v>2</v>
      </c>
    </row>
    <row r="9348" spans="1:17" x14ac:dyDescent="0.25">
      <c r="A9348" s="1">
        <f t="shared" ca="1" si="1497"/>
        <v>7.3733078023169298</v>
      </c>
      <c r="B9348" s="1">
        <f t="shared" ca="1" si="1499"/>
        <v>5.5507942943356152</v>
      </c>
      <c r="C9348" s="1">
        <f t="shared" ca="1" si="1499"/>
        <v>11.801456120972393</v>
      </c>
      <c r="D9348" s="1">
        <f t="shared" ca="1" si="1499"/>
        <v>7.7555705946579341</v>
      </c>
      <c r="E9348" s="1">
        <f t="shared" ca="1" si="1499"/>
        <v>1.7151653421459485</v>
      </c>
      <c r="F9348" s="1">
        <f t="shared" ca="1" si="1499"/>
        <v>4.5392537119590859</v>
      </c>
      <c r="G9348" s="1">
        <f t="shared" ca="1" si="1499"/>
        <v>11.606522504703396</v>
      </c>
      <c r="H9348" s="1">
        <f t="shared" ca="1" si="1499"/>
        <v>7.2537703706570618</v>
      </c>
      <c r="I9348" s="1">
        <f t="shared" ca="1" si="1499"/>
        <v>6.6736246432338451</v>
      </c>
      <c r="J9348" s="1">
        <f t="shared" ca="1" si="1499"/>
        <v>8.5161801263911485</v>
      </c>
      <c r="K9348" s="1">
        <f t="shared" ca="1" si="1490"/>
        <v>19.174763923289323</v>
      </c>
      <c r="L9348" s="1">
        <f t="shared" ca="1" si="1491"/>
        <v>22.382648767631927</v>
      </c>
      <c r="M9348" s="1">
        <f t="shared" ca="1" si="1492"/>
        <v>24.278277914087873</v>
      </c>
      <c r="N9348" s="1">
        <f t="shared" ca="1" si="1493"/>
        <v>25.279852775919693</v>
      </c>
      <c r="O9348" s="1">
        <f t="shared" ca="1" si="1494"/>
        <v>25.673496925430157</v>
      </c>
      <c r="P9348" s="5">
        <f t="shared" ca="1" si="1495"/>
        <v>25.673496925430157</v>
      </c>
      <c r="Q9348">
        <f t="shared" ca="1" si="1496"/>
        <v>5</v>
      </c>
    </row>
    <row r="9349" spans="1:17" x14ac:dyDescent="0.25">
      <c r="A9349" s="1">
        <f t="shared" ca="1" si="1497"/>
        <v>6.8540466645431666</v>
      </c>
      <c r="B9349" s="1">
        <f t="shared" ca="1" si="1499"/>
        <v>5.9077094244133601</v>
      </c>
      <c r="C9349" s="1">
        <f t="shared" ca="1" si="1499"/>
        <v>10.766325637251649</v>
      </c>
      <c r="D9349" s="1">
        <f t="shared" ca="1" si="1499"/>
        <v>9.8352302801266074</v>
      </c>
      <c r="E9349" s="1">
        <f t="shared" ca="1" si="1499"/>
        <v>2.2255995666879937</v>
      </c>
      <c r="F9349" s="1">
        <f t="shared" ca="1" si="1499"/>
        <v>4.6207702404278432</v>
      </c>
      <c r="G9349" s="1">
        <f t="shared" ca="1" si="1499"/>
        <v>10.879218301899499</v>
      </c>
      <c r="H9349" s="1">
        <f t="shared" ca="1" si="1499"/>
        <v>11.724144396810861</v>
      </c>
      <c r="I9349" s="1">
        <f t="shared" ca="1" si="1499"/>
        <v>6.4055045662952343</v>
      </c>
      <c r="J9349" s="1">
        <f t="shared" ca="1" si="1499"/>
        <v>8.7810508648374999</v>
      </c>
      <c r="K9349" s="1">
        <f t="shared" ref="K9349:K9412" ca="1" si="1500">A9349+C9349</f>
        <v>17.620372301794816</v>
      </c>
      <c r="L9349" s="1">
        <f t="shared" ref="L9349:L9412" ca="1" si="1501">A9349+D9349+H9349</f>
        <v>28.413421341480635</v>
      </c>
      <c r="M9349" s="1">
        <f t="shared" ref="M9349:M9412" ca="1" si="1502">A9349+E9349+I9349+J9349</f>
        <v>24.266201662363894</v>
      </c>
      <c r="N9349" s="1">
        <f t="shared" ref="N9349:N9412" ca="1" si="1503">B9349+F9349+I9349+J9349</f>
        <v>25.715035095973938</v>
      </c>
      <c r="O9349" s="1">
        <f t="shared" ref="O9349:O9412" ca="1" si="1504">B9349+G9349+J9349</f>
        <v>25.567978591150361</v>
      </c>
      <c r="P9349" s="5">
        <f t="shared" ref="P9349:P9412" ca="1" si="1505">MAX(K9349:O9349)</f>
        <v>28.413421341480635</v>
      </c>
      <c r="Q9349">
        <f t="shared" ref="Q9349:Q9412" ca="1" si="1506">IF(K9349=P9349,1,IF(L9349=P9349,2,IF(M9349=P9349,3,IF(N9349=P9349,4,5))))</f>
        <v>2</v>
      </c>
    </row>
    <row r="9350" spans="1:17" x14ac:dyDescent="0.25">
      <c r="A9350" s="1">
        <f t="shared" ref="A9350:A9413" ca="1" si="1507">_xlfn.NORM.INV(RAND(),A$1,A$2)</f>
        <v>7.8602559189240813</v>
      </c>
      <c r="B9350" s="1">
        <f t="shared" ca="1" si="1499"/>
        <v>3.0585079770661991</v>
      </c>
      <c r="C9350" s="1">
        <f t="shared" ca="1" si="1499"/>
        <v>12.40613155866485</v>
      </c>
      <c r="D9350" s="1">
        <f t="shared" ca="1" si="1499"/>
        <v>11.567825135825991</v>
      </c>
      <c r="E9350" s="1">
        <f t="shared" ca="1" si="1499"/>
        <v>2.111962420592465</v>
      </c>
      <c r="F9350" s="1">
        <f t="shared" ca="1" si="1499"/>
        <v>4.0507621092381623</v>
      </c>
      <c r="G9350" s="1">
        <f t="shared" ca="1" si="1499"/>
        <v>9.5794946318879717</v>
      </c>
      <c r="H9350" s="1">
        <f t="shared" ca="1" si="1499"/>
        <v>13.599229750491691</v>
      </c>
      <c r="I9350" s="1">
        <f t="shared" ca="1" si="1499"/>
        <v>6.6355466414727404</v>
      </c>
      <c r="J9350" s="1">
        <f t="shared" ca="1" si="1499"/>
        <v>7.690415998120284</v>
      </c>
      <c r="K9350" s="1">
        <f t="shared" ca="1" si="1500"/>
        <v>20.266387477588932</v>
      </c>
      <c r="L9350" s="1">
        <f t="shared" ca="1" si="1501"/>
        <v>33.027310805241768</v>
      </c>
      <c r="M9350" s="1">
        <f t="shared" ca="1" si="1502"/>
        <v>24.298180979109571</v>
      </c>
      <c r="N9350" s="1">
        <f t="shared" ca="1" si="1503"/>
        <v>21.435232725897386</v>
      </c>
      <c r="O9350" s="1">
        <f t="shared" ca="1" si="1504"/>
        <v>20.328418607074454</v>
      </c>
      <c r="P9350" s="5">
        <f t="shared" ca="1" si="1505"/>
        <v>33.027310805241768</v>
      </c>
      <c r="Q9350">
        <f t="shared" ca="1" si="1506"/>
        <v>2</v>
      </c>
    </row>
    <row r="9351" spans="1:17" x14ac:dyDescent="0.25">
      <c r="A9351" s="1">
        <f t="shared" ca="1" si="1507"/>
        <v>5.6162103644506089</v>
      </c>
      <c r="B9351" s="1">
        <f t="shared" ca="1" si="1499"/>
        <v>7.0888860636962896</v>
      </c>
      <c r="C9351" s="1">
        <f t="shared" ca="1" si="1499"/>
        <v>17.207027686523002</v>
      </c>
      <c r="D9351" s="1">
        <f t="shared" ca="1" si="1499"/>
        <v>8.9872257498598227</v>
      </c>
      <c r="E9351" s="1">
        <f t="shared" ca="1" si="1499"/>
        <v>2.036299310205131</v>
      </c>
      <c r="F9351" s="1">
        <f t="shared" ca="1" si="1499"/>
        <v>6.3184450390832536</v>
      </c>
      <c r="G9351" s="1">
        <f t="shared" ca="1" si="1499"/>
        <v>8.9828514723136692</v>
      </c>
      <c r="H9351" s="1">
        <f t="shared" ca="1" si="1499"/>
        <v>7.0865873220081461</v>
      </c>
      <c r="I9351" s="1">
        <f t="shared" ca="1" si="1499"/>
        <v>4.8534621427043616</v>
      </c>
      <c r="J9351" s="1">
        <f t="shared" ca="1" si="1499"/>
        <v>4.3959037523664213</v>
      </c>
      <c r="K9351" s="1">
        <f t="shared" ca="1" si="1500"/>
        <v>22.823238050973611</v>
      </c>
      <c r="L9351" s="1">
        <f t="shared" ca="1" si="1501"/>
        <v>21.690023436318576</v>
      </c>
      <c r="M9351" s="1">
        <f t="shared" ca="1" si="1502"/>
        <v>16.901875569726524</v>
      </c>
      <c r="N9351" s="1">
        <f t="shared" ca="1" si="1503"/>
        <v>22.656696997850329</v>
      </c>
      <c r="O9351" s="1">
        <f t="shared" ca="1" si="1504"/>
        <v>20.467641288376381</v>
      </c>
      <c r="P9351" s="5">
        <f t="shared" ca="1" si="1505"/>
        <v>22.823238050973611</v>
      </c>
      <c r="Q9351">
        <f t="shared" ca="1" si="1506"/>
        <v>1</v>
      </c>
    </row>
    <row r="9352" spans="1:17" x14ac:dyDescent="0.25">
      <c r="A9352" s="1">
        <f t="shared" ca="1" si="1507"/>
        <v>7.0766583341917793</v>
      </c>
      <c r="B9352" s="1">
        <f t="shared" ca="1" si="1499"/>
        <v>6.6130490563385287</v>
      </c>
      <c r="C9352" s="1">
        <f t="shared" ca="1" si="1499"/>
        <v>14.042913474208067</v>
      </c>
      <c r="D9352" s="1">
        <f t="shared" ca="1" si="1499"/>
        <v>8.5310378767976953</v>
      </c>
      <c r="E9352" s="1">
        <f t="shared" ca="1" si="1499"/>
        <v>2.0712878490564082</v>
      </c>
      <c r="F9352" s="1">
        <f t="shared" ca="1" si="1499"/>
        <v>6.839025754478044</v>
      </c>
      <c r="G9352" s="1">
        <f t="shared" ca="1" si="1499"/>
        <v>8.6928508044509183</v>
      </c>
      <c r="H9352" s="1">
        <f t="shared" ca="1" si="1499"/>
        <v>8.7094137538430747</v>
      </c>
      <c r="I9352" s="1">
        <f t="shared" ca="1" si="1499"/>
        <v>5.8469646065854226</v>
      </c>
      <c r="J9352" s="1">
        <f t="shared" ca="1" si="1499"/>
        <v>5.6645772076255696</v>
      </c>
      <c r="K9352" s="1">
        <f t="shared" ca="1" si="1500"/>
        <v>21.119571808399847</v>
      </c>
      <c r="L9352" s="1">
        <f t="shared" ca="1" si="1501"/>
        <v>24.317109964832547</v>
      </c>
      <c r="M9352" s="1">
        <f t="shared" ca="1" si="1502"/>
        <v>20.659487997459181</v>
      </c>
      <c r="N9352" s="1">
        <f t="shared" ca="1" si="1503"/>
        <v>24.963616625027566</v>
      </c>
      <c r="O9352" s="1">
        <f t="shared" ca="1" si="1504"/>
        <v>20.970477068415015</v>
      </c>
      <c r="P9352" s="5">
        <f t="shared" ca="1" si="1505"/>
        <v>24.963616625027566</v>
      </c>
      <c r="Q9352">
        <f t="shared" ca="1" si="1506"/>
        <v>4</v>
      </c>
    </row>
    <row r="9353" spans="1:17" x14ac:dyDescent="0.25">
      <c r="A9353" s="1">
        <f t="shared" ca="1" si="1507"/>
        <v>5.5730440144338118</v>
      </c>
      <c r="B9353" s="1">
        <f t="shared" ca="1" si="1499"/>
        <v>4.3909259710781035</v>
      </c>
      <c r="C9353" s="1">
        <f t="shared" ca="1" si="1499"/>
        <v>14.616250791771865</v>
      </c>
      <c r="D9353" s="1">
        <f t="shared" ca="1" si="1499"/>
        <v>8.4001216131286451</v>
      </c>
      <c r="E9353" s="1">
        <f t="shared" ca="1" si="1499"/>
        <v>2.1754000123667221</v>
      </c>
      <c r="F9353" s="1">
        <f t="shared" ca="1" si="1499"/>
        <v>5.9585496989833677</v>
      </c>
      <c r="G9353" s="1">
        <f t="shared" ca="1" si="1499"/>
        <v>8.0296026653311099</v>
      </c>
      <c r="H9353" s="1">
        <f t="shared" ca="1" si="1499"/>
        <v>6.8157171003949788</v>
      </c>
      <c r="I9353" s="1">
        <f t="shared" ca="1" si="1499"/>
        <v>8.4752333910876967</v>
      </c>
      <c r="J9353" s="1">
        <f t="shared" ca="1" si="1499"/>
        <v>5.3158263903275635</v>
      </c>
      <c r="K9353" s="1">
        <f t="shared" ca="1" si="1500"/>
        <v>20.189294806205677</v>
      </c>
      <c r="L9353" s="1">
        <f t="shared" ca="1" si="1501"/>
        <v>20.788882727957436</v>
      </c>
      <c r="M9353" s="1">
        <f t="shared" ca="1" si="1502"/>
        <v>21.539503808215798</v>
      </c>
      <c r="N9353" s="1">
        <f t="shared" ca="1" si="1503"/>
        <v>24.14053545147673</v>
      </c>
      <c r="O9353" s="1">
        <f t="shared" ca="1" si="1504"/>
        <v>17.736355026736774</v>
      </c>
      <c r="P9353" s="5">
        <f t="shared" ca="1" si="1505"/>
        <v>24.14053545147673</v>
      </c>
      <c r="Q9353">
        <f t="shared" ca="1" si="1506"/>
        <v>4</v>
      </c>
    </row>
    <row r="9354" spans="1:17" x14ac:dyDescent="0.25">
      <c r="A9354" s="1">
        <f t="shared" ca="1" si="1507"/>
        <v>5.1764649649397061</v>
      </c>
      <c r="B9354" s="1">
        <f t="shared" ca="1" si="1499"/>
        <v>4.9338261096619425</v>
      </c>
      <c r="C9354" s="1">
        <f t="shared" ca="1" si="1499"/>
        <v>10.688853129586914</v>
      </c>
      <c r="D9354" s="1">
        <f t="shared" ca="1" si="1499"/>
        <v>9.3318117322801726</v>
      </c>
      <c r="E9354" s="1">
        <f t="shared" ca="1" si="1499"/>
        <v>1.6213300534797166</v>
      </c>
      <c r="F9354" s="1">
        <f t="shared" ca="1" si="1499"/>
        <v>4.6670491981953131</v>
      </c>
      <c r="G9354" s="1">
        <f t="shared" ca="1" si="1499"/>
        <v>10.105633426840633</v>
      </c>
      <c r="H9354" s="1">
        <f t="shared" ca="1" si="1499"/>
        <v>6.745380916812123</v>
      </c>
      <c r="I9354" s="1">
        <f t="shared" ca="1" si="1499"/>
        <v>8.4054124295894201</v>
      </c>
      <c r="J9354" s="1">
        <f t="shared" ca="1" si="1499"/>
        <v>5.0309204084210286</v>
      </c>
      <c r="K9354" s="1">
        <f t="shared" ca="1" si="1500"/>
        <v>15.86531809452662</v>
      </c>
      <c r="L9354" s="1">
        <f t="shared" ca="1" si="1501"/>
        <v>21.253657614032001</v>
      </c>
      <c r="M9354" s="1">
        <f t="shared" ca="1" si="1502"/>
        <v>20.234127856429872</v>
      </c>
      <c r="N9354" s="1">
        <f t="shared" ca="1" si="1503"/>
        <v>23.037208145867705</v>
      </c>
      <c r="O9354" s="1">
        <f t="shared" ca="1" si="1504"/>
        <v>20.070379944923605</v>
      </c>
      <c r="P9354" s="5">
        <f t="shared" ca="1" si="1505"/>
        <v>23.037208145867705</v>
      </c>
      <c r="Q9354">
        <f t="shared" ca="1" si="1506"/>
        <v>4</v>
      </c>
    </row>
    <row r="9355" spans="1:17" x14ac:dyDescent="0.25">
      <c r="A9355" s="1">
        <f t="shared" ca="1" si="1507"/>
        <v>9.8530918446297875</v>
      </c>
      <c r="B9355" s="1">
        <f t="shared" ca="1" si="1499"/>
        <v>4.0978334249357271</v>
      </c>
      <c r="C9355" s="1">
        <f t="shared" ca="1" si="1499"/>
        <v>12.400073835598056</v>
      </c>
      <c r="D9355" s="1">
        <f t="shared" ca="1" si="1499"/>
        <v>11.738626210971713</v>
      </c>
      <c r="E9355" s="1">
        <f t="shared" ca="1" si="1499"/>
        <v>1.3179574323858712</v>
      </c>
      <c r="F9355" s="1">
        <f t="shared" ca="1" si="1499"/>
        <v>4.7994889523204973</v>
      </c>
      <c r="G9355" s="1">
        <f t="shared" ca="1" si="1499"/>
        <v>6.8445449249558887</v>
      </c>
      <c r="H9355" s="1">
        <f t="shared" ca="1" si="1499"/>
        <v>12.558027525217542</v>
      </c>
      <c r="I9355" s="1">
        <f t="shared" ca="1" si="1499"/>
        <v>5.1034290225591796</v>
      </c>
      <c r="J9355" s="1">
        <f t="shared" ca="1" si="1499"/>
        <v>3.6164772540126027</v>
      </c>
      <c r="K9355" s="1">
        <f t="shared" ca="1" si="1500"/>
        <v>22.253165680227845</v>
      </c>
      <c r="L9355" s="1">
        <f t="shared" ca="1" si="1501"/>
        <v>34.149745580819044</v>
      </c>
      <c r="M9355" s="1">
        <f t="shared" ca="1" si="1502"/>
        <v>19.890955553587439</v>
      </c>
      <c r="N9355" s="1">
        <f t="shared" ca="1" si="1503"/>
        <v>17.617228653828008</v>
      </c>
      <c r="O9355" s="1">
        <f t="shared" ca="1" si="1504"/>
        <v>14.558855603904219</v>
      </c>
      <c r="P9355" s="5">
        <f t="shared" ca="1" si="1505"/>
        <v>34.149745580819044</v>
      </c>
      <c r="Q9355">
        <f t="shared" ca="1" si="1506"/>
        <v>2</v>
      </c>
    </row>
    <row r="9356" spans="1:17" x14ac:dyDescent="0.25">
      <c r="A9356" s="1">
        <f t="shared" ca="1" si="1507"/>
        <v>5.2035444624758256</v>
      </c>
      <c r="B9356" s="1">
        <f t="shared" ca="1" si="1499"/>
        <v>5.9347707419990776</v>
      </c>
      <c r="C9356" s="1">
        <f t="shared" ca="1" si="1499"/>
        <v>14.918019725051366</v>
      </c>
      <c r="D9356" s="1">
        <f t="shared" ca="1" si="1499"/>
        <v>9.6764847863314305</v>
      </c>
      <c r="E9356" s="1">
        <f t="shared" ca="1" si="1499"/>
        <v>1.8542472295371646</v>
      </c>
      <c r="F9356" s="1">
        <f t="shared" ca="1" si="1499"/>
        <v>6.7808230159645682</v>
      </c>
      <c r="G9356" s="1">
        <f t="shared" ca="1" si="1499"/>
        <v>12.086156278107964</v>
      </c>
      <c r="H9356" s="1">
        <f t="shared" ca="1" si="1499"/>
        <v>11.140986310542491</v>
      </c>
      <c r="I9356" s="1">
        <f t="shared" ca="1" si="1499"/>
        <v>4.1498436672119254</v>
      </c>
      <c r="J9356" s="1">
        <f t="shared" ca="1" si="1499"/>
        <v>7.875471155792396</v>
      </c>
      <c r="K9356" s="1">
        <f t="shared" ca="1" si="1500"/>
        <v>20.121564187527191</v>
      </c>
      <c r="L9356" s="1">
        <f t="shared" ca="1" si="1501"/>
        <v>26.021015559349749</v>
      </c>
      <c r="M9356" s="1">
        <f t="shared" ca="1" si="1502"/>
        <v>19.083106515017313</v>
      </c>
      <c r="N9356" s="1">
        <f t="shared" ca="1" si="1503"/>
        <v>24.740908580967968</v>
      </c>
      <c r="O9356" s="1">
        <f t="shared" ca="1" si="1504"/>
        <v>25.896398175899439</v>
      </c>
      <c r="P9356" s="5">
        <f t="shared" ca="1" si="1505"/>
        <v>26.021015559349749</v>
      </c>
      <c r="Q9356">
        <f t="shared" ca="1" si="1506"/>
        <v>2</v>
      </c>
    </row>
    <row r="9357" spans="1:17" x14ac:dyDescent="0.25">
      <c r="A9357" s="1">
        <f t="shared" ca="1" si="1507"/>
        <v>8.7936957254908705</v>
      </c>
      <c r="B9357" s="1">
        <f t="shared" ca="1" si="1499"/>
        <v>5.8757272770764271</v>
      </c>
      <c r="C9357" s="1">
        <f t="shared" ca="1" si="1499"/>
        <v>10.095601625134121</v>
      </c>
      <c r="D9357" s="1">
        <f t="shared" ca="1" si="1499"/>
        <v>7.0624384650515601</v>
      </c>
      <c r="E9357" s="1">
        <f t="shared" ca="1" si="1499"/>
        <v>2.1068220508366848</v>
      </c>
      <c r="F9357" s="1">
        <f t="shared" ca="1" si="1499"/>
        <v>6.8644179216578189</v>
      </c>
      <c r="G9357" s="1">
        <f t="shared" ca="1" si="1499"/>
        <v>5.7894132432169689</v>
      </c>
      <c r="H9357" s="1">
        <f t="shared" ca="1" si="1499"/>
        <v>11.466377687029858</v>
      </c>
      <c r="I9357" s="1">
        <f t="shared" ca="1" si="1499"/>
        <v>6.4206160242925323</v>
      </c>
      <c r="J9357" s="1">
        <f t="shared" ca="1" si="1499"/>
        <v>6.7171760193570051</v>
      </c>
      <c r="K9357" s="1">
        <f t="shared" ca="1" si="1500"/>
        <v>18.889297350624993</v>
      </c>
      <c r="L9357" s="1">
        <f t="shared" ca="1" si="1501"/>
        <v>27.322511877572289</v>
      </c>
      <c r="M9357" s="1">
        <f t="shared" ca="1" si="1502"/>
        <v>24.038309819977094</v>
      </c>
      <c r="N9357" s="1">
        <f t="shared" ca="1" si="1503"/>
        <v>25.877937242383783</v>
      </c>
      <c r="O9357" s="1">
        <f t="shared" ca="1" si="1504"/>
        <v>18.3823165396504</v>
      </c>
      <c r="P9357" s="5">
        <f t="shared" ca="1" si="1505"/>
        <v>27.322511877572289</v>
      </c>
      <c r="Q9357">
        <f t="shared" ca="1" si="1506"/>
        <v>2</v>
      </c>
    </row>
    <row r="9358" spans="1:17" x14ac:dyDescent="0.25">
      <c r="A9358" s="1">
        <f t="shared" ca="1" si="1507"/>
        <v>4.5238002601419121</v>
      </c>
      <c r="B9358" s="1">
        <f t="shared" ca="1" si="1499"/>
        <v>6.3280830670965642</v>
      </c>
      <c r="C9358" s="1">
        <f t="shared" ca="1" si="1499"/>
        <v>10.237068210029243</v>
      </c>
      <c r="D9358" s="1">
        <f t="shared" ca="1" si="1499"/>
        <v>9.6630153223547453</v>
      </c>
      <c r="E9358" s="1">
        <f t="shared" ca="1" si="1499"/>
        <v>1.984258982294836</v>
      </c>
      <c r="F9358" s="1">
        <f t="shared" ca="1" si="1499"/>
        <v>4.2237880330304796</v>
      </c>
      <c r="G9358" s="1">
        <f t="shared" ca="1" si="1499"/>
        <v>8.7097802640541495</v>
      </c>
      <c r="H9358" s="1">
        <f t="shared" ca="1" si="1499"/>
        <v>8.307933267611519</v>
      </c>
      <c r="I9358" s="1">
        <f t="shared" ca="1" si="1499"/>
        <v>5.9673345276411611</v>
      </c>
      <c r="J9358" s="1">
        <f t="shared" ca="1" si="1499"/>
        <v>6.6329425785946601</v>
      </c>
      <c r="K9358" s="1">
        <f t="shared" ca="1" si="1500"/>
        <v>14.760868470171154</v>
      </c>
      <c r="L9358" s="1">
        <f t="shared" ca="1" si="1501"/>
        <v>22.494748850108174</v>
      </c>
      <c r="M9358" s="1">
        <f t="shared" ca="1" si="1502"/>
        <v>19.108336348672569</v>
      </c>
      <c r="N9358" s="1">
        <f t="shared" ca="1" si="1503"/>
        <v>23.152148206362867</v>
      </c>
      <c r="O9358" s="1">
        <f t="shared" ca="1" si="1504"/>
        <v>21.670805909745376</v>
      </c>
      <c r="P9358" s="5">
        <f t="shared" ca="1" si="1505"/>
        <v>23.152148206362867</v>
      </c>
      <c r="Q9358">
        <f t="shared" ca="1" si="1506"/>
        <v>4</v>
      </c>
    </row>
    <row r="9359" spans="1:17" x14ac:dyDescent="0.25">
      <c r="A9359" s="1">
        <f t="shared" ca="1" si="1507"/>
        <v>6.9167819566365747</v>
      </c>
      <c r="B9359" s="1">
        <f t="shared" ca="1" si="1499"/>
        <v>4.8830010995824846</v>
      </c>
      <c r="C9359" s="1">
        <f t="shared" ca="1" si="1499"/>
        <v>15.841499743828241</v>
      </c>
      <c r="D9359" s="1">
        <f t="shared" ca="1" si="1499"/>
        <v>11.266865841733745</v>
      </c>
      <c r="E9359" s="1">
        <f t="shared" ca="1" si="1499"/>
        <v>1.7404153869423129</v>
      </c>
      <c r="F9359" s="1">
        <f t="shared" ca="1" si="1499"/>
        <v>2.5495767266049887</v>
      </c>
      <c r="G9359" s="1">
        <f t="shared" ca="1" si="1499"/>
        <v>8.6036748854017162</v>
      </c>
      <c r="H9359" s="1">
        <f t="shared" ca="1" si="1499"/>
        <v>8.2985383459715543</v>
      </c>
      <c r="I9359" s="1">
        <f t="shared" ca="1" si="1499"/>
        <v>6.875799140216202</v>
      </c>
      <c r="J9359" s="1">
        <f t="shared" ca="1" si="1499"/>
        <v>5.2253575255439486</v>
      </c>
      <c r="K9359" s="1">
        <f t="shared" ca="1" si="1500"/>
        <v>22.758281700464813</v>
      </c>
      <c r="L9359" s="1">
        <f t="shared" ca="1" si="1501"/>
        <v>26.482186144341874</v>
      </c>
      <c r="M9359" s="1">
        <f t="shared" ca="1" si="1502"/>
        <v>20.758354009339037</v>
      </c>
      <c r="N9359" s="1">
        <f t="shared" ca="1" si="1503"/>
        <v>19.533734491947623</v>
      </c>
      <c r="O9359" s="1">
        <f t="shared" ca="1" si="1504"/>
        <v>18.712033510528151</v>
      </c>
      <c r="P9359" s="5">
        <f t="shared" ca="1" si="1505"/>
        <v>26.482186144341874</v>
      </c>
      <c r="Q9359">
        <f t="shared" ca="1" si="1506"/>
        <v>2</v>
      </c>
    </row>
    <row r="9360" spans="1:17" x14ac:dyDescent="0.25">
      <c r="A9360" s="1">
        <f t="shared" ca="1" si="1507"/>
        <v>8.7217105826180195</v>
      </c>
      <c r="B9360" s="1">
        <f t="shared" ca="1" si="1499"/>
        <v>4.3679849774718562</v>
      </c>
      <c r="C9360" s="1">
        <f t="shared" ca="1" si="1499"/>
        <v>14.278412207596205</v>
      </c>
      <c r="D9360" s="1">
        <f t="shared" ca="1" si="1499"/>
        <v>11.568594027424687</v>
      </c>
      <c r="E9360" s="1">
        <f t="shared" ca="1" si="1499"/>
        <v>2.8022732469347282</v>
      </c>
      <c r="F9360" s="1">
        <f t="shared" ca="1" si="1499"/>
        <v>7.5474175707075943</v>
      </c>
      <c r="G9360" s="1">
        <f t="shared" ca="1" si="1499"/>
        <v>10.653091447384167</v>
      </c>
      <c r="H9360" s="1">
        <f t="shared" ca="1" si="1499"/>
        <v>9.5205063355047024</v>
      </c>
      <c r="I9360" s="1">
        <f t="shared" ca="1" si="1499"/>
        <v>6.8487432391034107</v>
      </c>
      <c r="J9360" s="1">
        <f t="shared" ca="1" si="1499"/>
        <v>6.6459135194542958</v>
      </c>
      <c r="K9360" s="1">
        <f t="shared" ca="1" si="1500"/>
        <v>23.000122790214224</v>
      </c>
      <c r="L9360" s="1">
        <f t="shared" ca="1" si="1501"/>
        <v>29.810810945547409</v>
      </c>
      <c r="M9360" s="1">
        <f t="shared" ca="1" si="1502"/>
        <v>25.018640588110454</v>
      </c>
      <c r="N9360" s="1">
        <f t="shared" ca="1" si="1503"/>
        <v>25.410059306737157</v>
      </c>
      <c r="O9360" s="1">
        <f t="shared" ca="1" si="1504"/>
        <v>21.66698994431032</v>
      </c>
      <c r="P9360" s="5">
        <f t="shared" ca="1" si="1505"/>
        <v>29.810810945547409</v>
      </c>
      <c r="Q9360">
        <f t="shared" ca="1" si="1506"/>
        <v>2</v>
      </c>
    </row>
    <row r="9361" spans="1:17" x14ac:dyDescent="0.25">
      <c r="A9361" s="1">
        <f t="shared" ca="1" si="1507"/>
        <v>6.8754352686968865</v>
      </c>
      <c r="B9361" s="1">
        <f t="shared" ca="1" si="1499"/>
        <v>5.4785162504886173</v>
      </c>
      <c r="C9361" s="1">
        <f t="shared" ca="1" si="1499"/>
        <v>8.5077142244907549</v>
      </c>
      <c r="D9361" s="1">
        <f t="shared" ca="1" si="1499"/>
        <v>8.6833712662657305</v>
      </c>
      <c r="E9361" s="1">
        <f t="shared" ca="1" si="1499"/>
        <v>2.2888581690280216</v>
      </c>
      <c r="F9361" s="1">
        <f t="shared" ca="1" si="1499"/>
        <v>6.9109339779451755</v>
      </c>
      <c r="G9361" s="1">
        <f t="shared" ca="1" si="1499"/>
        <v>8.4671748280120696</v>
      </c>
      <c r="H9361" s="1">
        <f t="shared" ca="1" si="1499"/>
        <v>4.5968537253659463</v>
      </c>
      <c r="I9361" s="1">
        <f t="shared" ca="1" si="1499"/>
        <v>5.2608786767655014</v>
      </c>
      <c r="J9361" s="1">
        <f t="shared" ca="1" si="1499"/>
        <v>8.8744835713484758</v>
      </c>
      <c r="K9361" s="1">
        <f t="shared" ca="1" si="1500"/>
        <v>15.383149493187641</v>
      </c>
      <c r="L9361" s="1">
        <f t="shared" ca="1" si="1501"/>
        <v>20.155660260328563</v>
      </c>
      <c r="M9361" s="1">
        <f t="shared" ca="1" si="1502"/>
        <v>23.299655685838886</v>
      </c>
      <c r="N9361" s="1">
        <f t="shared" ca="1" si="1503"/>
        <v>26.524812476547773</v>
      </c>
      <c r="O9361" s="1">
        <f t="shared" ca="1" si="1504"/>
        <v>22.820174649849164</v>
      </c>
      <c r="P9361" s="5">
        <f t="shared" ca="1" si="1505"/>
        <v>26.524812476547773</v>
      </c>
      <c r="Q9361">
        <f t="shared" ca="1" si="1506"/>
        <v>4</v>
      </c>
    </row>
    <row r="9362" spans="1:17" x14ac:dyDescent="0.25">
      <c r="A9362" s="1">
        <f t="shared" ca="1" si="1507"/>
        <v>5.1287407795229125</v>
      </c>
      <c r="B9362" s="1">
        <f t="shared" ca="1" si="1499"/>
        <v>4.6937311290974879</v>
      </c>
      <c r="C9362" s="1">
        <f t="shared" ca="1" si="1499"/>
        <v>12.818774517349274</v>
      </c>
      <c r="D9362" s="1">
        <f t="shared" ca="1" si="1499"/>
        <v>12.825958155787749</v>
      </c>
      <c r="E9362" s="1">
        <f t="shared" ca="1" si="1499"/>
        <v>2.3833843063249165</v>
      </c>
      <c r="F9362" s="1">
        <f t="shared" ca="1" si="1499"/>
        <v>6.1156870638507019</v>
      </c>
      <c r="G9362" s="1">
        <f t="shared" ca="1" si="1499"/>
        <v>4.9963817071747902</v>
      </c>
      <c r="H9362" s="1">
        <f t="shared" ca="1" si="1499"/>
        <v>4.3297137632324425</v>
      </c>
      <c r="I9362" s="1">
        <f t="shared" ref="B9362:J9391" ca="1" si="1508">_xlfn.NORM.INV(RAND(),I$1,I$2)</f>
        <v>7.6648598950132669</v>
      </c>
      <c r="J9362" s="1">
        <f t="shared" ca="1" si="1508"/>
        <v>7.1654376754822557</v>
      </c>
      <c r="K9362" s="1">
        <f t="shared" ca="1" si="1500"/>
        <v>17.947515296872186</v>
      </c>
      <c r="L9362" s="1">
        <f t="shared" ca="1" si="1501"/>
        <v>22.2844126985431</v>
      </c>
      <c r="M9362" s="1">
        <f t="shared" ca="1" si="1502"/>
        <v>22.342422656343352</v>
      </c>
      <c r="N9362" s="1">
        <f t="shared" ca="1" si="1503"/>
        <v>25.639715763443714</v>
      </c>
      <c r="O9362" s="1">
        <f t="shared" ca="1" si="1504"/>
        <v>16.855550511754533</v>
      </c>
      <c r="P9362" s="5">
        <f t="shared" ca="1" si="1505"/>
        <v>25.639715763443714</v>
      </c>
      <c r="Q9362">
        <f t="shared" ca="1" si="1506"/>
        <v>4</v>
      </c>
    </row>
    <row r="9363" spans="1:17" x14ac:dyDescent="0.25">
      <c r="A9363" s="1">
        <f t="shared" ca="1" si="1507"/>
        <v>9.2147581279926261</v>
      </c>
      <c r="B9363" s="1">
        <f t="shared" ca="1" si="1508"/>
        <v>5.4464199309400705</v>
      </c>
      <c r="C9363" s="1">
        <f t="shared" ca="1" si="1508"/>
        <v>15.959120469612348</v>
      </c>
      <c r="D9363" s="1">
        <f t="shared" ca="1" si="1508"/>
        <v>11.343314520916758</v>
      </c>
      <c r="E9363" s="1">
        <f t="shared" ca="1" si="1508"/>
        <v>2.1452862496700824</v>
      </c>
      <c r="F9363" s="1">
        <f t="shared" ca="1" si="1508"/>
        <v>4.8125360668704529</v>
      </c>
      <c r="G9363" s="1">
        <f t="shared" ca="1" si="1508"/>
        <v>11.048703238861206</v>
      </c>
      <c r="H9363" s="1">
        <f t="shared" ca="1" si="1508"/>
        <v>6.0455313305962637</v>
      </c>
      <c r="I9363" s="1">
        <f t="shared" ca="1" si="1508"/>
        <v>4.9198566932694758</v>
      </c>
      <c r="J9363" s="1">
        <f t="shared" ca="1" si="1508"/>
        <v>4.9829671357991439</v>
      </c>
      <c r="K9363" s="1">
        <f t="shared" ca="1" si="1500"/>
        <v>25.173878597604975</v>
      </c>
      <c r="L9363" s="1">
        <f t="shared" ca="1" si="1501"/>
        <v>26.60360397950565</v>
      </c>
      <c r="M9363" s="1">
        <f t="shared" ca="1" si="1502"/>
        <v>21.262868206731326</v>
      </c>
      <c r="N9363" s="1">
        <f t="shared" ca="1" si="1503"/>
        <v>20.161779826879144</v>
      </c>
      <c r="O9363" s="1">
        <f t="shared" ca="1" si="1504"/>
        <v>21.478090305600418</v>
      </c>
      <c r="P9363" s="5">
        <f t="shared" ca="1" si="1505"/>
        <v>26.60360397950565</v>
      </c>
      <c r="Q9363">
        <f t="shared" ca="1" si="1506"/>
        <v>2</v>
      </c>
    </row>
    <row r="9364" spans="1:17" x14ac:dyDescent="0.25">
      <c r="A9364" s="1">
        <f t="shared" ca="1" si="1507"/>
        <v>4.7184993094675853</v>
      </c>
      <c r="B9364" s="1">
        <f t="shared" ca="1" si="1508"/>
        <v>2.5861293207910392</v>
      </c>
      <c r="C9364" s="1">
        <f t="shared" ca="1" si="1508"/>
        <v>10.192825457102565</v>
      </c>
      <c r="D9364" s="1">
        <f t="shared" ca="1" si="1508"/>
        <v>11.110324819411478</v>
      </c>
      <c r="E9364" s="1">
        <f t="shared" ca="1" si="1508"/>
        <v>2.1639868002969318</v>
      </c>
      <c r="F9364" s="1">
        <f t="shared" ca="1" si="1508"/>
        <v>3.53975367518089</v>
      </c>
      <c r="G9364" s="1">
        <f t="shared" ca="1" si="1508"/>
        <v>15.831505841125527</v>
      </c>
      <c r="H9364" s="1">
        <f t="shared" ca="1" si="1508"/>
        <v>10.486840405629614</v>
      </c>
      <c r="I9364" s="1">
        <f t="shared" ca="1" si="1508"/>
        <v>8.4295036527700322</v>
      </c>
      <c r="J9364" s="1">
        <f t="shared" ca="1" si="1508"/>
        <v>3.9612274372409582</v>
      </c>
      <c r="K9364" s="1">
        <f t="shared" ca="1" si="1500"/>
        <v>14.91132476657015</v>
      </c>
      <c r="L9364" s="1">
        <f t="shared" ca="1" si="1501"/>
        <v>26.315664534508677</v>
      </c>
      <c r="M9364" s="1">
        <f t="shared" ca="1" si="1502"/>
        <v>19.273217199775509</v>
      </c>
      <c r="N9364" s="1">
        <f t="shared" ca="1" si="1503"/>
        <v>18.516614085982919</v>
      </c>
      <c r="O9364" s="1">
        <f t="shared" ca="1" si="1504"/>
        <v>22.378862599157522</v>
      </c>
      <c r="P9364" s="5">
        <f t="shared" ca="1" si="1505"/>
        <v>26.315664534508677</v>
      </c>
      <c r="Q9364">
        <f t="shared" ca="1" si="1506"/>
        <v>2</v>
      </c>
    </row>
    <row r="9365" spans="1:17" x14ac:dyDescent="0.25">
      <c r="A9365" s="1">
        <f t="shared" ca="1" si="1507"/>
        <v>5.637151861366223</v>
      </c>
      <c r="B9365" s="1">
        <f t="shared" ca="1" si="1508"/>
        <v>3.9408940397876266</v>
      </c>
      <c r="C9365" s="1">
        <f t="shared" ca="1" si="1508"/>
        <v>10.075846884936361</v>
      </c>
      <c r="D9365" s="1">
        <f t="shared" ca="1" si="1508"/>
        <v>6.9437612769327224</v>
      </c>
      <c r="E9365" s="1">
        <f t="shared" ca="1" si="1508"/>
        <v>1.9698061274213863</v>
      </c>
      <c r="F9365" s="1">
        <f t="shared" ca="1" si="1508"/>
        <v>3.4504589759117623</v>
      </c>
      <c r="G9365" s="1">
        <f t="shared" ca="1" si="1508"/>
        <v>10.313817217513069</v>
      </c>
      <c r="H9365" s="1">
        <f t="shared" ca="1" si="1508"/>
        <v>9.8160143052061386</v>
      </c>
      <c r="I9365" s="1">
        <f t="shared" ca="1" si="1508"/>
        <v>5.0810204858980175</v>
      </c>
      <c r="J9365" s="1">
        <f t="shared" ca="1" si="1508"/>
        <v>7.0866416966719559</v>
      </c>
      <c r="K9365" s="1">
        <f t="shared" ca="1" si="1500"/>
        <v>15.712998746302585</v>
      </c>
      <c r="L9365" s="1">
        <f t="shared" ca="1" si="1501"/>
        <v>22.396927443505085</v>
      </c>
      <c r="M9365" s="1">
        <f t="shared" ca="1" si="1502"/>
        <v>19.774620171357583</v>
      </c>
      <c r="N9365" s="1">
        <f t="shared" ca="1" si="1503"/>
        <v>19.559015198269364</v>
      </c>
      <c r="O9365" s="1">
        <f t="shared" ca="1" si="1504"/>
        <v>21.341352953972653</v>
      </c>
      <c r="P9365" s="5">
        <f t="shared" ca="1" si="1505"/>
        <v>22.396927443505085</v>
      </c>
      <c r="Q9365">
        <f t="shared" ca="1" si="1506"/>
        <v>2</v>
      </c>
    </row>
    <row r="9366" spans="1:17" x14ac:dyDescent="0.25">
      <c r="A9366" s="1">
        <f t="shared" ca="1" si="1507"/>
        <v>5.5561077784797357</v>
      </c>
      <c r="B9366" s="1">
        <f t="shared" ca="1" si="1508"/>
        <v>6.187989170109006</v>
      </c>
      <c r="C9366" s="1">
        <f t="shared" ca="1" si="1508"/>
        <v>12.804147372293407</v>
      </c>
      <c r="D9366" s="1">
        <f t="shared" ca="1" si="1508"/>
        <v>6.7257585113159628</v>
      </c>
      <c r="E9366" s="1">
        <f t="shared" ca="1" si="1508"/>
        <v>2.7013054324060004</v>
      </c>
      <c r="F9366" s="1">
        <f t="shared" ca="1" si="1508"/>
        <v>4.706303160602257</v>
      </c>
      <c r="G9366" s="1">
        <f t="shared" ca="1" si="1508"/>
        <v>8.7609390751413514</v>
      </c>
      <c r="H9366" s="1">
        <f t="shared" ca="1" si="1508"/>
        <v>10.192124283415419</v>
      </c>
      <c r="I9366" s="1">
        <f t="shared" ca="1" si="1508"/>
        <v>6.9422011944836477</v>
      </c>
      <c r="J9366" s="1">
        <f t="shared" ca="1" si="1508"/>
        <v>7.0262675154703595</v>
      </c>
      <c r="K9366" s="1">
        <f t="shared" ca="1" si="1500"/>
        <v>18.360255150773142</v>
      </c>
      <c r="L9366" s="1">
        <f t="shared" ca="1" si="1501"/>
        <v>22.473990573211118</v>
      </c>
      <c r="M9366" s="1">
        <f t="shared" ca="1" si="1502"/>
        <v>22.225881920839743</v>
      </c>
      <c r="N9366" s="1">
        <f t="shared" ca="1" si="1503"/>
        <v>24.862761040665269</v>
      </c>
      <c r="O9366" s="1">
        <f t="shared" ca="1" si="1504"/>
        <v>21.975195760720716</v>
      </c>
      <c r="P9366" s="5">
        <f t="shared" ca="1" si="1505"/>
        <v>24.862761040665269</v>
      </c>
      <c r="Q9366">
        <f t="shared" ca="1" si="1506"/>
        <v>4</v>
      </c>
    </row>
    <row r="9367" spans="1:17" x14ac:dyDescent="0.25">
      <c r="A9367" s="1">
        <f t="shared" ca="1" si="1507"/>
        <v>5.1160341678517103</v>
      </c>
      <c r="B9367" s="1">
        <f t="shared" ca="1" si="1508"/>
        <v>5.6294252700452683</v>
      </c>
      <c r="C9367" s="1">
        <f t="shared" ca="1" si="1508"/>
        <v>14.701879865663678</v>
      </c>
      <c r="D9367" s="1">
        <f t="shared" ca="1" si="1508"/>
        <v>4.6327294500435876</v>
      </c>
      <c r="E9367" s="1">
        <f t="shared" ca="1" si="1508"/>
        <v>2.2738823901668139</v>
      </c>
      <c r="F9367" s="1">
        <f t="shared" ca="1" si="1508"/>
        <v>5.3377886325980262</v>
      </c>
      <c r="G9367" s="1">
        <f t="shared" ca="1" si="1508"/>
        <v>8.9754851321778624</v>
      </c>
      <c r="H9367" s="1">
        <f t="shared" ca="1" si="1508"/>
        <v>6.1023929784248203</v>
      </c>
      <c r="I9367" s="1">
        <f t="shared" ca="1" si="1508"/>
        <v>5.2991361340869858</v>
      </c>
      <c r="J9367" s="1">
        <f t="shared" ca="1" si="1508"/>
        <v>5.6784192767570003</v>
      </c>
      <c r="K9367" s="1">
        <f t="shared" ca="1" si="1500"/>
        <v>19.817914033515386</v>
      </c>
      <c r="L9367" s="1">
        <f t="shared" ca="1" si="1501"/>
        <v>15.851156596320118</v>
      </c>
      <c r="M9367" s="1">
        <f t="shared" ca="1" si="1502"/>
        <v>18.36747196886251</v>
      </c>
      <c r="N9367" s="1">
        <f t="shared" ca="1" si="1503"/>
        <v>21.944769313487281</v>
      </c>
      <c r="O9367" s="1">
        <f t="shared" ca="1" si="1504"/>
        <v>20.283329678980131</v>
      </c>
      <c r="P9367" s="5">
        <f t="shared" ca="1" si="1505"/>
        <v>21.944769313487281</v>
      </c>
      <c r="Q9367">
        <f t="shared" ca="1" si="1506"/>
        <v>4</v>
      </c>
    </row>
    <row r="9368" spans="1:17" x14ac:dyDescent="0.25">
      <c r="A9368" s="1">
        <f t="shared" ca="1" si="1507"/>
        <v>5.8440213487562449</v>
      </c>
      <c r="B9368" s="1">
        <f t="shared" ca="1" si="1508"/>
        <v>3.6859389115674732</v>
      </c>
      <c r="C9368" s="1">
        <f t="shared" ca="1" si="1508"/>
        <v>8.3989937053253065</v>
      </c>
      <c r="D9368" s="1">
        <f t="shared" ca="1" si="1508"/>
        <v>7.6184186668442999</v>
      </c>
      <c r="E9368" s="1">
        <f t="shared" ca="1" si="1508"/>
        <v>2.1865020885363013</v>
      </c>
      <c r="F9368" s="1">
        <f t="shared" ca="1" si="1508"/>
        <v>3.094679029299773</v>
      </c>
      <c r="G9368" s="1">
        <f t="shared" ca="1" si="1508"/>
        <v>9.7329108461441329</v>
      </c>
      <c r="H9368" s="1">
        <f t="shared" ca="1" si="1508"/>
        <v>10.517028810261603</v>
      </c>
      <c r="I9368" s="1">
        <f t="shared" ca="1" si="1508"/>
        <v>6.1317801208832732</v>
      </c>
      <c r="J9368" s="1">
        <f t="shared" ca="1" si="1508"/>
        <v>8.8314380828187034</v>
      </c>
      <c r="K9368" s="1">
        <f t="shared" ca="1" si="1500"/>
        <v>14.243015054081551</v>
      </c>
      <c r="L9368" s="1">
        <f t="shared" ca="1" si="1501"/>
        <v>23.979468825862149</v>
      </c>
      <c r="M9368" s="1">
        <f t="shared" ca="1" si="1502"/>
        <v>22.993741640994521</v>
      </c>
      <c r="N9368" s="1">
        <f t="shared" ca="1" si="1503"/>
        <v>21.743836144569222</v>
      </c>
      <c r="O9368" s="1">
        <f t="shared" ca="1" si="1504"/>
        <v>22.250287840530309</v>
      </c>
      <c r="P9368" s="5">
        <f t="shared" ca="1" si="1505"/>
        <v>23.979468825862149</v>
      </c>
      <c r="Q9368">
        <f t="shared" ca="1" si="1506"/>
        <v>2</v>
      </c>
    </row>
    <row r="9369" spans="1:17" x14ac:dyDescent="0.25">
      <c r="A9369" s="1">
        <f t="shared" ca="1" si="1507"/>
        <v>6.2978263714102809</v>
      </c>
      <c r="B9369" s="1">
        <f t="shared" ca="1" si="1508"/>
        <v>5.7222625412388419</v>
      </c>
      <c r="C9369" s="1">
        <f t="shared" ca="1" si="1508"/>
        <v>6.0814332844897674</v>
      </c>
      <c r="D9369" s="1">
        <f t="shared" ca="1" si="1508"/>
        <v>7.9650842225411731</v>
      </c>
      <c r="E9369" s="1">
        <f t="shared" ca="1" si="1508"/>
        <v>2.2337603449605408</v>
      </c>
      <c r="F9369" s="1">
        <f t="shared" ca="1" si="1508"/>
        <v>5.2361520372951311</v>
      </c>
      <c r="G9369" s="1">
        <f t="shared" ca="1" si="1508"/>
        <v>8.7986123235861484</v>
      </c>
      <c r="H9369" s="1">
        <f t="shared" ca="1" si="1508"/>
        <v>11.482055411638703</v>
      </c>
      <c r="I9369" s="1">
        <f t="shared" ca="1" si="1508"/>
        <v>1.3877965722315757</v>
      </c>
      <c r="J9369" s="1">
        <f t="shared" ca="1" si="1508"/>
        <v>7.9992062549440197</v>
      </c>
      <c r="K9369" s="1">
        <f t="shared" ca="1" si="1500"/>
        <v>12.379259655900048</v>
      </c>
      <c r="L9369" s="1">
        <f t="shared" ca="1" si="1501"/>
        <v>25.744966005590157</v>
      </c>
      <c r="M9369" s="1">
        <f t="shared" ca="1" si="1502"/>
        <v>17.918589543546418</v>
      </c>
      <c r="N9369" s="1">
        <f t="shared" ca="1" si="1503"/>
        <v>20.345417405709568</v>
      </c>
      <c r="O9369" s="1">
        <f t="shared" ca="1" si="1504"/>
        <v>22.52008111976901</v>
      </c>
      <c r="P9369" s="5">
        <f t="shared" ca="1" si="1505"/>
        <v>25.744966005590157</v>
      </c>
      <c r="Q9369">
        <f t="shared" ca="1" si="1506"/>
        <v>2</v>
      </c>
    </row>
    <row r="9370" spans="1:17" x14ac:dyDescent="0.25">
      <c r="A9370" s="1">
        <f t="shared" ca="1" si="1507"/>
        <v>4.3774830211463467</v>
      </c>
      <c r="B9370" s="1">
        <f t="shared" ca="1" si="1508"/>
        <v>5.3888486698238891</v>
      </c>
      <c r="C9370" s="1">
        <f t="shared" ca="1" si="1508"/>
        <v>14.708909881294103</v>
      </c>
      <c r="D9370" s="1">
        <f t="shared" ca="1" si="1508"/>
        <v>7.0922157900704716</v>
      </c>
      <c r="E9370" s="1">
        <f t="shared" ca="1" si="1508"/>
        <v>2.6361056242817829</v>
      </c>
      <c r="F9370" s="1">
        <f t="shared" ca="1" si="1508"/>
        <v>5.1565343703903963</v>
      </c>
      <c r="G9370" s="1">
        <f t="shared" ca="1" si="1508"/>
        <v>8.0107180353026202</v>
      </c>
      <c r="H9370" s="1">
        <f t="shared" ca="1" si="1508"/>
        <v>6.9531051852970158</v>
      </c>
      <c r="I9370" s="1">
        <f t="shared" ca="1" si="1508"/>
        <v>3.6951311982439186</v>
      </c>
      <c r="J9370" s="1">
        <f t="shared" ca="1" si="1508"/>
        <v>9.7892058559068147</v>
      </c>
      <c r="K9370" s="1">
        <f t="shared" ca="1" si="1500"/>
        <v>19.086392902440451</v>
      </c>
      <c r="L9370" s="1">
        <f t="shared" ca="1" si="1501"/>
        <v>18.422803996513835</v>
      </c>
      <c r="M9370" s="1">
        <f t="shared" ca="1" si="1502"/>
        <v>20.497925699578865</v>
      </c>
      <c r="N9370" s="1">
        <f t="shared" ca="1" si="1503"/>
        <v>24.029720094365018</v>
      </c>
      <c r="O9370" s="1">
        <f t="shared" ca="1" si="1504"/>
        <v>23.188772561033325</v>
      </c>
      <c r="P9370" s="5">
        <f t="shared" ca="1" si="1505"/>
        <v>24.029720094365018</v>
      </c>
      <c r="Q9370">
        <f t="shared" ca="1" si="1506"/>
        <v>4</v>
      </c>
    </row>
    <row r="9371" spans="1:17" x14ac:dyDescent="0.25">
      <c r="A9371" s="1">
        <f t="shared" ca="1" si="1507"/>
        <v>7.865460466672217</v>
      </c>
      <c r="B9371" s="1">
        <f t="shared" ca="1" si="1508"/>
        <v>7.2899196337553809</v>
      </c>
      <c r="C9371" s="1">
        <f t="shared" ca="1" si="1508"/>
        <v>11.98651162234664</v>
      </c>
      <c r="D9371" s="1">
        <f t="shared" ca="1" si="1508"/>
        <v>7.0416717193106155</v>
      </c>
      <c r="E9371" s="1">
        <f t="shared" ca="1" si="1508"/>
        <v>2.0161882933067772</v>
      </c>
      <c r="F9371" s="1">
        <f t="shared" ca="1" si="1508"/>
        <v>6.2779618553214318</v>
      </c>
      <c r="G9371" s="1">
        <f t="shared" ca="1" si="1508"/>
        <v>12.245318383032313</v>
      </c>
      <c r="H9371" s="1">
        <f t="shared" ca="1" si="1508"/>
        <v>5.9737745625910925</v>
      </c>
      <c r="I9371" s="1">
        <f t="shared" ca="1" si="1508"/>
        <v>6.7218136054643525</v>
      </c>
      <c r="J9371" s="1">
        <f t="shared" ca="1" si="1508"/>
        <v>8.4734966667032356</v>
      </c>
      <c r="K9371" s="1">
        <f t="shared" ca="1" si="1500"/>
        <v>19.851972089018858</v>
      </c>
      <c r="L9371" s="1">
        <f t="shared" ca="1" si="1501"/>
        <v>20.880906748573924</v>
      </c>
      <c r="M9371" s="1">
        <f t="shared" ca="1" si="1502"/>
        <v>25.076959032146583</v>
      </c>
      <c r="N9371" s="1">
        <f t="shared" ca="1" si="1503"/>
        <v>28.7631917612444</v>
      </c>
      <c r="O9371" s="1">
        <f t="shared" ca="1" si="1504"/>
        <v>28.008734683490928</v>
      </c>
      <c r="P9371" s="5">
        <f t="shared" ca="1" si="1505"/>
        <v>28.7631917612444</v>
      </c>
      <c r="Q9371">
        <f t="shared" ca="1" si="1506"/>
        <v>4</v>
      </c>
    </row>
    <row r="9372" spans="1:17" x14ac:dyDescent="0.25">
      <c r="A9372" s="1">
        <f t="shared" ca="1" si="1507"/>
        <v>5.1155623025538413</v>
      </c>
      <c r="B9372" s="1">
        <f t="shared" ca="1" si="1508"/>
        <v>5.6222334985870068</v>
      </c>
      <c r="C9372" s="1">
        <f t="shared" ca="1" si="1508"/>
        <v>17.836798082886535</v>
      </c>
      <c r="D9372" s="1">
        <f t="shared" ca="1" si="1508"/>
        <v>7.4126949276927903</v>
      </c>
      <c r="E9372" s="1">
        <f t="shared" ca="1" si="1508"/>
        <v>0.92685154175788509</v>
      </c>
      <c r="F9372" s="1">
        <f t="shared" ca="1" si="1508"/>
        <v>5.8455541005663676</v>
      </c>
      <c r="G9372" s="1">
        <f t="shared" ca="1" si="1508"/>
        <v>7.8184945342049401</v>
      </c>
      <c r="H9372" s="1">
        <f t="shared" ca="1" si="1508"/>
        <v>10.077053163326649</v>
      </c>
      <c r="I9372" s="1">
        <f t="shared" ca="1" si="1508"/>
        <v>5.5653255273246947</v>
      </c>
      <c r="J9372" s="1">
        <f t="shared" ca="1" si="1508"/>
        <v>7.0429881471646496</v>
      </c>
      <c r="K9372" s="1">
        <f t="shared" ca="1" si="1500"/>
        <v>22.952360385440375</v>
      </c>
      <c r="L9372" s="1">
        <f t="shared" ca="1" si="1501"/>
        <v>22.60531039357328</v>
      </c>
      <c r="M9372" s="1">
        <f t="shared" ca="1" si="1502"/>
        <v>18.650727518801069</v>
      </c>
      <c r="N9372" s="1">
        <f t="shared" ca="1" si="1503"/>
        <v>24.07610127364272</v>
      </c>
      <c r="O9372" s="1">
        <f t="shared" ca="1" si="1504"/>
        <v>20.483716179956595</v>
      </c>
      <c r="P9372" s="5">
        <f t="shared" ca="1" si="1505"/>
        <v>24.07610127364272</v>
      </c>
      <c r="Q9372">
        <f t="shared" ca="1" si="1506"/>
        <v>4</v>
      </c>
    </row>
    <row r="9373" spans="1:17" x14ac:dyDescent="0.25">
      <c r="A9373" s="1">
        <f t="shared" ca="1" si="1507"/>
        <v>8.5083470699697514</v>
      </c>
      <c r="B9373" s="1">
        <f t="shared" ca="1" si="1508"/>
        <v>4.8178622426128079</v>
      </c>
      <c r="C9373" s="1">
        <f t="shared" ca="1" si="1508"/>
        <v>10.826792213067264</v>
      </c>
      <c r="D9373" s="1">
        <f t="shared" ca="1" si="1508"/>
        <v>6.3611405628770914</v>
      </c>
      <c r="E9373" s="1">
        <f t="shared" ca="1" si="1508"/>
        <v>1.4076333915093677</v>
      </c>
      <c r="F9373" s="1">
        <f t="shared" ca="1" si="1508"/>
        <v>5.6962587050172573</v>
      </c>
      <c r="G9373" s="1">
        <f t="shared" ca="1" si="1508"/>
        <v>8.4402547281956082</v>
      </c>
      <c r="H9373" s="1">
        <f t="shared" ca="1" si="1508"/>
        <v>9.6843621367324229</v>
      </c>
      <c r="I9373" s="1">
        <f t="shared" ca="1" si="1508"/>
        <v>6.9156628083315805</v>
      </c>
      <c r="J9373" s="1">
        <f t="shared" ca="1" si="1508"/>
        <v>8.0558726131190355</v>
      </c>
      <c r="K9373" s="1">
        <f t="shared" ca="1" si="1500"/>
        <v>19.335139283037016</v>
      </c>
      <c r="L9373" s="1">
        <f t="shared" ca="1" si="1501"/>
        <v>24.553849769579266</v>
      </c>
      <c r="M9373" s="1">
        <f t="shared" ca="1" si="1502"/>
        <v>24.887515882929733</v>
      </c>
      <c r="N9373" s="1">
        <f t="shared" ca="1" si="1503"/>
        <v>25.485656369080679</v>
      </c>
      <c r="O9373" s="1">
        <f t="shared" ca="1" si="1504"/>
        <v>21.313989583927452</v>
      </c>
      <c r="P9373" s="5">
        <f t="shared" ca="1" si="1505"/>
        <v>25.485656369080679</v>
      </c>
      <c r="Q9373">
        <f t="shared" ca="1" si="1506"/>
        <v>4</v>
      </c>
    </row>
    <row r="9374" spans="1:17" x14ac:dyDescent="0.25">
      <c r="A9374" s="1">
        <f t="shared" ca="1" si="1507"/>
        <v>6.3803842633689207</v>
      </c>
      <c r="B9374" s="1">
        <f t="shared" ca="1" si="1508"/>
        <v>4.5897479549778044</v>
      </c>
      <c r="C9374" s="1">
        <f t="shared" ca="1" si="1508"/>
        <v>10.065531055097891</v>
      </c>
      <c r="D9374" s="1">
        <f t="shared" ca="1" si="1508"/>
        <v>5.5776682179082941</v>
      </c>
      <c r="E9374" s="1">
        <f t="shared" ca="1" si="1508"/>
        <v>1.174731821925838</v>
      </c>
      <c r="F9374" s="1">
        <f t="shared" ca="1" si="1508"/>
        <v>5.7147610878868003</v>
      </c>
      <c r="G9374" s="1">
        <f t="shared" ca="1" si="1508"/>
        <v>9.237979071477417</v>
      </c>
      <c r="H9374" s="1">
        <f t="shared" ca="1" si="1508"/>
        <v>8.9083739235065718</v>
      </c>
      <c r="I9374" s="1">
        <f t="shared" ca="1" si="1508"/>
        <v>7.3700785125420571</v>
      </c>
      <c r="J9374" s="1">
        <f t="shared" ca="1" si="1508"/>
        <v>8.0540133331367478</v>
      </c>
      <c r="K9374" s="1">
        <f t="shared" ca="1" si="1500"/>
        <v>16.44591531846681</v>
      </c>
      <c r="L9374" s="1">
        <f t="shared" ca="1" si="1501"/>
        <v>20.866426404783788</v>
      </c>
      <c r="M9374" s="1">
        <f t="shared" ca="1" si="1502"/>
        <v>22.979207930973566</v>
      </c>
      <c r="N9374" s="1">
        <f t="shared" ca="1" si="1503"/>
        <v>25.728600888543411</v>
      </c>
      <c r="O9374" s="1">
        <f t="shared" ca="1" si="1504"/>
        <v>21.881740359591969</v>
      </c>
      <c r="P9374" s="5">
        <f t="shared" ca="1" si="1505"/>
        <v>25.728600888543411</v>
      </c>
      <c r="Q9374">
        <f t="shared" ca="1" si="1506"/>
        <v>4</v>
      </c>
    </row>
    <row r="9375" spans="1:17" x14ac:dyDescent="0.25">
      <c r="A9375" s="1">
        <f t="shared" ca="1" si="1507"/>
        <v>5.913219881131563</v>
      </c>
      <c r="B9375" s="1">
        <f t="shared" ca="1" si="1508"/>
        <v>5.2072942660908463</v>
      </c>
      <c r="C9375" s="1">
        <f t="shared" ca="1" si="1508"/>
        <v>11.201351337227917</v>
      </c>
      <c r="D9375" s="1">
        <f t="shared" ca="1" si="1508"/>
        <v>12.275150018830811</v>
      </c>
      <c r="E9375" s="1">
        <f t="shared" ca="1" si="1508"/>
        <v>2.39416531427262</v>
      </c>
      <c r="F9375" s="1">
        <f t="shared" ca="1" si="1508"/>
        <v>5.2103124836036123</v>
      </c>
      <c r="G9375" s="1">
        <f t="shared" ca="1" si="1508"/>
        <v>9.0634782992834122</v>
      </c>
      <c r="H9375" s="1">
        <f t="shared" ca="1" si="1508"/>
        <v>8.9206039514867808</v>
      </c>
      <c r="I9375" s="1">
        <f t="shared" ca="1" si="1508"/>
        <v>6.035635570348469</v>
      </c>
      <c r="J9375" s="1">
        <f t="shared" ca="1" si="1508"/>
        <v>6.5256690583321175</v>
      </c>
      <c r="K9375" s="1">
        <f t="shared" ca="1" si="1500"/>
        <v>17.11457121835948</v>
      </c>
      <c r="L9375" s="1">
        <f t="shared" ca="1" si="1501"/>
        <v>27.108973851449157</v>
      </c>
      <c r="M9375" s="1">
        <f t="shared" ca="1" si="1502"/>
        <v>20.868689824084768</v>
      </c>
      <c r="N9375" s="1">
        <f t="shared" ca="1" si="1503"/>
        <v>22.978911378375045</v>
      </c>
      <c r="O9375" s="1">
        <f t="shared" ca="1" si="1504"/>
        <v>20.796441623706375</v>
      </c>
      <c r="P9375" s="5">
        <f t="shared" ca="1" si="1505"/>
        <v>27.108973851449157</v>
      </c>
      <c r="Q9375">
        <f t="shared" ca="1" si="1506"/>
        <v>2</v>
      </c>
    </row>
    <row r="9376" spans="1:17" x14ac:dyDescent="0.25">
      <c r="A9376" s="1">
        <f t="shared" ca="1" si="1507"/>
        <v>7.3232414396133159</v>
      </c>
      <c r="B9376" s="1">
        <f t="shared" ca="1" si="1508"/>
        <v>4.8739350351897714</v>
      </c>
      <c r="C9376" s="1">
        <f t="shared" ca="1" si="1508"/>
        <v>10.993395200810433</v>
      </c>
      <c r="D9376" s="1">
        <f t="shared" ca="1" si="1508"/>
        <v>6.486682490675781</v>
      </c>
      <c r="E9376" s="1">
        <f t="shared" ca="1" si="1508"/>
        <v>0.67361214558735893</v>
      </c>
      <c r="F9376" s="1">
        <f t="shared" ca="1" si="1508"/>
        <v>5.3582704840450326</v>
      </c>
      <c r="G9376" s="1">
        <f t="shared" ca="1" si="1508"/>
        <v>9.5462388218613263</v>
      </c>
      <c r="H9376" s="1">
        <f t="shared" ca="1" si="1508"/>
        <v>9.101250211665624</v>
      </c>
      <c r="I9376" s="1">
        <f t="shared" ca="1" si="1508"/>
        <v>3.269158221898647</v>
      </c>
      <c r="J9376" s="1">
        <f t="shared" ca="1" si="1508"/>
        <v>6.817422238975607</v>
      </c>
      <c r="K9376" s="1">
        <f t="shared" ca="1" si="1500"/>
        <v>18.316636640423749</v>
      </c>
      <c r="L9376" s="1">
        <f t="shared" ca="1" si="1501"/>
        <v>22.911174141954721</v>
      </c>
      <c r="M9376" s="1">
        <f t="shared" ca="1" si="1502"/>
        <v>18.083434046074927</v>
      </c>
      <c r="N9376" s="1">
        <f t="shared" ca="1" si="1503"/>
        <v>20.318785980109055</v>
      </c>
      <c r="O9376" s="1">
        <f t="shared" ca="1" si="1504"/>
        <v>21.237596096026703</v>
      </c>
      <c r="P9376" s="5">
        <f t="shared" ca="1" si="1505"/>
        <v>22.911174141954721</v>
      </c>
      <c r="Q9376">
        <f t="shared" ca="1" si="1506"/>
        <v>2</v>
      </c>
    </row>
    <row r="9377" spans="1:17" x14ac:dyDescent="0.25">
      <c r="A9377" s="1">
        <f t="shared" ca="1" si="1507"/>
        <v>5.0340270450420403</v>
      </c>
      <c r="B9377" s="1">
        <f t="shared" ca="1" si="1508"/>
        <v>5.3447912635483608</v>
      </c>
      <c r="C9377" s="1">
        <f t="shared" ca="1" si="1508"/>
        <v>7.910514688929541</v>
      </c>
      <c r="D9377" s="1">
        <f t="shared" ca="1" si="1508"/>
        <v>3.7575644357719469</v>
      </c>
      <c r="E9377" s="1">
        <f t="shared" ca="1" si="1508"/>
        <v>1.8786753848747619</v>
      </c>
      <c r="F9377" s="1">
        <f t="shared" ca="1" si="1508"/>
        <v>5.8680169454876809</v>
      </c>
      <c r="G9377" s="1">
        <f t="shared" ca="1" si="1508"/>
        <v>9.2693524534087057</v>
      </c>
      <c r="H9377" s="1">
        <f t="shared" ca="1" si="1508"/>
        <v>11.369435591954664</v>
      </c>
      <c r="I9377" s="1">
        <f t="shared" ca="1" si="1508"/>
        <v>6.7157131575125657</v>
      </c>
      <c r="J9377" s="1">
        <f t="shared" ca="1" si="1508"/>
        <v>6.8798213531090973</v>
      </c>
      <c r="K9377" s="1">
        <f t="shared" ca="1" si="1500"/>
        <v>12.944541733971581</v>
      </c>
      <c r="L9377" s="1">
        <f t="shared" ca="1" si="1501"/>
        <v>20.161027072768654</v>
      </c>
      <c r="M9377" s="1">
        <f t="shared" ca="1" si="1502"/>
        <v>20.508236940538467</v>
      </c>
      <c r="N9377" s="1">
        <f t="shared" ca="1" si="1503"/>
        <v>24.808342719657706</v>
      </c>
      <c r="O9377" s="1">
        <f t="shared" ca="1" si="1504"/>
        <v>21.493965070066164</v>
      </c>
      <c r="P9377" s="5">
        <f t="shared" ca="1" si="1505"/>
        <v>24.808342719657706</v>
      </c>
      <c r="Q9377">
        <f t="shared" ca="1" si="1506"/>
        <v>4</v>
      </c>
    </row>
    <row r="9378" spans="1:17" x14ac:dyDescent="0.25">
      <c r="A9378" s="1">
        <f t="shared" ca="1" si="1507"/>
        <v>4.4535567228815722</v>
      </c>
      <c r="B9378" s="1">
        <f t="shared" ca="1" si="1508"/>
        <v>6.0353675301728886</v>
      </c>
      <c r="C9378" s="1">
        <f t="shared" ca="1" si="1508"/>
        <v>11.264566696918212</v>
      </c>
      <c r="D9378" s="1">
        <f t="shared" ca="1" si="1508"/>
        <v>9.0788126754018599</v>
      </c>
      <c r="E9378" s="1">
        <f t="shared" ca="1" si="1508"/>
        <v>1.7350208891415104</v>
      </c>
      <c r="F9378" s="1">
        <f t="shared" ca="1" si="1508"/>
        <v>4.3931362312887261</v>
      </c>
      <c r="G9378" s="1">
        <f t="shared" ca="1" si="1508"/>
        <v>11.317614792935579</v>
      </c>
      <c r="H9378" s="1">
        <f t="shared" ca="1" si="1508"/>
        <v>7.5678166382268417</v>
      </c>
      <c r="I9378" s="1">
        <f t="shared" ca="1" si="1508"/>
        <v>4.9108840067225614</v>
      </c>
      <c r="J9378" s="1">
        <f t="shared" ca="1" si="1508"/>
        <v>5.7582146912591012</v>
      </c>
      <c r="K9378" s="1">
        <f t="shared" ca="1" si="1500"/>
        <v>15.718123419799785</v>
      </c>
      <c r="L9378" s="1">
        <f t="shared" ca="1" si="1501"/>
        <v>21.100186036510273</v>
      </c>
      <c r="M9378" s="1">
        <f t="shared" ca="1" si="1502"/>
        <v>16.857676310004745</v>
      </c>
      <c r="N9378" s="1">
        <f t="shared" ca="1" si="1503"/>
        <v>21.097602459443277</v>
      </c>
      <c r="O9378" s="1">
        <f t="shared" ca="1" si="1504"/>
        <v>23.111197014367569</v>
      </c>
      <c r="P9378" s="5">
        <f t="shared" ca="1" si="1505"/>
        <v>23.111197014367569</v>
      </c>
      <c r="Q9378">
        <f t="shared" ca="1" si="1506"/>
        <v>5</v>
      </c>
    </row>
    <row r="9379" spans="1:17" x14ac:dyDescent="0.25">
      <c r="A9379" s="1">
        <f t="shared" ca="1" si="1507"/>
        <v>5.4005267366466523</v>
      </c>
      <c r="B9379" s="1">
        <f t="shared" ca="1" si="1508"/>
        <v>3.8281096882538792</v>
      </c>
      <c r="C9379" s="1">
        <f t="shared" ca="1" si="1508"/>
        <v>14.062018896129041</v>
      </c>
      <c r="D9379" s="1">
        <f t="shared" ca="1" si="1508"/>
        <v>4.5000630584339492</v>
      </c>
      <c r="E9379" s="1">
        <f t="shared" ca="1" si="1508"/>
        <v>2.427425475308699</v>
      </c>
      <c r="F9379" s="1">
        <f t="shared" ca="1" si="1508"/>
        <v>3.8286927456925675</v>
      </c>
      <c r="G9379" s="1">
        <f t="shared" ca="1" si="1508"/>
        <v>7.0235871244540125</v>
      </c>
      <c r="H9379" s="1">
        <f t="shared" ca="1" si="1508"/>
        <v>7.9901565333426303</v>
      </c>
      <c r="I9379" s="1">
        <f t="shared" ca="1" si="1508"/>
        <v>7.4148902148757836</v>
      </c>
      <c r="J9379" s="1">
        <f t="shared" ca="1" si="1508"/>
        <v>5.5906163807383482</v>
      </c>
      <c r="K9379" s="1">
        <f t="shared" ca="1" si="1500"/>
        <v>19.462545632775694</v>
      </c>
      <c r="L9379" s="1">
        <f t="shared" ca="1" si="1501"/>
        <v>17.890746328423234</v>
      </c>
      <c r="M9379" s="1">
        <f t="shared" ca="1" si="1502"/>
        <v>20.833458807569485</v>
      </c>
      <c r="N9379" s="1">
        <f t="shared" ca="1" si="1503"/>
        <v>20.662309029560578</v>
      </c>
      <c r="O9379" s="1">
        <f t="shared" ca="1" si="1504"/>
        <v>16.442313193446239</v>
      </c>
      <c r="P9379" s="5">
        <f t="shared" ca="1" si="1505"/>
        <v>20.833458807569485</v>
      </c>
      <c r="Q9379">
        <f t="shared" ca="1" si="1506"/>
        <v>3</v>
      </c>
    </row>
    <row r="9380" spans="1:17" x14ac:dyDescent="0.25">
      <c r="A9380" s="1">
        <f t="shared" ca="1" si="1507"/>
        <v>4.3731186678315694</v>
      </c>
      <c r="B9380" s="1">
        <f t="shared" ca="1" si="1508"/>
        <v>3.3416289138211885</v>
      </c>
      <c r="C9380" s="1">
        <f t="shared" ca="1" si="1508"/>
        <v>10.529692124265402</v>
      </c>
      <c r="D9380" s="1">
        <f t="shared" ca="1" si="1508"/>
        <v>7.4750136426976823</v>
      </c>
      <c r="E9380" s="1">
        <f t="shared" ca="1" si="1508"/>
        <v>1.7862009021759415</v>
      </c>
      <c r="F9380" s="1">
        <f t="shared" ca="1" si="1508"/>
        <v>5.6753629563638812</v>
      </c>
      <c r="G9380" s="1">
        <f t="shared" ca="1" si="1508"/>
        <v>5.1702051729582799</v>
      </c>
      <c r="H9380" s="1">
        <f t="shared" ca="1" si="1508"/>
        <v>7.1625294952132101</v>
      </c>
      <c r="I9380" s="1">
        <f t="shared" ca="1" si="1508"/>
        <v>7.7455345399932014</v>
      </c>
      <c r="J9380" s="1">
        <f t="shared" ca="1" si="1508"/>
        <v>5.6536955463252303</v>
      </c>
      <c r="K9380" s="1">
        <f t="shared" ca="1" si="1500"/>
        <v>14.902810792096972</v>
      </c>
      <c r="L9380" s="1">
        <f t="shared" ca="1" si="1501"/>
        <v>19.010661805742462</v>
      </c>
      <c r="M9380" s="1">
        <f t="shared" ca="1" si="1502"/>
        <v>19.558549656325944</v>
      </c>
      <c r="N9380" s="1">
        <f t="shared" ca="1" si="1503"/>
        <v>22.416221956503502</v>
      </c>
      <c r="O9380" s="1">
        <f t="shared" ca="1" si="1504"/>
        <v>14.1655296331047</v>
      </c>
      <c r="P9380" s="5">
        <f t="shared" ca="1" si="1505"/>
        <v>22.416221956503502</v>
      </c>
      <c r="Q9380">
        <f t="shared" ca="1" si="1506"/>
        <v>4</v>
      </c>
    </row>
    <row r="9381" spans="1:17" x14ac:dyDescent="0.25">
      <c r="A9381" s="1">
        <f t="shared" ca="1" si="1507"/>
        <v>6.8507126621532795</v>
      </c>
      <c r="B9381" s="1">
        <f t="shared" ca="1" si="1508"/>
        <v>6.3577069820973797</v>
      </c>
      <c r="C9381" s="1">
        <f t="shared" ca="1" si="1508"/>
        <v>9.1012133068178187</v>
      </c>
      <c r="D9381" s="1">
        <f t="shared" ca="1" si="1508"/>
        <v>9.3905194337145126</v>
      </c>
      <c r="E9381" s="1">
        <f t="shared" ca="1" si="1508"/>
        <v>1.668223930696342</v>
      </c>
      <c r="F9381" s="1">
        <f t="shared" ca="1" si="1508"/>
        <v>5.9328464688143514</v>
      </c>
      <c r="G9381" s="1">
        <f t="shared" ca="1" si="1508"/>
        <v>7.6033824586721144</v>
      </c>
      <c r="H9381" s="1">
        <f t="shared" ca="1" si="1508"/>
        <v>7.6748706929346486</v>
      </c>
      <c r="I9381" s="1">
        <f t="shared" ca="1" si="1508"/>
        <v>5.0169555906639651</v>
      </c>
      <c r="J9381" s="1">
        <f t="shared" ca="1" si="1508"/>
        <v>5.4369577690678934</v>
      </c>
      <c r="K9381" s="1">
        <f t="shared" ca="1" si="1500"/>
        <v>15.951925968971098</v>
      </c>
      <c r="L9381" s="1">
        <f t="shared" ca="1" si="1501"/>
        <v>23.916102788802441</v>
      </c>
      <c r="M9381" s="1">
        <f t="shared" ca="1" si="1502"/>
        <v>18.97284995258148</v>
      </c>
      <c r="N9381" s="1">
        <f t="shared" ca="1" si="1503"/>
        <v>22.744466810643587</v>
      </c>
      <c r="O9381" s="1">
        <f t="shared" ca="1" si="1504"/>
        <v>19.398047209837387</v>
      </c>
      <c r="P9381" s="5">
        <f t="shared" ca="1" si="1505"/>
        <v>23.916102788802441</v>
      </c>
      <c r="Q9381">
        <f t="shared" ca="1" si="1506"/>
        <v>2</v>
      </c>
    </row>
    <row r="9382" spans="1:17" x14ac:dyDescent="0.25">
      <c r="A9382" s="1">
        <f t="shared" ca="1" si="1507"/>
        <v>8.4570398634011212</v>
      </c>
      <c r="B9382" s="1">
        <f t="shared" ca="1" si="1508"/>
        <v>6.3638940485032105</v>
      </c>
      <c r="C9382" s="1">
        <f t="shared" ca="1" si="1508"/>
        <v>14.380377550406454</v>
      </c>
      <c r="D9382" s="1">
        <f t="shared" ca="1" si="1508"/>
        <v>8.6078231092331396</v>
      </c>
      <c r="E9382" s="1">
        <f t="shared" ca="1" si="1508"/>
        <v>2.408177009039278</v>
      </c>
      <c r="F9382" s="1">
        <f t="shared" ca="1" si="1508"/>
        <v>4.8599932754433315</v>
      </c>
      <c r="G9382" s="1">
        <f t="shared" ca="1" si="1508"/>
        <v>10.930385212245248</v>
      </c>
      <c r="H9382" s="1">
        <f t="shared" ca="1" si="1508"/>
        <v>10.646607662381609</v>
      </c>
      <c r="I9382" s="1">
        <f t="shared" ca="1" si="1508"/>
        <v>6.1989297202466656</v>
      </c>
      <c r="J9382" s="1">
        <f t="shared" ca="1" si="1508"/>
        <v>8.0627200892919255</v>
      </c>
      <c r="K9382" s="1">
        <f t="shared" ca="1" si="1500"/>
        <v>22.837417413807575</v>
      </c>
      <c r="L9382" s="1">
        <f t="shared" ca="1" si="1501"/>
        <v>27.711470635015868</v>
      </c>
      <c r="M9382" s="1">
        <f t="shared" ca="1" si="1502"/>
        <v>25.126866681978992</v>
      </c>
      <c r="N9382" s="1">
        <f t="shared" ca="1" si="1503"/>
        <v>25.485537133485135</v>
      </c>
      <c r="O9382" s="1">
        <f t="shared" ca="1" si="1504"/>
        <v>25.356999350040386</v>
      </c>
      <c r="P9382" s="5">
        <f t="shared" ca="1" si="1505"/>
        <v>27.711470635015868</v>
      </c>
      <c r="Q9382">
        <f t="shared" ca="1" si="1506"/>
        <v>2</v>
      </c>
    </row>
    <row r="9383" spans="1:17" x14ac:dyDescent="0.25">
      <c r="A9383" s="1">
        <f t="shared" ca="1" si="1507"/>
        <v>8.8224009653368647</v>
      </c>
      <c r="B9383" s="1">
        <f t="shared" ca="1" si="1508"/>
        <v>6.1911319414219577</v>
      </c>
      <c r="C9383" s="1">
        <f t="shared" ca="1" si="1508"/>
        <v>12.512408024000436</v>
      </c>
      <c r="D9383" s="1">
        <f t="shared" ca="1" si="1508"/>
        <v>7.4098567193073634</v>
      </c>
      <c r="E9383" s="1">
        <f t="shared" ca="1" si="1508"/>
        <v>2.3880794851398988</v>
      </c>
      <c r="F9383" s="1">
        <f t="shared" ca="1" si="1508"/>
        <v>3.5524000582409334</v>
      </c>
      <c r="G9383" s="1">
        <f t="shared" ca="1" si="1508"/>
        <v>6.403014783105113</v>
      </c>
      <c r="H9383" s="1">
        <f t="shared" ca="1" si="1508"/>
        <v>7.8476461176259642</v>
      </c>
      <c r="I9383" s="1">
        <f t="shared" ca="1" si="1508"/>
        <v>8.5231331596665534</v>
      </c>
      <c r="J9383" s="1">
        <f t="shared" ca="1" si="1508"/>
        <v>5.8122693075685854</v>
      </c>
      <c r="K9383" s="1">
        <f t="shared" ca="1" si="1500"/>
        <v>21.334808989337301</v>
      </c>
      <c r="L9383" s="1">
        <f t="shared" ca="1" si="1501"/>
        <v>24.079903802270191</v>
      </c>
      <c r="M9383" s="1">
        <f t="shared" ca="1" si="1502"/>
        <v>25.5458829177119</v>
      </c>
      <c r="N9383" s="1">
        <f t="shared" ca="1" si="1503"/>
        <v>24.07893446689803</v>
      </c>
      <c r="O9383" s="1">
        <f t="shared" ca="1" si="1504"/>
        <v>18.406416032095656</v>
      </c>
      <c r="P9383" s="5">
        <f t="shared" ca="1" si="1505"/>
        <v>25.5458829177119</v>
      </c>
      <c r="Q9383">
        <f t="shared" ca="1" si="1506"/>
        <v>3</v>
      </c>
    </row>
    <row r="9384" spans="1:17" x14ac:dyDescent="0.25">
      <c r="A9384" s="1">
        <f t="shared" ca="1" si="1507"/>
        <v>6.4846492577391013</v>
      </c>
      <c r="B9384" s="1">
        <f t="shared" ca="1" si="1508"/>
        <v>6.4440961358126962</v>
      </c>
      <c r="C9384" s="1">
        <f t="shared" ca="1" si="1508"/>
        <v>10.757081616117418</v>
      </c>
      <c r="D9384" s="1">
        <f t="shared" ca="1" si="1508"/>
        <v>6.7659135477576351</v>
      </c>
      <c r="E9384" s="1">
        <f t="shared" ca="1" si="1508"/>
        <v>0.82366755281386284</v>
      </c>
      <c r="F9384" s="1">
        <f t="shared" ca="1" si="1508"/>
        <v>4.3583772040767688</v>
      </c>
      <c r="G9384" s="1">
        <f t="shared" ca="1" si="1508"/>
        <v>7.7900253240292638</v>
      </c>
      <c r="H9384" s="1">
        <f t="shared" ca="1" si="1508"/>
        <v>7.6505189255051764</v>
      </c>
      <c r="I9384" s="1">
        <f t="shared" ca="1" si="1508"/>
        <v>5.9999348590764292</v>
      </c>
      <c r="J9384" s="1">
        <f t="shared" ca="1" si="1508"/>
        <v>5.5276033132977993</v>
      </c>
      <c r="K9384" s="1">
        <f t="shared" ca="1" si="1500"/>
        <v>17.241730873856518</v>
      </c>
      <c r="L9384" s="1">
        <f t="shared" ca="1" si="1501"/>
        <v>20.901081731001913</v>
      </c>
      <c r="M9384" s="1">
        <f t="shared" ca="1" si="1502"/>
        <v>18.835854982927192</v>
      </c>
      <c r="N9384" s="1">
        <f t="shared" ca="1" si="1503"/>
        <v>22.330011512263692</v>
      </c>
      <c r="O9384" s="1">
        <f t="shared" ca="1" si="1504"/>
        <v>19.761724773139761</v>
      </c>
      <c r="P9384" s="5">
        <f t="shared" ca="1" si="1505"/>
        <v>22.330011512263692</v>
      </c>
      <c r="Q9384">
        <f t="shared" ca="1" si="1506"/>
        <v>4</v>
      </c>
    </row>
    <row r="9385" spans="1:17" x14ac:dyDescent="0.25">
      <c r="A9385" s="1">
        <f t="shared" ca="1" si="1507"/>
        <v>4.8247458050753771</v>
      </c>
      <c r="B9385" s="1">
        <f t="shared" ca="1" si="1508"/>
        <v>4.2314386389607854</v>
      </c>
      <c r="C9385" s="1">
        <f t="shared" ca="1" si="1508"/>
        <v>10.497524103343061</v>
      </c>
      <c r="D9385" s="1">
        <f t="shared" ca="1" si="1508"/>
        <v>7.6082556270503092</v>
      </c>
      <c r="E9385" s="1">
        <f t="shared" ca="1" si="1508"/>
        <v>1.8830233424365037</v>
      </c>
      <c r="F9385" s="1">
        <f t="shared" ca="1" si="1508"/>
        <v>6.7930134275027338</v>
      </c>
      <c r="G9385" s="1">
        <f t="shared" ca="1" si="1508"/>
        <v>7.8441276924549852</v>
      </c>
      <c r="H9385" s="1">
        <f t="shared" ca="1" si="1508"/>
        <v>9.5259479776546279</v>
      </c>
      <c r="I9385" s="1">
        <f t="shared" ca="1" si="1508"/>
        <v>5.820094626974468</v>
      </c>
      <c r="J9385" s="1">
        <f t="shared" ca="1" si="1508"/>
        <v>8.3867400135603383</v>
      </c>
      <c r="K9385" s="1">
        <f t="shared" ca="1" si="1500"/>
        <v>15.322269908418438</v>
      </c>
      <c r="L9385" s="1">
        <f t="shared" ca="1" si="1501"/>
        <v>21.958949409780313</v>
      </c>
      <c r="M9385" s="1">
        <f t="shared" ca="1" si="1502"/>
        <v>20.914603788046687</v>
      </c>
      <c r="N9385" s="1">
        <f t="shared" ca="1" si="1503"/>
        <v>25.231286706998326</v>
      </c>
      <c r="O9385" s="1">
        <f t="shared" ca="1" si="1504"/>
        <v>20.46230634497611</v>
      </c>
      <c r="P9385" s="5">
        <f t="shared" ca="1" si="1505"/>
        <v>25.231286706998326</v>
      </c>
      <c r="Q9385">
        <f t="shared" ca="1" si="1506"/>
        <v>4</v>
      </c>
    </row>
    <row r="9386" spans="1:17" x14ac:dyDescent="0.25">
      <c r="A9386" s="1">
        <f t="shared" ca="1" si="1507"/>
        <v>6.2364094295834267</v>
      </c>
      <c r="B9386" s="1">
        <f t="shared" ca="1" si="1508"/>
        <v>4.3815546914349266</v>
      </c>
      <c r="C9386" s="1">
        <f t="shared" ca="1" si="1508"/>
        <v>17.812562255553928</v>
      </c>
      <c r="D9386" s="1">
        <f t="shared" ca="1" si="1508"/>
        <v>8.3663497221241876</v>
      </c>
      <c r="E9386" s="1">
        <f t="shared" ca="1" si="1508"/>
        <v>1.7269634087478924</v>
      </c>
      <c r="F9386" s="1">
        <f t="shared" ca="1" si="1508"/>
        <v>3.0142239193004121</v>
      </c>
      <c r="G9386" s="1">
        <f t="shared" ca="1" si="1508"/>
        <v>12.086960712884412</v>
      </c>
      <c r="H9386" s="1">
        <f t="shared" ca="1" si="1508"/>
        <v>9.8913768384224898</v>
      </c>
      <c r="I9386" s="1">
        <f t="shared" ca="1" si="1508"/>
        <v>6.4506943229760418</v>
      </c>
      <c r="J9386" s="1">
        <f t="shared" ca="1" si="1508"/>
        <v>7.2552615761156742</v>
      </c>
      <c r="K9386" s="1">
        <f t="shared" ca="1" si="1500"/>
        <v>24.048971685137353</v>
      </c>
      <c r="L9386" s="1">
        <f t="shared" ca="1" si="1501"/>
        <v>24.494135990130104</v>
      </c>
      <c r="M9386" s="1">
        <f t="shared" ca="1" si="1502"/>
        <v>21.669328737423037</v>
      </c>
      <c r="N9386" s="1">
        <f t="shared" ca="1" si="1503"/>
        <v>21.101734509827054</v>
      </c>
      <c r="O9386" s="1">
        <f t="shared" ca="1" si="1504"/>
        <v>23.723776980435016</v>
      </c>
      <c r="P9386" s="5">
        <f t="shared" ca="1" si="1505"/>
        <v>24.494135990130104</v>
      </c>
      <c r="Q9386">
        <f t="shared" ca="1" si="1506"/>
        <v>2</v>
      </c>
    </row>
    <row r="9387" spans="1:17" x14ac:dyDescent="0.25">
      <c r="A9387" s="1">
        <f t="shared" ca="1" si="1507"/>
        <v>9.1318445263856525</v>
      </c>
      <c r="B9387" s="1">
        <f t="shared" ca="1" si="1508"/>
        <v>5.6488323494206956</v>
      </c>
      <c r="C9387" s="1">
        <f t="shared" ca="1" si="1508"/>
        <v>12.210364883310849</v>
      </c>
      <c r="D9387" s="1">
        <f t="shared" ca="1" si="1508"/>
        <v>7.356192364266068</v>
      </c>
      <c r="E9387" s="1">
        <f t="shared" ca="1" si="1508"/>
        <v>1.7380425616806596</v>
      </c>
      <c r="F9387" s="1">
        <f t="shared" ca="1" si="1508"/>
        <v>6.8574214568910774</v>
      </c>
      <c r="G9387" s="1">
        <f t="shared" ca="1" si="1508"/>
        <v>8.5014026742141979</v>
      </c>
      <c r="H9387" s="1">
        <f t="shared" ca="1" si="1508"/>
        <v>10.696099447569619</v>
      </c>
      <c r="I9387" s="1">
        <f t="shared" ca="1" si="1508"/>
        <v>4.3868659474423124</v>
      </c>
      <c r="J9387" s="1">
        <f t="shared" ca="1" si="1508"/>
        <v>8.8526736593353377</v>
      </c>
      <c r="K9387" s="1">
        <f t="shared" ca="1" si="1500"/>
        <v>21.342209409696501</v>
      </c>
      <c r="L9387" s="1">
        <f t="shared" ca="1" si="1501"/>
        <v>27.184136338221339</v>
      </c>
      <c r="M9387" s="1">
        <f t="shared" ca="1" si="1502"/>
        <v>24.109426694843961</v>
      </c>
      <c r="N9387" s="1">
        <f t="shared" ca="1" si="1503"/>
        <v>25.745793413089423</v>
      </c>
      <c r="O9387" s="1">
        <f t="shared" ca="1" si="1504"/>
        <v>23.002908682970229</v>
      </c>
      <c r="P9387" s="5">
        <f t="shared" ca="1" si="1505"/>
        <v>27.184136338221339</v>
      </c>
      <c r="Q9387">
        <f t="shared" ca="1" si="1506"/>
        <v>2</v>
      </c>
    </row>
    <row r="9388" spans="1:17" x14ac:dyDescent="0.25">
      <c r="A9388" s="1">
        <f t="shared" ca="1" si="1507"/>
        <v>7.9411616501996143</v>
      </c>
      <c r="B9388" s="1">
        <f t="shared" ca="1" si="1508"/>
        <v>5.2992395189706709</v>
      </c>
      <c r="C9388" s="1">
        <f t="shared" ca="1" si="1508"/>
        <v>12.103095960552436</v>
      </c>
      <c r="D9388" s="1">
        <f t="shared" ca="1" si="1508"/>
        <v>7.7865012618568832</v>
      </c>
      <c r="E9388" s="1">
        <f t="shared" ca="1" si="1508"/>
        <v>1.720601571825054</v>
      </c>
      <c r="F9388" s="1">
        <f t="shared" ca="1" si="1508"/>
        <v>4.2246464237991583</v>
      </c>
      <c r="G9388" s="1">
        <f t="shared" ca="1" si="1508"/>
        <v>12.481418712263721</v>
      </c>
      <c r="H9388" s="1">
        <f t="shared" ca="1" si="1508"/>
        <v>11.559187230896065</v>
      </c>
      <c r="I9388" s="1">
        <f t="shared" ca="1" si="1508"/>
        <v>5.2024313856297884</v>
      </c>
      <c r="J9388" s="1">
        <f t="shared" ca="1" si="1508"/>
        <v>6.7250621680233147</v>
      </c>
      <c r="K9388" s="1">
        <f t="shared" ca="1" si="1500"/>
        <v>20.044257610752048</v>
      </c>
      <c r="L9388" s="1">
        <f t="shared" ca="1" si="1501"/>
        <v>27.286850142952563</v>
      </c>
      <c r="M9388" s="1">
        <f t="shared" ca="1" si="1502"/>
        <v>21.589256775677772</v>
      </c>
      <c r="N9388" s="1">
        <f t="shared" ca="1" si="1503"/>
        <v>21.451379496422934</v>
      </c>
      <c r="O9388" s="1">
        <f t="shared" ca="1" si="1504"/>
        <v>24.505720399257704</v>
      </c>
      <c r="P9388" s="5">
        <f t="shared" ca="1" si="1505"/>
        <v>27.286850142952563</v>
      </c>
      <c r="Q9388">
        <f t="shared" ca="1" si="1506"/>
        <v>2</v>
      </c>
    </row>
    <row r="9389" spans="1:17" x14ac:dyDescent="0.25">
      <c r="A9389" s="1">
        <f t="shared" ca="1" si="1507"/>
        <v>8.2777307041271975</v>
      </c>
      <c r="B9389" s="1">
        <f t="shared" ca="1" si="1508"/>
        <v>4.2661548571630172</v>
      </c>
      <c r="C9389" s="1">
        <f t="shared" ca="1" si="1508"/>
        <v>12.364628601665975</v>
      </c>
      <c r="D9389" s="1">
        <f t="shared" ca="1" si="1508"/>
        <v>10.107419421408572</v>
      </c>
      <c r="E9389" s="1">
        <f t="shared" ca="1" si="1508"/>
        <v>1.8698507394852097</v>
      </c>
      <c r="F9389" s="1">
        <f t="shared" ca="1" si="1508"/>
        <v>3.3484426964851948</v>
      </c>
      <c r="G9389" s="1">
        <f t="shared" ca="1" si="1508"/>
        <v>10.745818708058051</v>
      </c>
      <c r="H9389" s="1">
        <f t="shared" ca="1" si="1508"/>
        <v>9.220875755810729</v>
      </c>
      <c r="I9389" s="1">
        <f t="shared" ca="1" si="1508"/>
        <v>8.6395370996164438</v>
      </c>
      <c r="J9389" s="1">
        <f t="shared" ca="1" si="1508"/>
        <v>5.3602149499644929</v>
      </c>
      <c r="K9389" s="1">
        <f t="shared" ca="1" si="1500"/>
        <v>20.642359305793171</v>
      </c>
      <c r="L9389" s="1">
        <f t="shared" ca="1" si="1501"/>
        <v>27.606025881346497</v>
      </c>
      <c r="M9389" s="1">
        <f t="shared" ca="1" si="1502"/>
        <v>24.147333493193344</v>
      </c>
      <c r="N9389" s="1">
        <f t="shared" ca="1" si="1503"/>
        <v>21.614349603229151</v>
      </c>
      <c r="O9389" s="1">
        <f t="shared" ca="1" si="1504"/>
        <v>20.372188515185563</v>
      </c>
      <c r="P9389" s="5">
        <f t="shared" ca="1" si="1505"/>
        <v>27.606025881346497</v>
      </c>
      <c r="Q9389">
        <f t="shared" ca="1" si="1506"/>
        <v>2</v>
      </c>
    </row>
    <row r="9390" spans="1:17" x14ac:dyDescent="0.25">
      <c r="A9390" s="1">
        <f t="shared" ca="1" si="1507"/>
        <v>9.1988642327105374</v>
      </c>
      <c r="B9390" s="1">
        <f t="shared" ca="1" si="1508"/>
        <v>5.946627932214045</v>
      </c>
      <c r="C9390" s="1">
        <f t="shared" ca="1" si="1508"/>
        <v>11.401588981789955</v>
      </c>
      <c r="D9390" s="1">
        <f t="shared" ca="1" si="1508"/>
        <v>6.3925712211608356</v>
      </c>
      <c r="E9390" s="1">
        <f t="shared" ca="1" si="1508"/>
        <v>2.056565835026853</v>
      </c>
      <c r="F9390" s="1">
        <f t="shared" ca="1" si="1508"/>
        <v>4.5832834022298901</v>
      </c>
      <c r="G9390" s="1">
        <f t="shared" ca="1" si="1508"/>
        <v>7.8961829502207035</v>
      </c>
      <c r="H9390" s="1">
        <f t="shared" ca="1" si="1508"/>
        <v>10.433439549091654</v>
      </c>
      <c r="I9390" s="1">
        <f t="shared" ca="1" si="1508"/>
        <v>6.7709437087455848</v>
      </c>
      <c r="J9390" s="1">
        <f t="shared" ca="1" si="1508"/>
        <v>6.1755702925612086</v>
      </c>
      <c r="K9390" s="1">
        <f t="shared" ca="1" si="1500"/>
        <v>20.60045321450049</v>
      </c>
      <c r="L9390" s="1">
        <f t="shared" ca="1" si="1501"/>
        <v>26.024875002963029</v>
      </c>
      <c r="M9390" s="1">
        <f t="shared" ca="1" si="1502"/>
        <v>24.201944069044181</v>
      </c>
      <c r="N9390" s="1">
        <f t="shared" ca="1" si="1503"/>
        <v>23.476425335750726</v>
      </c>
      <c r="O9390" s="1">
        <f t="shared" ca="1" si="1504"/>
        <v>20.018381174995955</v>
      </c>
      <c r="P9390" s="5">
        <f t="shared" ca="1" si="1505"/>
        <v>26.024875002963029</v>
      </c>
      <c r="Q9390">
        <f t="shared" ca="1" si="1506"/>
        <v>2</v>
      </c>
    </row>
    <row r="9391" spans="1:17" x14ac:dyDescent="0.25">
      <c r="A9391" s="1">
        <f t="shared" ca="1" si="1507"/>
        <v>9.6553755513314705</v>
      </c>
      <c r="B9391" s="1">
        <f t="shared" ca="1" si="1508"/>
        <v>5.7076498386934089</v>
      </c>
      <c r="C9391" s="1">
        <f t="shared" ref="B9391:J9419" ca="1" si="1509">_xlfn.NORM.INV(RAND(),C$1,C$2)</f>
        <v>14.75137703851966</v>
      </c>
      <c r="D9391" s="1">
        <f t="shared" ca="1" si="1509"/>
        <v>9.5513975104427864</v>
      </c>
      <c r="E9391" s="1">
        <f t="shared" ca="1" si="1509"/>
        <v>1.8453975708851149</v>
      </c>
      <c r="F9391" s="1">
        <f t="shared" ca="1" si="1509"/>
        <v>4.6270441649256213</v>
      </c>
      <c r="G9391" s="1">
        <f t="shared" ca="1" si="1509"/>
        <v>4.6370097832249773</v>
      </c>
      <c r="H9391" s="1">
        <f t="shared" ca="1" si="1509"/>
        <v>7.5378105306179002</v>
      </c>
      <c r="I9391" s="1">
        <f t="shared" ca="1" si="1509"/>
        <v>5.234624083264741</v>
      </c>
      <c r="J9391" s="1">
        <f t="shared" ca="1" si="1509"/>
        <v>5.5696764628824331</v>
      </c>
      <c r="K9391" s="1">
        <f t="shared" ca="1" si="1500"/>
        <v>24.406752589851131</v>
      </c>
      <c r="L9391" s="1">
        <f t="shared" ca="1" si="1501"/>
        <v>26.744583592392157</v>
      </c>
      <c r="M9391" s="1">
        <f t="shared" ca="1" si="1502"/>
        <v>22.305073668363761</v>
      </c>
      <c r="N9391" s="1">
        <f t="shared" ca="1" si="1503"/>
        <v>21.138994549766206</v>
      </c>
      <c r="O9391" s="1">
        <f t="shared" ca="1" si="1504"/>
        <v>15.914336084800819</v>
      </c>
      <c r="P9391" s="5">
        <f t="shared" ca="1" si="1505"/>
        <v>26.744583592392157</v>
      </c>
      <c r="Q9391">
        <f t="shared" ca="1" si="1506"/>
        <v>2</v>
      </c>
    </row>
    <row r="9392" spans="1:17" x14ac:dyDescent="0.25">
      <c r="A9392" s="1">
        <f t="shared" ca="1" si="1507"/>
        <v>7.6906731445118082</v>
      </c>
      <c r="B9392" s="1">
        <f t="shared" ca="1" si="1509"/>
        <v>7.4606950194610562</v>
      </c>
      <c r="C9392" s="1">
        <f t="shared" ca="1" si="1509"/>
        <v>13.276266065406375</v>
      </c>
      <c r="D9392" s="1">
        <f t="shared" ca="1" si="1509"/>
        <v>6.8685136094774588</v>
      </c>
      <c r="E9392" s="1">
        <f t="shared" ca="1" si="1509"/>
        <v>1.9625856684617171</v>
      </c>
      <c r="F9392" s="1">
        <f t="shared" ca="1" si="1509"/>
        <v>3.3926539122889192</v>
      </c>
      <c r="G9392" s="1">
        <f t="shared" ca="1" si="1509"/>
        <v>8.0184324336327535</v>
      </c>
      <c r="H9392" s="1">
        <f t="shared" ca="1" si="1509"/>
        <v>8.9940518655563864</v>
      </c>
      <c r="I9392" s="1">
        <f t="shared" ca="1" si="1509"/>
        <v>6.5096172395822975</v>
      </c>
      <c r="J9392" s="1">
        <f t="shared" ca="1" si="1509"/>
        <v>5.0519430997216945</v>
      </c>
      <c r="K9392" s="1">
        <f t="shared" ca="1" si="1500"/>
        <v>20.966939209918184</v>
      </c>
      <c r="L9392" s="1">
        <f t="shared" ca="1" si="1501"/>
        <v>23.553238619545652</v>
      </c>
      <c r="M9392" s="1">
        <f t="shared" ca="1" si="1502"/>
        <v>21.214819152277517</v>
      </c>
      <c r="N9392" s="1">
        <f t="shared" ca="1" si="1503"/>
        <v>22.414909271053968</v>
      </c>
      <c r="O9392" s="1">
        <f t="shared" ca="1" si="1504"/>
        <v>20.531070552815503</v>
      </c>
      <c r="P9392" s="5">
        <f t="shared" ca="1" si="1505"/>
        <v>23.553238619545652</v>
      </c>
      <c r="Q9392">
        <f t="shared" ca="1" si="1506"/>
        <v>2</v>
      </c>
    </row>
    <row r="9393" spans="1:17" x14ac:dyDescent="0.25">
      <c r="A9393" s="1">
        <f t="shared" ca="1" si="1507"/>
        <v>7.4066483882172971</v>
      </c>
      <c r="B9393" s="1">
        <f t="shared" ca="1" si="1509"/>
        <v>3.4565944559467514</v>
      </c>
      <c r="C9393" s="1">
        <f t="shared" ca="1" si="1509"/>
        <v>6.2364249983933977</v>
      </c>
      <c r="D9393" s="1">
        <f t="shared" ca="1" si="1509"/>
        <v>9.4958687607591692</v>
      </c>
      <c r="E9393" s="1">
        <f t="shared" ca="1" si="1509"/>
        <v>1.5682426601103507</v>
      </c>
      <c r="F9393" s="1">
        <f t="shared" ca="1" si="1509"/>
        <v>5.0664403698913887</v>
      </c>
      <c r="G9393" s="1">
        <f t="shared" ca="1" si="1509"/>
        <v>8.0659379331842906</v>
      </c>
      <c r="H9393" s="1">
        <f t="shared" ca="1" si="1509"/>
        <v>3.476517541925543</v>
      </c>
      <c r="I9393" s="1">
        <f t="shared" ca="1" si="1509"/>
        <v>6.6355636016601665</v>
      </c>
      <c r="J9393" s="1">
        <f t="shared" ca="1" si="1509"/>
        <v>5.6253948212441358</v>
      </c>
      <c r="K9393" s="1">
        <f t="shared" ca="1" si="1500"/>
        <v>13.643073386610695</v>
      </c>
      <c r="L9393" s="1">
        <f t="shared" ca="1" si="1501"/>
        <v>20.379034690902007</v>
      </c>
      <c r="M9393" s="1">
        <f t="shared" ca="1" si="1502"/>
        <v>21.235849471231951</v>
      </c>
      <c r="N9393" s="1">
        <f t="shared" ca="1" si="1503"/>
        <v>20.783993248742441</v>
      </c>
      <c r="O9393" s="1">
        <f t="shared" ca="1" si="1504"/>
        <v>17.14792721037518</v>
      </c>
      <c r="P9393" s="5">
        <f t="shared" ca="1" si="1505"/>
        <v>21.235849471231951</v>
      </c>
      <c r="Q9393">
        <f t="shared" ca="1" si="1506"/>
        <v>3</v>
      </c>
    </row>
    <row r="9394" spans="1:17" x14ac:dyDescent="0.25">
      <c r="A9394" s="1">
        <f t="shared" ca="1" si="1507"/>
        <v>4.7951529746290866</v>
      </c>
      <c r="B9394" s="1">
        <f t="shared" ca="1" si="1509"/>
        <v>6.5299349090653935</v>
      </c>
      <c r="C9394" s="1">
        <f t="shared" ca="1" si="1509"/>
        <v>12.150022190595294</v>
      </c>
      <c r="D9394" s="1">
        <f t="shared" ca="1" si="1509"/>
        <v>6.574533509762972</v>
      </c>
      <c r="E9394" s="1">
        <f t="shared" ca="1" si="1509"/>
        <v>1.6698932050160977</v>
      </c>
      <c r="F9394" s="1">
        <f t="shared" ca="1" si="1509"/>
        <v>4.9257247722947071</v>
      </c>
      <c r="G9394" s="1">
        <f t="shared" ca="1" si="1509"/>
        <v>10.707884105167381</v>
      </c>
      <c r="H9394" s="1">
        <f t="shared" ca="1" si="1509"/>
        <v>12.870494970351913</v>
      </c>
      <c r="I9394" s="1">
        <f t="shared" ca="1" si="1509"/>
        <v>6.1438177050460636</v>
      </c>
      <c r="J9394" s="1">
        <f t="shared" ca="1" si="1509"/>
        <v>4.3422183585493634</v>
      </c>
      <c r="K9394" s="1">
        <f t="shared" ca="1" si="1500"/>
        <v>16.945175165224381</v>
      </c>
      <c r="L9394" s="1">
        <f t="shared" ca="1" si="1501"/>
        <v>24.240181454743972</v>
      </c>
      <c r="M9394" s="1">
        <f t="shared" ca="1" si="1502"/>
        <v>16.951082243240613</v>
      </c>
      <c r="N9394" s="1">
        <f t="shared" ca="1" si="1503"/>
        <v>21.941695744955528</v>
      </c>
      <c r="O9394" s="1">
        <f t="shared" ca="1" si="1504"/>
        <v>21.580037372782137</v>
      </c>
      <c r="P9394" s="5">
        <f t="shared" ca="1" si="1505"/>
        <v>24.240181454743972</v>
      </c>
      <c r="Q9394">
        <f t="shared" ca="1" si="1506"/>
        <v>2</v>
      </c>
    </row>
    <row r="9395" spans="1:17" x14ac:dyDescent="0.25">
      <c r="A9395" s="1">
        <f t="shared" ca="1" si="1507"/>
        <v>6.0722026191352025</v>
      </c>
      <c r="B9395" s="1">
        <f t="shared" ca="1" si="1509"/>
        <v>3.4853781603398826</v>
      </c>
      <c r="C9395" s="1">
        <f t="shared" ca="1" si="1509"/>
        <v>10.348981306982857</v>
      </c>
      <c r="D9395" s="1">
        <f t="shared" ca="1" si="1509"/>
        <v>9.2351646447402711</v>
      </c>
      <c r="E9395" s="1">
        <f t="shared" ca="1" si="1509"/>
        <v>2.0251225656277514</v>
      </c>
      <c r="F9395" s="1">
        <f t="shared" ca="1" si="1509"/>
        <v>2.6359683469862238</v>
      </c>
      <c r="G9395" s="1">
        <f t="shared" ca="1" si="1509"/>
        <v>6.4844543956598955</v>
      </c>
      <c r="H9395" s="1">
        <f t="shared" ca="1" si="1509"/>
        <v>6.4887574188607609</v>
      </c>
      <c r="I9395" s="1">
        <f t="shared" ca="1" si="1509"/>
        <v>6.7631148713044551</v>
      </c>
      <c r="J9395" s="1">
        <f t="shared" ca="1" si="1509"/>
        <v>10.59061968901228</v>
      </c>
      <c r="K9395" s="1">
        <f t="shared" ca="1" si="1500"/>
        <v>16.421183926118061</v>
      </c>
      <c r="L9395" s="1">
        <f t="shared" ca="1" si="1501"/>
        <v>21.796124682736234</v>
      </c>
      <c r="M9395" s="1">
        <f t="shared" ca="1" si="1502"/>
        <v>25.451059745079689</v>
      </c>
      <c r="N9395" s="1">
        <f t="shared" ca="1" si="1503"/>
        <v>23.47508106764284</v>
      </c>
      <c r="O9395" s="1">
        <f t="shared" ca="1" si="1504"/>
        <v>20.560452245012058</v>
      </c>
      <c r="P9395" s="5">
        <f t="shared" ca="1" si="1505"/>
        <v>25.451059745079689</v>
      </c>
      <c r="Q9395">
        <f t="shared" ca="1" si="1506"/>
        <v>3</v>
      </c>
    </row>
    <row r="9396" spans="1:17" x14ac:dyDescent="0.25">
      <c r="A9396" s="1">
        <f t="shared" ca="1" si="1507"/>
        <v>5.4612647857198606</v>
      </c>
      <c r="B9396" s="1">
        <f t="shared" ca="1" si="1509"/>
        <v>6.1880855269986395</v>
      </c>
      <c r="C9396" s="1">
        <f t="shared" ca="1" si="1509"/>
        <v>9.5336222061891895</v>
      </c>
      <c r="D9396" s="1">
        <f t="shared" ca="1" si="1509"/>
        <v>9.4124832041045607</v>
      </c>
      <c r="E9396" s="1">
        <f t="shared" ca="1" si="1509"/>
        <v>2.0672121596359836</v>
      </c>
      <c r="F9396" s="1">
        <f t="shared" ca="1" si="1509"/>
        <v>3.4483382983280713</v>
      </c>
      <c r="G9396" s="1">
        <f t="shared" ca="1" si="1509"/>
        <v>10.047311060908243</v>
      </c>
      <c r="H9396" s="1">
        <f t="shared" ca="1" si="1509"/>
        <v>7.7334953032150278</v>
      </c>
      <c r="I9396" s="1">
        <f t="shared" ca="1" si="1509"/>
        <v>2.6091026039635072</v>
      </c>
      <c r="J9396" s="1">
        <f t="shared" ca="1" si="1509"/>
        <v>8.4972628304474522</v>
      </c>
      <c r="K9396" s="1">
        <f t="shared" ca="1" si="1500"/>
        <v>14.99488699190905</v>
      </c>
      <c r="L9396" s="1">
        <f t="shared" ca="1" si="1501"/>
        <v>22.607243293039449</v>
      </c>
      <c r="M9396" s="1">
        <f t="shared" ca="1" si="1502"/>
        <v>18.634842379766802</v>
      </c>
      <c r="N9396" s="1">
        <f t="shared" ca="1" si="1503"/>
        <v>20.74278925973767</v>
      </c>
      <c r="O9396" s="1">
        <f t="shared" ca="1" si="1504"/>
        <v>24.732659418354338</v>
      </c>
      <c r="P9396" s="5">
        <f t="shared" ca="1" si="1505"/>
        <v>24.732659418354338</v>
      </c>
      <c r="Q9396">
        <f t="shared" ca="1" si="1506"/>
        <v>5</v>
      </c>
    </row>
    <row r="9397" spans="1:17" x14ac:dyDescent="0.25">
      <c r="A9397" s="1">
        <f t="shared" ca="1" si="1507"/>
        <v>2.7664893441373319</v>
      </c>
      <c r="B9397" s="1">
        <f t="shared" ca="1" si="1509"/>
        <v>6.1616516970459818</v>
      </c>
      <c r="C9397" s="1">
        <f t="shared" ca="1" si="1509"/>
        <v>7.8385860121968847</v>
      </c>
      <c r="D9397" s="1">
        <f t="shared" ca="1" si="1509"/>
        <v>7.0220951817644783</v>
      </c>
      <c r="E9397" s="1">
        <f t="shared" ca="1" si="1509"/>
        <v>1.6797379110852451</v>
      </c>
      <c r="F9397" s="1">
        <f t="shared" ca="1" si="1509"/>
        <v>4.7783312501565804</v>
      </c>
      <c r="G9397" s="1">
        <f t="shared" ca="1" si="1509"/>
        <v>7.2275552151400078</v>
      </c>
      <c r="H9397" s="1">
        <f t="shared" ca="1" si="1509"/>
        <v>11.826007263933111</v>
      </c>
      <c r="I9397" s="1">
        <f t="shared" ca="1" si="1509"/>
        <v>5.3513327400912374</v>
      </c>
      <c r="J9397" s="1">
        <f t="shared" ca="1" si="1509"/>
        <v>7.252881880257279</v>
      </c>
      <c r="K9397" s="1">
        <f t="shared" ca="1" si="1500"/>
        <v>10.605075356334217</v>
      </c>
      <c r="L9397" s="1">
        <f t="shared" ca="1" si="1501"/>
        <v>21.614591789834922</v>
      </c>
      <c r="M9397" s="1">
        <f t="shared" ca="1" si="1502"/>
        <v>17.050441875571096</v>
      </c>
      <c r="N9397" s="1">
        <f t="shared" ca="1" si="1503"/>
        <v>23.54419756755108</v>
      </c>
      <c r="O9397" s="1">
        <f t="shared" ca="1" si="1504"/>
        <v>20.642088792443268</v>
      </c>
      <c r="P9397" s="5">
        <f t="shared" ca="1" si="1505"/>
        <v>23.54419756755108</v>
      </c>
      <c r="Q9397">
        <f t="shared" ca="1" si="1506"/>
        <v>4</v>
      </c>
    </row>
    <row r="9398" spans="1:17" x14ac:dyDescent="0.25">
      <c r="A9398" s="1">
        <f t="shared" ca="1" si="1507"/>
        <v>8.8290844842350769</v>
      </c>
      <c r="B9398" s="1">
        <f t="shared" ca="1" si="1509"/>
        <v>7.0256204714087298</v>
      </c>
      <c r="C9398" s="1">
        <f t="shared" ca="1" si="1509"/>
        <v>8.7782879017820967</v>
      </c>
      <c r="D9398" s="1">
        <f t="shared" ca="1" si="1509"/>
        <v>7.519831997302135</v>
      </c>
      <c r="E9398" s="1">
        <f t="shared" ca="1" si="1509"/>
        <v>1.7678770492442029</v>
      </c>
      <c r="F9398" s="1">
        <f t="shared" ca="1" si="1509"/>
        <v>4.4297992540921047</v>
      </c>
      <c r="G9398" s="1">
        <f t="shared" ca="1" si="1509"/>
        <v>8.0172740904774376</v>
      </c>
      <c r="H9398" s="1">
        <f t="shared" ca="1" si="1509"/>
        <v>6.3075782054750649</v>
      </c>
      <c r="I9398" s="1">
        <f t="shared" ca="1" si="1509"/>
        <v>5.4665231703693715</v>
      </c>
      <c r="J9398" s="1">
        <f t="shared" ca="1" si="1509"/>
        <v>6.3371898994807951</v>
      </c>
      <c r="K9398" s="1">
        <f t="shared" ca="1" si="1500"/>
        <v>17.607372386017175</v>
      </c>
      <c r="L9398" s="1">
        <f t="shared" ca="1" si="1501"/>
        <v>22.656494687012277</v>
      </c>
      <c r="M9398" s="1">
        <f t="shared" ca="1" si="1502"/>
        <v>22.400674603329445</v>
      </c>
      <c r="N9398" s="1">
        <f t="shared" ca="1" si="1503"/>
        <v>23.259132795351</v>
      </c>
      <c r="O9398" s="1">
        <f t="shared" ca="1" si="1504"/>
        <v>21.380084461366963</v>
      </c>
      <c r="P9398" s="5">
        <f t="shared" ca="1" si="1505"/>
        <v>23.259132795351</v>
      </c>
      <c r="Q9398">
        <f t="shared" ca="1" si="1506"/>
        <v>4</v>
      </c>
    </row>
    <row r="9399" spans="1:17" x14ac:dyDescent="0.25">
      <c r="A9399" s="1">
        <f t="shared" ca="1" si="1507"/>
        <v>7.0758000875804576</v>
      </c>
      <c r="B9399" s="1">
        <f t="shared" ca="1" si="1509"/>
        <v>6.0350998530288056</v>
      </c>
      <c r="C9399" s="1">
        <f t="shared" ca="1" si="1509"/>
        <v>13.461088304431449</v>
      </c>
      <c r="D9399" s="1">
        <f t="shared" ca="1" si="1509"/>
        <v>12.012851090805608</v>
      </c>
      <c r="E9399" s="1">
        <f t="shared" ca="1" si="1509"/>
        <v>2.7923325372051808</v>
      </c>
      <c r="F9399" s="1">
        <f t="shared" ca="1" si="1509"/>
        <v>4.6870115623995661</v>
      </c>
      <c r="G9399" s="1">
        <f t="shared" ca="1" si="1509"/>
        <v>9.6331995127790631</v>
      </c>
      <c r="H9399" s="1">
        <f t="shared" ca="1" si="1509"/>
        <v>12.210319534023567</v>
      </c>
      <c r="I9399" s="1">
        <f t="shared" ca="1" si="1509"/>
        <v>4.9483103040381895</v>
      </c>
      <c r="J9399" s="1">
        <f t="shared" ca="1" si="1509"/>
        <v>6.8526045261086477</v>
      </c>
      <c r="K9399" s="1">
        <f t="shared" ca="1" si="1500"/>
        <v>20.536888392011907</v>
      </c>
      <c r="L9399" s="1">
        <f t="shared" ca="1" si="1501"/>
        <v>31.298970712409634</v>
      </c>
      <c r="M9399" s="1">
        <f t="shared" ca="1" si="1502"/>
        <v>21.669047454932475</v>
      </c>
      <c r="N9399" s="1">
        <f t="shared" ca="1" si="1503"/>
        <v>22.52302624557521</v>
      </c>
      <c r="O9399" s="1">
        <f t="shared" ca="1" si="1504"/>
        <v>22.520903891916518</v>
      </c>
      <c r="P9399" s="5">
        <f t="shared" ca="1" si="1505"/>
        <v>31.298970712409634</v>
      </c>
      <c r="Q9399">
        <f t="shared" ca="1" si="1506"/>
        <v>2</v>
      </c>
    </row>
    <row r="9400" spans="1:17" x14ac:dyDescent="0.25">
      <c r="A9400" s="1">
        <f t="shared" ca="1" si="1507"/>
        <v>8.3884048206797512</v>
      </c>
      <c r="B9400" s="1">
        <f t="shared" ca="1" si="1509"/>
        <v>6.0176901724044152</v>
      </c>
      <c r="C9400" s="1">
        <f t="shared" ca="1" si="1509"/>
        <v>13.311144205228711</v>
      </c>
      <c r="D9400" s="1">
        <f t="shared" ca="1" si="1509"/>
        <v>8.304290487140376</v>
      </c>
      <c r="E9400" s="1">
        <f t="shared" ca="1" si="1509"/>
        <v>2.0365749558191082</v>
      </c>
      <c r="F9400" s="1">
        <f t="shared" ca="1" si="1509"/>
        <v>3.7230619221060803</v>
      </c>
      <c r="G9400" s="1">
        <f t="shared" ca="1" si="1509"/>
        <v>9.6285853963465886</v>
      </c>
      <c r="H9400" s="1">
        <f t="shared" ca="1" si="1509"/>
        <v>6.430292433287911</v>
      </c>
      <c r="I9400" s="1">
        <f t="shared" ca="1" si="1509"/>
        <v>6.9513604235566016</v>
      </c>
      <c r="J9400" s="1">
        <f t="shared" ca="1" si="1509"/>
        <v>7.3304218957025089</v>
      </c>
      <c r="K9400" s="1">
        <f t="shared" ca="1" si="1500"/>
        <v>21.69954902590846</v>
      </c>
      <c r="L9400" s="1">
        <f t="shared" ca="1" si="1501"/>
        <v>23.122987741108037</v>
      </c>
      <c r="M9400" s="1">
        <f t="shared" ca="1" si="1502"/>
        <v>24.706762095757966</v>
      </c>
      <c r="N9400" s="1">
        <f t="shared" ca="1" si="1503"/>
        <v>24.022534413769606</v>
      </c>
      <c r="O9400" s="1">
        <f t="shared" ca="1" si="1504"/>
        <v>22.976697464453515</v>
      </c>
      <c r="P9400" s="5">
        <f t="shared" ca="1" si="1505"/>
        <v>24.706762095757966</v>
      </c>
      <c r="Q9400">
        <f t="shared" ca="1" si="1506"/>
        <v>3</v>
      </c>
    </row>
    <row r="9401" spans="1:17" x14ac:dyDescent="0.25">
      <c r="A9401" s="1">
        <f t="shared" ca="1" si="1507"/>
        <v>7.1827694378355682</v>
      </c>
      <c r="B9401" s="1">
        <f t="shared" ca="1" si="1509"/>
        <v>4.3545131403371524</v>
      </c>
      <c r="C9401" s="1">
        <f t="shared" ca="1" si="1509"/>
        <v>10.001531664669118</v>
      </c>
      <c r="D9401" s="1">
        <f t="shared" ca="1" si="1509"/>
        <v>9.246734539921885</v>
      </c>
      <c r="E9401" s="1">
        <f t="shared" ca="1" si="1509"/>
        <v>2.6743125587518697</v>
      </c>
      <c r="F9401" s="1">
        <f t="shared" ca="1" si="1509"/>
        <v>5.1513643785924161</v>
      </c>
      <c r="G9401" s="1">
        <f t="shared" ca="1" si="1509"/>
        <v>7.0051857106084672</v>
      </c>
      <c r="H9401" s="1">
        <f t="shared" ca="1" si="1509"/>
        <v>9.4394738502768334</v>
      </c>
      <c r="I9401" s="1">
        <f t="shared" ca="1" si="1509"/>
        <v>5.8240138727102506</v>
      </c>
      <c r="J9401" s="1">
        <f t="shared" ca="1" si="1509"/>
        <v>10.169728881944026</v>
      </c>
      <c r="K9401" s="1">
        <f t="shared" ca="1" si="1500"/>
        <v>17.184301102504687</v>
      </c>
      <c r="L9401" s="1">
        <f t="shared" ca="1" si="1501"/>
        <v>25.868977828034286</v>
      </c>
      <c r="M9401" s="1">
        <f t="shared" ca="1" si="1502"/>
        <v>25.850824751241717</v>
      </c>
      <c r="N9401" s="1">
        <f t="shared" ca="1" si="1503"/>
        <v>25.499620273583844</v>
      </c>
      <c r="O9401" s="1">
        <f t="shared" ca="1" si="1504"/>
        <v>21.529427732889644</v>
      </c>
      <c r="P9401" s="5">
        <f t="shared" ca="1" si="1505"/>
        <v>25.868977828034286</v>
      </c>
      <c r="Q9401">
        <f t="shared" ca="1" si="1506"/>
        <v>2</v>
      </c>
    </row>
    <row r="9402" spans="1:17" x14ac:dyDescent="0.25">
      <c r="A9402" s="1">
        <f t="shared" ca="1" si="1507"/>
        <v>6.9383830179038775</v>
      </c>
      <c r="B9402" s="1">
        <f t="shared" ca="1" si="1509"/>
        <v>5.6295781544676551</v>
      </c>
      <c r="C9402" s="1">
        <f t="shared" ca="1" si="1509"/>
        <v>10.807126106761149</v>
      </c>
      <c r="D9402" s="1">
        <f t="shared" ca="1" si="1509"/>
        <v>11.557834700699107</v>
      </c>
      <c r="E9402" s="1">
        <f t="shared" ca="1" si="1509"/>
        <v>1.6584159386423036</v>
      </c>
      <c r="F9402" s="1">
        <f t="shared" ca="1" si="1509"/>
        <v>3.8605619391977721</v>
      </c>
      <c r="G9402" s="1">
        <f t="shared" ca="1" si="1509"/>
        <v>9.4823724060266077</v>
      </c>
      <c r="H9402" s="1">
        <f t="shared" ca="1" si="1509"/>
        <v>8.4479349517380857</v>
      </c>
      <c r="I9402" s="1">
        <f t="shared" ca="1" si="1509"/>
        <v>7.4609613224154696</v>
      </c>
      <c r="J9402" s="1">
        <f t="shared" ca="1" si="1509"/>
        <v>5.3855009870367532</v>
      </c>
      <c r="K9402" s="1">
        <f t="shared" ca="1" si="1500"/>
        <v>17.745509124665027</v>
      </c>
      <c r="L9402" s="1">
        <f t="shared" ca="1" si="1501"/>
        <v>26.944152670341069</v>
      </c>
      <c r="M9402" s="1">
        <f t="shared" ca="1" si="1502"/>
        <v>21.443261265998405</v>
      </c>
      <c r="N9402" s="1">
        <f t="shared" ca="1" si="1503"/>
        <v>22.336602403117649</v>
      </c>
      <c r="O9402" s="1">
        <f t="shared" ca="1" si="1504"/>
        <v>20.497451547531014</v>
      </c>
      <c r="P9402" s="5">
        <f t="shared" ca="1" si="1505"/>
        <v>26.944152670341069</v>
      </c>
      <c r="Q9402">
        <f t="shared" ca="1" si="1506"/>
        <v>2</v>
      </c>
    </row>
    <row r="9403" spans="1:17" x14ac:dyDescent="0.25">
      <c r="A9403" s="1">
        <f t="shared" ca="1" si="1507"/>
        <v>8.7477625766764628</v>
      </c>
      <c r="B9403" s="1">
        <f t="shared" ca="1" si="1509"/>
        <v>4.8439786495090367</v>
      </c>
      <c r="C9403" s="1">
        <f t="shared" ca="1" si="1509"/>
        <v>6.0508448765867175</v>
      </c>
      <c r="D9403" s="1">
        <f t="shared" ca="1" si="1509"/>
        <v>7.8769455406262425</v>
      </c>
      <c r="E9403" s="1">
        <f t="shared" ca="1" si="1509"/>
        <v>1.6804644497277654</v>
      </c>
      <c r="F9403" s="1">
        <f t="shared" ca="1" si="1509"/>
        <v>3.3422132593645668</v>
      </c>
      <c r="G9403" s="1">
        <f t="shared" ca="1" si="1509"/>
        <v>11.552099308014547</v>
      </c>
      <c r="H9403" s="1">
        <f t="shared" ca="1" si="1509"/>
        <v>6.5059508191166504</v>
      </c>
      <c r="I9403" s="1">
        <f t="shared" ca="1" si="1509"/>
        <v>5.3189583832166951</v>
      </c>
      <c r="J9403" s="1">
        <f t="shared" ca="1" si="1509"/>
        <v>4.1943535354999035</v>
      </c>
      <c r="K9403" s="1">
        <f t="shared" ca="1" si="1500"/>
        <v>14.79860745326318</v>
      </c>
      <c r="L9403" s="1">
        <f t="shared" ca="1" si="1501"/>
        <v>23.130658936419358</v>
      </c>
      <c r="M9403" s="1">
        <f t="shared" ca="1" si="1502"/>
        <v>19.941538945120826</v>
      </c>
      <c r="N9403" s="1">
        <f t="shared" ca="1" si="1503"/>
        <v>17.699503827590203</v>
      </c>
      <c r="O9403" s="1">
        <f t="shared" ca="1" si="1504"/>
        <v>20.590431493023488</v>
      </c>
      <c r="P9403" s="5">
        <f t="shared" ca="1" si="1505"/>
        <v>23.130658936419358</v>
      </c>
      <c r="Q9403">
        <f t="shared" ca="1" si="1506"/>
        <v>2</v>
      </c>
    </row>
    <row r="9404" spans="1:17" x14ac:dyDescent="0.25">
      <c r="A9404" s="1">
        <f t="shared" ca="1" si="1507"/>
        <v>10.930543209989004</v>
      </c>
      <c r="B9404" s="1">
        <f t="shared" ca="1" si="1509"/>
        <v>3.7836051991090196</v>
      </c>
      <c r="C9404" s="1">
        <f t="shared" ca="1" si="1509"/>
        <v>10.610312442346649</v>
      </c>
      <c r="D9404" s="1">
        <f t="shared" ca="1" si="1509"/>
        <v>7.5651463141594331</v>
      </c>
      <c r="E9404" s="1">
        <f t="shared" ca="1" si="1509"/>
        <v>2.389435363038857</v>
      </c>
      <c r="F9404" s="1">
        <f t="shared" ca="1" si="1509"/>
        <v>3.2057575855814529</v>
      </c>
      <c r="G9404" s="1">
        <f t="shared" ca="1" si="1509"/>
        <v>6.247207796444461</v>
      </c>
      <c r="H9404" s="1">
        <f t="shared" ca="1" si="1509"/>
        <v>12.619451210383474</v>
      </c>
      <c r="I9404" s="1">
        <f t="shared" ca="1" si="1509"/>
        <v>9.4076873710808364</v>
      </c>
      <c r="J9404" s="1">
        <f t="shared" ca="1" si="1509"/>
        <v>8.1245222659909633</v>
      </c>
      <c r="K9404" s="1">
        <f t="shared" ca="1" si="1500"/>
        <v>21.540855652335651</v>
      </c>
      <c r="L9404" s="1">
        <f t="shared" ca="1" si="1501"/>
        <v>31.115140734531913</v>
      </c>
      <c r="M9404" s="1">
        <f t="shared" ca="1" si="1502"/>
        <v>30.852188210099662</v>
      </c>
      <c r="N9404" s="1">
        <f t="shared" ca="1" si="1503"/>
        <v>24.521572421762272</v>
      </c>
      <c r="O9404" s="1">
        <f t="shared" ca="1" si="1504"/>
        <v>18.155335261544444</v>
      </c>
      <c r="P9404" s="5">
        <f t="shared" ca="1" si="1505"/>
        <v>31.115140734531913</v>
      </c>
      <c r="Q9404">
        <f t="shared" ca="1" si="1506"/>
        <v>2</v>
      </c>
    </row>
    <row r="9405" spans="1:17" x14ac:dyDescent="0.25">
      <c r="A9405" s="1">
        <f t="shared" ca="1" si="1507"/>
        <v>6.3348268813892119</v>
      </c>
      <c r="B9405" s="1">
        <f t="shared" ca="1" si="1509"/>
        <v>5.7144759329946062</v>
      </c>
      <c r="C9405" s="1">
        <f t="shared" ca="1" si="1509"/>
        <v>8.845553122853099</v>
      </c>
      <c r="D9405" s="1">
        <f t="shared" ca="1" si="1509"/>
        <v>8.4936733053630231</v>
      </c>
      <c r="E9405" s="1">
        <f t="shared" ca="1" si="1509"/>
        <v>1.836878085584875</v>
      </c>
      <c r="F9405" s="1">
        <f t="shared" ca="1" si="1509"/>
        <v>4.842423947335158</v>
      </c>
      <c r="G9405" s="1">
        <f t="shared" ca="1" si="1509"/>
        <v>6.6101818628885152</v>
      </c>
      <c r="H9405" s="1">
        <f t="shared" ca="1" si="1509"/>
        <v>9.3263259681472235</v>
      </c>
      <c r="I9405" s="1">
        <f t="shared" ca="1" si="1509"/>
        <v>8.880926253588779</v>
      </c>
      <c r="J9405" s="1">
        <f t="shared" ca="1" si="1509"/>
        <v>5.9628936614955625</v>
      </c>
      <c r="K9405" s="1">
        <f t="shared" ca="1" si="1500"/>
        <v>15.180380004242311</v>
      </c>
      <c r="L9405" s="1">
        <f t="shared" ca="1" si="1501"/>
        <v>24.15482615489946</v>
      </c>
      <c r="M9405" s="1">
        <f t="shared" ca="1" si="1502"/>
        <v>23.015524882058429</v>
      </c>
      <c r="N9405" s="1">
        <f t="shared" ca="1" si="1503"/>
        <v>25.400719795414105</v>
      </c>
      <c r="O9405" s="1">
        <f t="shared" ca="1" si="1504"/>
        <v>18.287551457378683</v>
      </c>
      <c r="P9405" s="5">
        <f t="shared" ca="1" si="1505"/>
        <v>25.400719795414105</v>
      </c>
      <c r="Q9405">
        <f t="shared" ca="1" si="1506"/>
        <v>4</v>
      </c>
    </row>
    <row r="9406" spans="1:17" x14ac:dyDescent="0.25">
      <c r="A9406" s="1">
        <f t="shared" ca="1" si="1507"/>
        <v>6.6616786708061273</v>
      </c>
      <c r="B9406" s="1">
        <f t="shared" ca="1" si="1509"/>
        <v>3.8274949186873721</v>
      </c>
      <c r="C9406" s="1">
        <f t="shared" ca="1" si="1509"/>
        <v>12.569586092698529</v>
      </c>
      <c r="D9406" s="1">
        <f t="shared" ca="1" si="1509"/>
        <v>9.6899504565124648</v>
      </c>
      <c r="E9406" s="1">
        <f t="shared" ca="1" si="1509"/>
        <v>2.2995560445857821</v>
      </c>
      <c r="F9406" s="1">
        <f t="shared" ca="1" si="1509"/>
        <v>3.5455943408384876</v>
      </c>
      <c r="G9406" s="1">
        <f t="shared" ca="1" si="1509"/>
        <v>6.7277194374271101</v>
      </c>
      <c r="H9406" s="1">
        <f t="shared" ca="1" si="1509"/>
        <v>11.116723009377468</v>
      </c>
      <c r="I9406" s="1">
        <f t="shared" ca="1" si="1509"/>
        <v>5.4112020109556411</v>
      </c>
      <c r="J9406" s="1">
        <f t="shared" ca="1" si="1509"/>
        <v>9.983834459352483</v>
      </c>
      <c r="K9406" s="1">
        <f t="shared" ca="1" si="1500"/>
        <v>19.231264763504655</v>
      </c>
      <c r="L9406" s="1">
        <f t="shared" ca="1" si="1501"/>
        <v>27.468352136696062</v>
      </c>
      <c r="M9406" s="1">
        <f t="shared" ca="1" si="1502"/>
        <v>24.356271185700034</v>
      </c>
      <c r="N9406" s="1">
        <f t="shared" ca="1" si="1503"/>
        <v>22.768125729833983</v>
      </c>
      <c r="O9406" s="1">
        <f t="shared" ca="1" si="1504"/>
        <v>20.539048815466966</v>
      </c>
      <c r="P9406" s="5">
        <f t="shared" ca="1" si="1505"/>
        <v>27.468352136696062</v>
      </c>
      <c r="Q9406">
        <f t="shared" ca="1" si="1506"/>
        <v>2</v>
      </c>
    </row>
    <row r="9407" spans="1:17" x14ac:dyDescent="0.25">
      <c r="A9407" s="1">
        <f t="shared" ca="1" si="1507"/>
        <v>7.5482932008220409</v>
      </c>
      <c r="B9407" s="1">
        <f t="shared" ca="1" si="1509"/>
        <v>2.6363654561564749</v>
      </c>
      <c r="C9407" s="1">
        <f t="shared" ca="1" si="1509"/>
        <v>15.385207316481452</v>
      </c>
      <c r="D9407" s="1">
        <f t="shared" ca="1" si="1509"/>
        <v>11.363645659351512</v>
      </c>
      <c r="E9407" s="1">
        <f t="shared" ca="1" si="1509"/>
        <v>1.4284898157655603</v>
      </c>
      <c r="F9407" s="1">
        <f t="shared" ca="1" si="1509"/>
        <v>3.8379472435692672</v>
      </c>
      <c r="G9407" s="1">
        <f t="shared" ca="1" si="1509"/>
        <v>6.3588858362690308</v>
      </c>
      <c r="H9407" s="1">
        <f t="shared" ca="1" si="1509"/>
        <v>11.058448054573319</v>
      </c>
      <c r="I9407" s="1">
        <f t="shared" ca="1" si="1509"/>
        <v>5.04931221814285</v>
      </c>
      <c r="J9407" s="1">
        <f t="shared" ca="1" si="1509"/>
        <v>6.7646387386716986</v>
      </c>
      <c r="K9407" s="1">
        <f t="shared" ca="1" si="1500"/>
        <v>22.933500517303493</v>
      </c>
      <c r="L9407" s="1">
        <f t="shared" ca="1" si="1501"/>
        <v>29.970386914746872</v>
      </c>
      <c r="M9407" s="1">
        <f t="shared" ca="1" si="1502"/>
        <v>20.790733973402151</v>
      </c>
      <c r="N9407" s="1">
        <f t="shared" ca="1" si="1503"/>
        <v>18.288263656540291</v>
      </c>
      <c r="O9407" s="1">
        <f t="shared" ca="1" si="1504"/>
        <v>15.759890031097203</v>
      </c>
      <c r="P9407" s="5">
        <f t="shared" ca="1" si="1505"/>
        <v>29.970386914746872</v>
      </c>
      <c r="Q9407">
        <f t="shared" ca="1" si="1506"/>
        <v>2</v>
      </c>
    </row>
    <row r="9408" spans="1:17" x14ac:dyDescent="0.25">
      <c r="A9408" s="1">
        <f t="shared" ca="1" si="1507"/>
        <v>7.9806912473595677</v>
      </c>
      <c r="B9408" s="1">
        <f t="shared" ca="1" si="1509"/>
        <v>4.0307136174806573</v>
      </c>
      <c r="C9408" s="1">
        <f t="shared" ca="1" si="1509"/>
        <v>7.1077432092620692</v>
      </c>
      <c r="D9408" s="1">
        <f t="shared" ca="1" si="1509"/>
        <v>7.5770633299234849</v>
      </c>
      <c r="E9408" s="1">
        <f t="shared" ca="1" si="1509"/>
        <v>1.5500799661857534</v>
      </c>
      <c r="F9408" s="1">
        <f t="shared" ca="1" si="1509"/>
        <v>4.1333326400317825</v>
      </c>
      <c r="G9408" s="1">
        <f t="shared" ca="1" si="1509"/>
        <v>8.0341507002614225</v>
      </c>
      <c r="H9408" s="1">
        <f t="shared" ca="1" si="1509"/>
        <v>7.1608601229795505</v>
      </c>
      <c r="I9408" s="1">
        <f t="shared" ca="1" si="1509"/>
        <v>5.1744793412660055</v>
      </c>
      <c r="J9408" s="1">
        <f t="shared" ca="1" si="1509"/>
        <v>7.7863971663782179</v>
      </c>
      <c r="K9408" s="1">
        <f t="shared" ca="1" si="1500"/>
        <v>15.088434456621638</v>
      </c>
      <c r="L9408" s="1">
        <f t="shared" ca="1" si="1501"/>
        <v>22.718614700262602</v>
      </c>
      <c r="M9408" s="1">
        <f t="shared" ca="1" si="1502"/>
        <v>22.491647721189544</v>
      </c>
      <c r="N9408" s="1">
        <f t="shared" ca="1" si="1503"/>
        <v>21.124922765156661</v>
      </c>
      <c r="O9408" s="1">
        <f t="shared" ca="1" si="1504"/>
        <v>19.851261484120297</v>
      </c>
      <c r="P9408" s="5">
        <f t="shared" ca="1" si="1505"/>
        <v>22.718614700262602</v>
      </c>
      <c r="Q9408">
        <f t="shared" ca="1" si="1506"/>
        <v>2</v>
      </c>
    </row>
    <row r="9409" spans="1:17" x14ac:dyDescent="0.25">
      <c r="A9409" s="1">
        <f t="shared" ca="1" si="1507"/>
        <v>8.4965086281705418</v>
      </c>
      <c r="B9409" s="1">
        <f t="shared" ca="1" si="1509"/>
        <v>4.9375122000448686</v>
      </c>
      <c r="C9409" s="1">
        <f t="shared" ca="1" si="1509"/>
        <v>8.2890870795506721</v>
      </c>
      <c r="D9409" s="1">
        <f t="shared" ca="1" si="1509"/>
        <v>10.329801925547144</v>
      </c>
      <c r="E9409" s="1">
        <f t="shared" ca="1" si="1509"/>
        <v>1.5628582604098371</v>
      </c>
      <c r="F9409" s="1">
        <f t="shared" ca="1" si="1509"/>
        <v>4.4779648305432502</v>
      </c>
      <c r="G9409" s="1">
        <f t="shared" ca="1" si="1509"/>
        <v>4.9307355700067115</v>
      </c>
      <c r="H9409" s="1">
        <f t="shared" ca="1" si="1509"/>
        <v>5.7499961164012134</v>
      </c>
      <c r="I9409" s="1">
        <f t="shared" ca="1" si="1509"/>
        <v>8.3071296231340117</v>
      </c>
      <c r="J9409" s="1">
        <f t="shared" ca="1" si="1509"/>
        <v>7.797288002009644</v>
      </c>
      <c r="K9409" s="1">
        <f t="shared" ca="1" si="1500"/>
        <v>16.785595707721214</v>
      </c>
      <c r="L9409" s="1">
        <f t="shared" ca="1" si="1501"/>
        <v>24.5763066701189</v>
      </c>
      <c r="M9409" s="1">
        <f t="shared" ca="1" si="1502"/>
        <v>26.163784513724032</v>
      </c>
      <c r="N9409" s="1">
        <f t="shared" ca="1" si="1503"/>
        <v>25.519894655731775</v>
      </c>
      <c r="O9409" s="1">
        <f t="shared" ca="1" si="1504"/>
        <v>17.665535772061226</v>
      </c>
      <c r="P9409" s="5">
        <f t="shared" ca="1" si="1505"/>
        <v>26.163784513724032</v>
      </c>
      <c r="Q9409">
        <f t="shared" ca="1" si="1506"/>
        <v>3</v>
      </c>
    </row>
    <row r="9410" spans="1:17" x14ac:dyDescent="0.25">
      <c r="A9410" s="1">
        <f t="shared" ca="1" si="1507"/>
        <v>4.1876932808850933</v>
      </c>
      <c r="B9410" s="1">
        <f t="shared" ca="1" si="1509"/>
        <v>4.4544010349215633</v>
      </c>
      <c r="C9410" s="1">
        <f t="shared" ca="1" si="1509"/>
        <v>5.9297256340148934</v>
      </c>
      <c r="D9410" s="1">
        <f t="shared" ca="1" si="1509"/>
        <v>6.7911337776062606</v>
      </c>
      <c r="E9410" s="1">
        <f t="shared" ca="1" si="1509"/>
        <v>1.6707559455273222</v>
      </c>
      <c r="F9410" s="1">
        <f t="shared" ca="1" si="1509"/>
        <v>6.6050249016677425</v>
      </c>
      <c r="G9410" s="1">
        <f t="shared" ca="1" si="1509"/>
        <v>8.4052249792011668</v>
      </c>
      <c r="H9410" s="1">
        <f t="shared" ca="1" si="1509"/>
        <v>8.9197705101332829</v>
      </c>
      <c r="I9410" s="1">
        <f t="shared" ca="1" si="1509"/>
        <v>5.3756829179923216</v>
      </c>
      <c r="J9410" s="1">
        <f t="shared" ca="1" si="1509"/>
        <v>10.746720247470812</v>
      </c>
      <c r="K9410" s="1">
        <f t="shared" ca="1" si="1500"/>
        <v>10.117418914899986</v>
      </c>
      <c r="L9410" s="1">
        <f t="shared" ca="1" si="1501"/>
        <v>19.898597568624638</v>
      </c>
      <c r="M9410" s="1">
        <f t="shared" ca="1" si="1502"/>
        <v>21.980852391875548</v>
      </c>
      <c r="N9410" s="1">
        <f t="shared" ca="1" si="1503"/>
        <v>27.18182910205244</v>
      </c>
      <c r="O9410" s="1">
        <f t="shared" ca="1" si="1504"/>
        <v>23.606346261593544</v>
      </c>
      <c r="P9410" s="5">
        <f t="shared" ca="1" si="1505"/>
        <v>27.18182910205244</v>
      </c>
      <c r="Q9410">
        <f t="shared" ca="1" si="1506"/>
        <v>4</v>
      </c>
    </row>
    <row r="9411" spans="1:17" x14ac:dyDescent="0.25">
      <c r="A9411" s="1">
        <f t="shared" ca="1" si="1507"/>
        <v>8.8453722818996958</v>
      </c>
      <c r="B9411" s="1">
        <f t="shared" ca="1" si="1509"/>
        <v>1.8770203159928753</v>
      </c>
      <c r="C9411" s="1">
        <f t="shared" ca="1" si="1509"/>
        <v>16.573763438865324</v>
      </c>
      <c r="D9411" s="1">
        <f t="shared" ca="1" si="1509"/>
        <v>5.8251375823104663</v>
      </c>
      <c r="E9411" s="1">
        <f t="shared" ca="1" si="1509"/>
        <v>2.5291571800854711</v>
      </c>
      <c r="F9411" s="1">
        <f t="shared" ca="1" si="1509"/>
        <v>5.4585013009408021</v>
      </c>
      <c r="G9411" s="1">
        <f t="shared" ca="1" si="1509"/>
        <v>9.4964478811442365</v>
      </c>
      <c r="H9411" s="1">
        <f t="shared" ca="1" si="1509"/>
        <v>10.140842875734181</v>
      </c>
      <c r="I9411" s="1">
        <f t="shared" ca="1" si="1509"/>
        <v>5.8873968586028962</v>
      </c>
      <c r="J9411" s="1">
        <f t="shared" ca="1" si="1509"/>
        <v>7.6384994881965911</v>
      </c>
      <c r="K9411" s="1">
        <f t="shared" ca="1" si="1500"/>
        <v>25.41913572076502</v>
      </c>
      <c r="L9411" s="1">
        <f t="shared" ca="1" si="1501"/>
        <v>24.811352739944343</v>
      </c>
      <c r="M9411" s="1">
        <f t="shared" ca="1" si="1502"/>
        <v>24.900425808784654</v>
      </c>
      <c r="N9411" s="1">
        <f t="shared" ca="1" si="1503"/>
        <v>20.861417963733164</v>
      </c>
      <c r="O9411" s="1">
        <f t="shared" ca="1" si="1504"/>
        <v>19.011967685333701</v>
      </c>
      <c r="P9411" s="5">
        <f t="shared" ca="1" si="1505"/>
        <v>25.41913572076502</v>
      </c>
      <c r="Q9411">
        <f t="shared" ca="1" si="1506"/>
        <v>1</v>
      </c>
    </row>
    <row r="9412" spans="1:17" x14ac:dyDescent="0.25">
      <c r="A9412" s="1">
        <f t="shared" ca="1" si="1507"/>
        <v>8.4282173897799399</v>
      </c>
      <c r="B9412" s="1">
        <f t="shared" ca="1" si="1509"/>
        <v>3.4945079434926107</v>
      </c>
      <c r="C9412" s="1">
        <f t="shared" ca="1" si="1509"/>
        <v>14.160440452987155</v>
      </c>
      <c r="D9412" s="1">
        <f t="shared" ca="1" si="1509"/>
        <v>5.5381235536884077</v>
      </c>
      <c r="E9412" s="1">
        <f t="shared" ca="1" si="1509"/>
        <v>1.9319410048104133</v>
      </c>
      <c r="F9412" s="1">
        <f t="shared" ca="1" si="1509"/>
        <v>5.3044611889488644</v>
      </c>
      <c r="G9412" s="1">
        <f t="shared" ca="1" si="1509"/>
        <v>13.22755461662231</v>
      </c>
      <c r="H9412" s="1">
        <f t="shared" ca="1" si="1509"/>
        <v>10.855190368956746</v>
      </c>
      <c r="I9412" s="1">
        <f t="shared" ca="1" si="1509"/>
        <v>4.4980558547505547</v>
      </c>
      <c r="J9412" s="1">
        <f t="shared" ca="1" si="1509"/>
        <v>3.8942646462371004</v>
      </c>
      <c r="K9412" s="1">
        <f t="shared" ca="1" si="1500"/>
        <v>22.588657842767095</v>
      </c>
      <c r="L9412" s="1">
        <f t="shared" ca="1" si="1501"/>
        <v>24.821531312425094</v>
      </c>
      <c r="M9412" s="1">
        <f t="shared" ca="1" si="1502"/>
        <v>18.752478895578008</v>
      </c>
      <c r="N9412" s="1">
        <f t="shared" ca="1" si="1503"/>
        <v>17.191289633429129</v>
      </c>
      <c r="O9412" s="1">
        <f t="shared" ca="1" si="1504"/>
        <v>20.616327206352022</v>
      </c>
      <c r="P9412" s="5">
        <f t="shared" ca="1" si="1505"/>
        <v>24.821531312425094</v>
      </c>
      <c r="Q9412">
        <f t="shared" ca="1" si="1506"/>
        <v>2</v>
      </c>
    </row>
    <row r="9413" spans="1:17" x14ac:dyDescent="0.25">
      <c r="A9413" s="1">
        <f t="shared" ca="1" si="1507"/>
        <v>9.2851724015743322</v>
      </c>
      <c r="B9413" s="1">
        <f t="shared" ca="1" si="1509"/>
        <v>3.7325634773045304</v>
      </c>
      <c r="C9413" s="1">
        <f t="shared" ca="1" si="1509"/>
        <v>6.8449155888049749</v>
      </c>
      <c r="D9413" s="1">
        <f t="shared" ca="1" si="1509"/>
        <v>6.9284961093636408</v>
      </c>
      <c r="E9413" s="1">
        <f t="shared" ca="1" si="1509"/>
        <v>2.8946967019199734</v>
      </c>
      <c r="F9413" s="1">
        <f t="shared" ca="1" si="1509"/>
        <v>5.3985411736695008</v>
      </c>
      <c r="G9413" s="1">
        <f t="shared" ca="1" si="1509"/>
        <v>4.898120438476778</v>
      </c>
      <c r="H9413" s="1">
        <f t="shared" ca="1" si="1509"/>
        <v>11.222637875684754</v>
      </c>
      <c r="I9413" s="1">
        <f t="shared" ca="1" si="1509"/>
        <v>6.5623069284329327</v>
      </c>
      <c r="J9413" s="1">
        <f t="shared" ca="1" si="1509"/>
        <v>7.4258627816927207</v>
      </c>
      <c r="K9413" s="1">
        <f t="shared" ref="K9413:K9476" ca="1" si="1510">A9413+C9413</f>
        <v>16.130087990379309</v>
      </c>
      <c r="L9413" s="1">
        <f t="shared" ref="L9413:L9476" ca="1" si="1511">A9413+D9413+H9413</f>
        <v>27.436306386622725</v>
      </c>
      <c r="M9413" s="1">
        <f t="shared" ref="M9413:M9476" ca="1" si="1512">A9413+E9413+I9413+J9413</f>
        <v>26.168038813619958</v>
      </c>
      <c r="N9413" s="1">
        <f t="shared" ref="N9413:N9476" ca="1" si="1513">B9413+F9413+I9413+J9413</f>
        <v>23.119274361099684</v>
      </c>
      <c r="O9413" s="1">
        <f t="shared" ref="O9413:O9476" ca="1" si="1514">B9413+G9413+J9413</f>
        <v>16.05654669747403</v>
      </c>
      <c r="P9413" s="5">
        <f t="shared" ref="P9413:P9476" ca="1" si="1515">MAX(K9413:O9413)</f>
        <v>27.436306386622725</v>
      </c>
      <c r="Q9413">
        <f t="shared" ref="Q9413:Q9476" ca="1" si="1516">IF(K9413=P9413,1,IF(L9413=P9413,2,IF(M9413=P9413,3,IF(N9413=P9413,4,5))))</f>
        <v>2</v>
      </c>
    </row>
    <row r="9414" spans="1:17" x14ac:dyDescent="0.25">
      <c r="A9414" s="1">
        <f t="shared" ref="A9414:A9477" ca="1" si="1517">_xlfn.NORM.INV(RAND(),A$1,A$2)</f>
        <v>5.7930856872098264</v>
      </c>
      <c r="B9414" s="1">
        <f t="shared" ca="1" si="1509"/>
        <v>5.1471835875923766</v>
      </c>
      <c r="C9414" s="1">
        <f t="shared" ca="1" si="1509"/>
        <v>16.226797421986561</v>
      </c>
      <c r="D9414" s="1">
        <f t="shared" ca="1" si="1509"/>
        <v>8.2490754337205487</v>
      </c>
      <c r="E9414" s="1">
        <f t="shared" ca="1" si="1509"/>
        <v>2.5739955660117784</v>
      </c>
      <c r="F9414" s="1">
        <f t="shared" ca="1" si="1509"/>
        <v>5.0398786374562619</v>
      </c>
      <c r="G9414" s="1">
        <f t="shared" ca="1" si="1509"/>
        <v>10.024295460472992</v>
      </c>
      <c r="H9414" s="1">
        <f t="shared" ca="1" si="1509"/>
        <v>7.9297651759547767</v>
      </c>
      <c r="I9414" s="1">
        <f t="shared" ca="1" si="1509"/>
        <v>4.4732415187254855</v>
      </c>
      <c r="J9414" s="1">
        <f t="shared" ca="1" si="1509"/>
        <v>5.269568375943531</v>
      </c>
      <c r="K9414" s="1">
        <f t="shared" ca="1" si="1510"/>
        <v>22.019883109196385</v>
      </c>
      <c r="L9414" s="1">
        <f t="shared" ca="1" si="1511"/>
        <v>21.971926296885151</v>
      </c>
      <c r="M9414" s="1">
        <f t="shared" ca="1" si="1512"/>
        <v>18.109891147890622</v>
      </c>
      <c r="N9414" s="1">
        <f t="shared" ca="1" si="1513"/>
        <v>19.929872119717654</v>
      </c>
      <c r="O9414" s="1">
        <f t="shared" ca="1" si="1514"/>
        <v>20.4410474240089</v>
      </c>
      <c r="P9414" s="5">
        <f t="shared" ca="1" si="1515"/>
        <v>22.019883109196385</v>
      </c>
      <c r="Q9414">
        <f t="shared" ca="1" si="1516"/>
        <v>1</v>
      </c>
    </row>
    <row r="9415" spans="1:17" x14ac:dyDescent="0.25">
      <c r="A9415" s="1">
        <f t="shared" ca="1" si="1517"/>
        <v>8.1433857972699357</v>
      </c>
      <c r="B9415" s="1">
        <f t="shared" ca="1" si="1509"/>
        <v>5.5454822817928271</v>
      </c>
      <c r="C9415" s="1">
        <f t="shared" ca="1" si="1509"/>
        <v>10.979908198747003</v>
      </c>
      <c r="D9415" s="1">
        <f t="shared" ca="1" si="1509"/>
        <v>10.427195588050942</v>
      </c>
      <c r="E9415" s="1">
        <f t="shared" ca="1" si="1509"/>
        <v>1.7926044921432078</v>
      </c>
      <c r="F9415" s="1">
        <f t="shared" ca="1" si="1509"/>
        <v>4.3233029497716364</v>
      </c>
      <c r="G9415" s="1">
        <f t="shared" ca="1" si="1509"/>
        <v>6.6808237766642442</v>
      </c>
      <c r="H9415" s="1">
        <f t="shared" ca="1" si="1509"/>
        <v>11.343730046941189</v>
      </c>
      <c r="I9415" s="1">
        <f t="shared" ca="1" si="1509"/>
        <v>4.8006081712288724</v>
      </c>
      <c r="J9415" s="1">
        <f t="shared" ca="1" si="1509"/>
        <v>9.6953120679119174</v>
      </c>
      <c r="K9415" s="1">
        <f t="shared" ca="1" si="1510"/>
        <v>19.12329399601694</v>
      </c>
      <c r="L9415" s="1">
        <f t="shared" ca="1" si="1511"/>
        <v>29.914311432262068</v>
      </c>
      <c r="M9415" s="1">
        <f t="shared" ca="1" si="1512"/>
        <v>24.431910528553935</v>
      </c>
      <c r="N9415" s="1">
        <f t="shared" ca="1" si="1513"/>
        <v>24.364705470705253</v>
      </c>
      <c r="O9415" s="1">
        <f t="shared" ca="1" si="1514"/>
        <v>21.92161812636899</v>
      </c>
      <c r="P9415" s="5">
        <f t="shared" ca="1" si="1515"/>
        <v>29.914311432262068</v>
      </c>
      <c r="Q9415">
        <f t="shared" ca="1" si="1516"/>
        <v>2</v>
      </c>
    </row>
    <row r="9416" spans="1:17" x14ac:dyDescent="0.25">
      <c r="A9416" s="1">
        <f t="shared" ca="1" si="1517"/>
        <v>6.9150461927320164</v>
      </c>
      <c r="B9416" s="1">
        <f t="shared" ca="1" si="1509"/>
        <v>4.1510392327096985</v>
      </c>
      <c r="C9416" s="1">
        <f t="shared" ca="1" si="1509"/>
        <v>10.070107556317204</v>
      </c>
      <c r="D9416" s="1">
        <f t="shared" ca="1" si="1509"/>
        <v>6.8319229007101239</v>
      </c>
      <c r="E9416" s="1">
        <f t="shared" ca="1" si="1509"/>
        <v>2.0001659829535572</v>
      </c>
      <c r="F9416" s="1">
        <f t="shared" ca="1" si="1509"/>
        <v>6.3281195342104741</v>
      </c>
      <c r="G9416" s="1">
        <f t="shared" ca="1" si="1509"/>
        <v>9.8452547465876332</v>
      </c>
      <c r="H9416" s="1">
        <f t="shared" ca="1" si="1509"/>
        <v>6.1788588495247847</v>
      </c>
      <c r="I9416" s="1">
        <f t="shared" ca="1" si="1509"/>
        <v>6.4355487532736229</v>
      </c>
      <c r="J9416" s="1">
        <f t="shared" ca="1" si="1509"/>
        <v>6.619340511919221</v>
      </c>
      <c r="K9416" s="1">
        <f t="shared" ca="1" si="1510"/>
        <v>16.985153749049221</v>
      </c>
      <c r="L9416" s="1">
        <f t="shared" ca="1" si="1511"/>
        <v>19.925827942966926</v>
      </c>
      <c r="M9416" s="1">
        <f t="shared" ca="1" si="1512"/>
        <v>21.970101440878416</v>
      </c>
      <c r="N9416" s="1">
        <f t="shared" ca="1" si="1513"/>
        <v>23.534048032113013</v>
      </c>
      <c r="O9416" s="1">
        <f t="shared" ca="1" si="1514"/>
        <v>20.615634491216554</v>
      </c>
      <c r="P9416" s="5">
        <f t="shared" ca="1" si="1515"/>
        <v>23.534048032113013</v>
      </c>
      <c r="Q9416">
        <f t="shared" ca="1" si="1516"/>
        <v>4</v>
      </c>
    </row>
    <row r="9417" spans="1:17" x14ac:dyDescent="0.25">
      <c r="A9417" s="1">
        <f t="shared" ca="1" si="1517"/>
        <v>7.3805779364305542</v>
      </c>
      <c r="B9417" s="1">
        <f t="shared" ca="1" si="1509"/>
        <v>5.6644300422492488</v>
      </c>
      <c r="C9417" s="1">
        <f t="shared" ca="1" si="1509"/>
        <v>10.64404045863669</v>
      </c>
      <c r="D9417" s="1">
        <f t="shared" ca="1" si="1509"/>
        <v>8.9155065820448165</v>
      </c>
      <c r="E9417" s="1">
        <f t="shared" ca="1" si="1509"/>
        <v>2.6490472518868358</v>
      </c>
      <c r="F9417" s="1">
        <f t="shared" ca="1" si="1509"/>
        <v>8.1807431148317811</v>
      </c>
      <c r="G9417" s="1">
        <f t="shared" ca="1" si="1509"/>
        <v>7.729585708854259</v>
      </c>
      <c r="H9417" s="1">
        <f t="shared" ca="1" si="1509"/>
        <v>8.8078372566653229</v>
      </c>
      <c r="I9417" s="1">
        <f t="shared" ca="1" si="1509"/>
        <v>4.5034482302067715</v>
      </c>
      <c r="J9417" s="1">
        <f t="shared" ca="1" si="1509"/>
        <v>8.8530503139290193</v>
      </c>
      <c r="K9417" s="1">
        <f t="shared" ca="1" si="1510"/>
        <v>18.024618395067243</v>
      </c>
      <c r="L9417" s="1">
        <f t="shared" ca="1" si="1511"/>
        <v>25.103921775140694</v>
      </c>
      <c r="M9417" s="1">
        <f t="shared" ca="1" si="1512"/>
        <v>23.386123732453179</v>
      </c>
      <c r="N9417" s="1">
        <f t="shared" ca="1" si="1513"/>
        <v>27.201671701216817</v>
      </c>
      <c r="O9417" s="1">
        <f t="shared" ca="1" si="1514"/>
        <v>22.247066065032527</v>
      </c>
      <c r="P9417" s="5">
        <f t="shared" ca="1" si="1515"/>
        <v>27.201671701216817</v>
      </c>
      <c r="Q9417">
        <f t="shared" ca="1" si="1516"/>
        <v>4</v>
      </c>
    </row>
    <row r="9418" spans="1:17" x14ac:dyDescent="0.25">
      <c r="A9418" s="1">
        <f t="shared" ca="1" si="1517"/>
        <v>8.4841484024744442</v>
      </c>
      <c r="B9418" s="1">
        <f t="shared" ca="1" si="1509"/>
        <v>6.0414666917140396</v>
      </c>
      <c r="C9418" s="1">
        <f t="shared" ca="1" si="1509"/>
        <v>13.577434634275576</v>
      </c>
      <c r="D9418" s="1">
        <f t="shared" ca="1" si="1509"/>
        <v>6.7657837673024632</v>
      </c>
      <c r="E9418" s="1">
        <f t="shared" ca="1" si="1509"/>
        <v>1.6087516980226244</v>
      </c>
      <c r="F9418" s="1">
        <f t="shared" ca="1" si="1509"/>
        <v>6.3921697419137535</v>
      </c>
      <c r="G9418" s="1">
        <f t="shared" ca="1" si="1509"/>
        <v>8.9438717420640845</v>
      </c>
      <c r="H9418" s="1">
        <f t="shared" ca="1" si="1509"/>
        <v>10.581782144890783</v>
      </c>
      <c r="I9418" s="1">
        <f t="shared" ca="1" si="1509"/>
        <v>4.6848627554292142</v>
      </c>
      <c r="J9418" s="1">
        <f t="shared" ca="1" si="1509"/>
        <v>6.0024018165434976</v>
      </c>
      <c r="K9418" s="1">
        <f t="shared" ca="1" si="1510"/>
        <v>22.061583036750022</v>
      </c>
      <c r="L9418" s="1">
        <f t="shared" ca="1" si="1511"/>
        <v>25.831714314667693</v>
      </c>
      <c r="M9418" s="1">
        <f t="shared" ca="1" si="1512"/>
        <v>20.78016467246978</v>
      </c>
      <c r="N9418" s="1">
        <f t="shared" ca="1" si="1513"/>
        <v>23.120901005600505</v>
      </c>
      <c r="O9418" s="1">
        <f t="shared" ca="1" si="1514"/>
        <v>20.987740250321622</v>
      </c>
      <c r="P9418" s="5">
        <f t="shared" ca="1" si="1515"/>
        <v>25.831714314667693</v>
      </c>
      <c r="Q9418">
        <f t="shared" ca="1" si="1516"/>
        <v>2</v>
      </c>
    </row>
    <row r="9419" spans="1:17" x14ac:dyDescent="0.25">
      <c r="A9419" s="1">
        <f t="shared" ca="1" si="1517"/>
        <v>9.3334424080015204</v>
      </c>
      <c r="B9419" s="1">
        <f t="shared" ca="1" si="1509"/>
        <v>4.3185344312511713</v>
      </c>
      <c r="C9419" s="1">
        <f t="shared" ca="1" si="1509"/>
        <v>11.776095495865047</v>
      </c>
      <c r="D9419" s="1">
        <f t="shared" ca="1" si="1509"/>
        <v>10.250841526923512</v>
      </c>
      <c r="E9419" s="1">
        <f t="shared" ca="1" si="1509"/>
        <v>2.5376319546094486</v>
      </c>
      <c r="F9419" s="1">
        <f t="shared" ref="B9419:J9447" ca="1" si="1518">_xlfn.NORM.INV(RAND(),F$1,F$2)</f>
        <v>3.9713018493136563</v>
      </c>
      <c r="G9419" s="1">
        <f t="shared" ca="1" si="1518"/>
        <v>8.0367597987509392</v>
      </c>
      <c r="H9419" s="1">
        <f t="shared" ca="1" si="1518"/>
        <v>8.801880283280175</v>
      </c>
      <c r="I9419" s="1">
        <f t="shared" ca="1" si="1518"/>
        <v>8.6408765253436552</v>
      </c>
      <c r="J9419" s="1">
        <f t="shared" ca="1" si="1518"/>
        <v>7.3013721246226515</v>
      </c>
      <c r="K9419" s="1">
        <f t="shared" ca="1" si="1510"/>
        <v>21.109537903866567</v>
      </c>
      <c r="L9419" s="1">
        <f t="shared" ca="1" si="1511"/>
        <v>28.386164218205209</v>
      </c>
      <c r="M9419" s="1">
        <f t="shared" ca="1" si="1512"/>
        <v>27.813323012577278</v>
      </c>
      <c r="N9419" s="1">
        <f t="shared" ca="1" si="1513"/>
        <v>24.232084930531137</v>
      </c>
      <c r="O9419" s="1">
        <f t="shared" ca="1" si="1514"/>
        <v>19.656666354624761</v>
      </c>
      <c r="P9419" s="5">
        <f t="shared" ca="1" si="1515"/>
        <v>28.386164218205209</v>
      </c>
      <c r="Q9419">
        <f t="shared" ca="1" si="1516"/>
        <v>2</v>
      </c>
    </row>
    <row r="9420" spans="1:17" x14ac:dyDescent="0.25">
      <c r="A9420" s="1">
        <f t="shared" ca="1" si="1517"/>
        <v>6.3199336326738331</v>
      </c>
      <c r="B9420" s="1">
        <f t="shared" ca="1" si="1518"/>
        <v>4.3650452460532181</v>
      </c>
      <c r="C9420" s="1">
        <f t="shared" ca="1" si="1518"/>
        <v>13.889219606513752</v>
      </c>
      <c r="D9420" s="1">
        <f t="shared" ca="1" si="1518"/>
        <v>7.2609213856535266</v>
      </c>
      <c r="E9420" s="1">
        <f t="shared" ca="1" si="1518"/>
        <v>1.6786879335077345</v>
      </c>
      <c r="F9420" s="1">
        <f t="shared" ca="1" si="1518"/>
        <v>6.3055739681620171</v>
      </c>
      <c r="G9420" s="1">
        <f t="shared" ca="1" si="1518"/>
        <v>7.9570860058787343</v>
      </c>
      <c r="H9420" s="1">
        <f t="shared" ca="1" si="1518"/>
        <v>8.9815731172996394</v>
      </c>
      <c r="I9420" s="1">
        <f t="shared" ca="1" si="1518"/>
        <v>6.5779799775093162</v>
      </c>
      <c r="J9420" s="1">
        <f t="shared" ca="1" si="1518"/>
        <v>7.524210068147811</v>
      </c>
      <c r="K9420" s="1">
        <f t="shared" ca="1" si="1510"/>
        <v>20.209153239187586</v>
      </c>
      <c r="L9420" s="1">
        <f t="shared" ca="1" si="1511"/>
        <v>22.562428135626998</v>
      </c>
      <c r="M9420" s="1">
        <f t="shared" ca="1" si="1512"/>
        <v>22.100811611838694</v>
      </c>
      <c r="N9420" s="1">
        <f t="shared" ca="1" si="1513"/>
        <v>24.772809259872361</v>
      </c>
      <c r="O9420" s="1">
        <f t="shared" ca="1" si="1514"/>
        <v>19.846341320079766</v>
      </c>
      <c r="P9420" s="5">
        <f t="shared" ca="1" si="1515"/>
        <v>24.772809259872361</v>
      </c>
      <c r="Q9420">
        <f t="shared" ca="1" si="1516"/>
        <v>4</v>
      </c>
    </row>
    <row r="9421" spans="1:17" x14ac:dyDescent="0.25">
      <c r="A9421" s="1">
        <f t="shared" ca="1" si="1517"/>
        <v>5.7428240859301587</v>
      </c>
      <c r="B9421" s="1">
        <f t="shared" ca="1" si="1518"/>
        <v>6.3854973796280925</v>
      </c>
      <c r="C9421" s="1">
        <f t="shared" ca="1" si="1518"/>
        <v>13.782989080202107</v>
      </c>
      <c r="D9421" s="1">
        <f t="shared" ca="1" si="1518"/>
        <v>8.203777234161878</v>
      </c>
      <c r="E9421" s="1">
        <f t="shared" ca="1" si="1518"/>
        <v>1.196943525613428</v>
      </c>
      <c r="F9421" s="1">
        <f t="shared" ca="1" si="1518"/>
        <v>4.9843182447655749</v>
      </c>
      <c r="G9421" s="1">
        <f t="shared" ca="1" si="1518"/>
        <v>6.534556403627219</v>
      </c>
      <c r="H9421" s="1">
        <f t="shared" ca="1" si="1518"/>
        <v>4.2975671404630305</v>
      </c>
      <c r="I9421" s="1">
        <f t="shared" ca="1" si="1518"/>
        <v>4.7868831430507726</v>
      </c>
      <c r="J9421" s="1">
        <f t="shared" ca="1" si="1518"/>
        <v>5.7145492828984619</v>
      </c>
      <c r="K9421" s="1">
        <f t="shared" ca="1" si="1510"/>
        <v>19.525813166132266</v>
      </c>
      <c r="L9421" s="1">
        <f t="shared" ca="1" si="1511"/>
        <v>18.244168460555066</v>
      </c>
      <c r="M9421" s="1">
        <f t="shared" ca="1" si="1512"/>
        <v>17.44120003749282</v>
      </c>
      <c r="N9421" s="1">
        <f t="shared" ca="1" si="1513"/>
        <v>21.871248050342899</v>
      </c>
      <c r="O9421" s="1">
        <f t="shared" ca="1" si="1514"/>
        <v>18.634603066153772</v>
      </c>
      <c r="P9421" s="5">
        <f t="shared" ca="1" si="1515"/>
        <v>21.871248050342899</v>
      </c>
      <c r="Q9421">
        <f t="shared" ca="1" si="1516"/>
        <v>4</v>
      </c>
    </row>
    <row r="9422" spans="1:17" x14ac:dyDescent="0.25">
      <c r="A9422" s="1">
        <f t="shared" ca="1" si="1517"/>
        <v>10.802922374637649</v>
      </c>
      <c r="B9422" s="1">
        <f t="shared" ca="1" si="1518"/>
        <v>2.4396261922421294</v>
      </c>
      <c r="C9422" s="1">
        <f t="shared" ca="1" si="1518"/>
        <v>6.8122942885390891</v>
      </c>
      <c r="D9422" s="1">
        <f t="shared" ca="1" si="1518"/>
        <v>9.1806875979428977</v>
      </c>
      <c r="E9422" s="1">
        <f t="shared" ca="1" si="1518"/>
        <v>2.8519612242678507</v>
      </c>
      <c r="F9422" s="1">
        <f t="shared" ca="1" si="1518"/>
        <v>6.2823233072253517</v>
      </c>
      <c r="G9422" s="1">
        <f t="shared" ca="1" si="1518"/>
        <v>8.1540712873948209</v>
      </c>
      <c r="H9422" s="1">
        <f t="shared" ca="1" si="1518"/>
        <v>11.574591671199645</v>
      </c>
      <c r="I9422" s="1">
        <f t="shared" ca="1" si="1518"/>
        <v>4.4784994062896848</v>
      </c>
      <c r="J9422" s="1">
        <f t="shared" ca="1" si="1518"/>
        <v>6.2098879527845856</v>
      </c>
      <c r="K9422" s="1">
        <f t="shared" ca="1" si="1510"/>
        <v>17.615216663176739</v>
      </c>
      <c r="L9422" s="1">
        <f t="shared" ca="1" si="1511"/>
        <v>31.55820164378019</v>
      </c>
      <c r="M9422" s="1">
        <f t="shared" ca="1" si="1512"/>
        <v>24.343270957979769</v>
      </c>
      <c r="N9422" s="1">
        <f t="shared" ca="1" si="1513"/>
        <v>19.410336858541754</v>
      </c>
      <c r="O9422" s="1">
        <f t="shared" ca="1" si="1514"/>
        <v>16.803585432421535</v>
      </c>
      <c r="P9422" s="5">
        <f t="shared" ca="1" si="1515"/>
        <v>31.55820164378019</v>
      </c>
      <c r="Q9422">
        <f t="shared" ca="1" si="1516"/>
        <v>2</v>
      </c>
    </row>
    <row r="9423" spans="1:17" x14ac:dyDescent="0.25">
      <c r="A9423" s="1">
        <f t="shared" ca="1" si="1517"/>
        <v>4.5059065900213735</v>
      </c>
      <c r="B9423" s="1">
        <f t="shared" ca="1" si="1518"/>
        <v>5.9312300488158662</v>
      </c>
      <c r="C9423" s="1">
        <f t="shared" ca="1" si="1518"/>
        <v>16.344934473488266</v>
      </c>
      <c r="D9423" s="1">
        <f t="shared" ca="1" si="1518"/>
        <v>6.5905041452861735</v>
      </c>
      <c r="E9423" s="1">
        <f t="shared" ca="1" si="1518"/>
        <v>2.0866509184967676</v>
      </c>
      <c r="F9423" s="1">
        <f t="shared" ca="1" si="1518"/>
        <v>5.5575609072273151</v>
      </c>
      <c r="G9423" s="1">
        <f t="shared" ca="1" si="1518"/>
        <v>6.0009976050729641</v>
      </c>
      <c r="H9423" s="1">
        <f t="shared" ca="1" si="1518"/>
        <v>7.9694586195602772</v>
      </c>
      <c r="I9423" s="1">
        <f t="shared" ca="1" si="1518"/>
        <v>6.5316846568016427</v>
      </c>
      <c r="J9423" s="1">
        <f t="shared" ca="1" si="1518"/>
        <v>5.5302407573312653</v>
      </c>
      <c r="K9423" s="1">
        <f t="shared" ca="1" si="1510"/>
        <v>20.850841063509641</v>
      </c>
      <c r="L9423" s="1">
        <f t="shared" ca="1" si="1511"/>
        <v>19.065869354867825</v>
      </c>
      <c r="M9423" s="1">
        <f t="shared" ca="1" si="1512"/>
        <v>18.654482922651049</v>
      </c>
      <c r="N9423" s="1">
        <f t="shared" ca="1" si="1513"/>
        <v>23.55071637017609</v>
      </c>
      <c r="O9423" s="1">
        <f t="shared" ca="1" si="1514"/>
        <v>17.462468411220094</v>
      </c>
      <c r="P9423" s="5">
        <f t="shared" ca="1" si="1515"/>
        <v>23.55071637017609</v>
      </c>
      <c r="Q9423">
        <f t="shared" ca="1" si="1516"/>
        <v>4</v>
      </c>
    </row>
    <row r="9424" spans="1:17" x14ac:dyDescent="0.25">
      <c r="A9424" s="1">
        <f t="shared" ca="1" si="1517"/>
        <v>1.6728647247069626</v>
      </c>
      <c r="B9424" s="1">
        <f t="shared" ca="1" si="1518"/>
        <v>3.1140053522855222</v>
      </c>
      <c r="C9424" s="1">
        <f t="shared" ca="1" si="1518"/>
        <v>17.025690530526372</v>
      </c>
      <c r="D9424" s="1">
        <f t="shared" ca="1" si="1518"/>
        <v>6.6928525630593896</v>
      </c>
      <c r="E9424" s="1">
        <f t="shared" ca="1" si="1518"/>
        <v>1.2163167349737294</v>
      </c>
      <c r="F9424" s="1">
        <f t="shared" ca="1" si="1518"/>
        <v>2.8656938260659208</v>
      </c>
      <c r="G9424" s="1">
        <f t="shared" ca="1" si="1518"/>
        <v>10.053095544540906</v>
      </c>
      <c r="H9424" s="1">
        <f t="shared" ca="1" si="1518"/>
        <v>10.578003252258181</v>
      </c>
      <c r="I9424" s="1">
        <f t="shared" ca="1" si="1518"/>
        <v>6.7911175878391026</v>
      </c>
      <c r="J9424" s="1">
        <f t="shared" ca="1" si="1518"/>
        <v>9.5170913275731799</v>
      </c>
      <c r="K9424" s="1">
        <f t="shared" ca="1" si="1510"/>
        <v>18.698555255233334</v>
      </c>
      <c r="L9424" s="1">
        <f t="shared" ca="1" si="1511"/>
        <v>18.943720540024533</v>
      </c>
      <c r="M9424" s="1">
        <f t="shared" ca="1" si="1512"/>
        <v>19.197390375092972</v>
      </c>
      <c r="N9424" s="1">
        <f t="shared" ca="1" si="1513"/>
        <v>22.287908093763726</v>
      </c>
      <c r="O9424" s="1">
        <f t="shared" ca="1" si="1514"/>
        <v>22.684192224399609</v>
      </c>
      <c r="P9424" s="5">
        <f t="shared" ca="1" si="1515"/>
        <v>22.684192224399609</v>
      </c>
      <c r="Q9424">
        <f t="shared" ca="1" si="1516"/>
        <v>5</v>
      </c>
    </row>
    <row r="9425" spans="1:17" x14ac:dyDescent="0.25">
      <c r="A9425" s="1">
        <f t="shared" ca="1" si="1517"/>
        <v>5.4155392721370994</v>
      </c>
      <c r="B9425" s="1">
        <f t="shared" ca="1" si="1518"/>
        <v>5.1161797077989064</v>
      </c>
      <c r="C9425" s="1">
        <f t="shared" ca="1" si="1518"/>
        <v>13.646922280923617</v>
      </c>
      <c r="D9425" s="1">
        <f t="shared" ca="1" si="1518"/>
        <v>7.0747877250578597</v>
      </c>
      <c r="E9425" s="1">
        <f t="shared" ca="1" si="1518"/>
        <v>1.7221242382462327</v>
      </c>
      <c r="F9425" s="1">
        <f t="shared" ca="1" si="1518"/>
        <v>5.3982447650782879</v>
      </c>
      <c r="G9425" s="1">
        <f t="shared" ca="1" si="1518"/>
        <v>6.8748096487847015</v>
      </c>
      <c r="H9425" s="1">
        <f t="shared" ca="1" si="1518"/>
        <v>8.7217753881373365</v>
      </c>
      <c r="I9425" s="1">
        <f t="shared" ca="1" si="1518"/>
        <v>5.5396139980565007</v>
      </c>
      <c r="J9425" s="1">
        <f t="shared" ca="1" si="1518"/>
        <v>9.4863139626239015</v>
      </c>
      <c r="K9425" s="1">
        <f t="shared" ca="1" si="1510"/>
        <v>19.062461553060714</v>
      </c>
      <c r="L9425" s="1">
        <f t="shared" ca="1" si="1511"/>
        <v>21.212102385332294</v>
      </c>
      <c r="M9425" s="1">
        <f t="shared" ca="1" si="1512"/>
        <v>22.163591471063732</v>
      </c>
      <c r="N9425" s="1">
        <f t="shared" ca="1" si="1513"/>
        <v>25.540352433557601</v>
      </c>
      <c r="O9425" s="1">
        <f t="shared" ca="1" si="1514"/>
        <v>21.477303319207508</v>
      </c>
      <c r="P9425" s="5">
        <f t="shared" ca="1" si="1515"/>
        <v>25.540352433557601</v>
      </c>
      <c r="Q9425">
        <f t="shared" ca="1" si="1516"/>
        <v>4</v>
      </c>
    </row>
    <row r="9426" spans="1:17" x14ac:dyDescent="0.25">
      <c r="A9426" s="1">
        <f t="shared" ca="1" si="1517"/>
        <v>6.7588169274210639</v>
      </c>
      <c r="B9426" s="1">
        <f t="shared" ca="1" si="1518"/>
        <v>4.5832998746007076</v>
      </c>
      <c r="C9426" s="1">
        <f t="shared" ca="1" si="1518"/>
        <v>15.844674276921651</v>
      </c>
      <c r="D9426" s="1">
        <f t="shared" ca="1" si="1518"/>
        <v>6.8291904243625909</v>
      </c>
      <c r="E9426" s="1">
        <f t="shared" ca="1" si="1518"/>
        <v>2.1046030381677618</v>
      </c>
      <c r="F9426" s="1">
        <f t="shared" ca="1" si="1518"/>
        <v>7.6402955881421217</v>
      </c>
      <c r="G9426" s="1">
        <f t="shared" ca="1" si="1518"/>
        <v>10.198021680564221</v>
      </c>
      <c r="H9426" s="1">
        <f t="shared" ca="1" si="1518"/>
        <v>7.5758656133712519</v>
      </c>
      <c r="I9426" s="1">
        <f t="shared" ca="1" si="1518"/>
        <v>6.0873950210745313</v>
      </c>
      <c r="J9426" s="1">
        <f t="shared" ca="1" si="1518"/>
        <v>5.6161468437093562</v>
      </c>
      <c r="K9426" s="1">
        <f t="shared" ca="1" si="1510"/>
        <v>22.603491204342717</v>
      </c>
      <c r="L9426" s="1">
        <f t="shared" ca="1" si="1511"/>
        <v>21.163872965154908</v>
      </c>
      <c r="M9426" s="1">
        <f t="shared" ca="1" si="1512"/>
        <v>20.566961830372712</v>
      </c>
      <c r="N9426" s="1">
        <f t="shared" ca="1" si="1513"/>
        <v>23.927137327526715</v>
      </c>
      <c r="O9426" s="1">
        <f t="shared" ca="1" si="1514"/>
        <v>20.397468398874285</v>
      </c>
      <c r="P9426" s="5">
        <f t="shared" ca="1" si="1515"/>
        <v>23.927137327526715</v>
      </c>
      <c r="Q9426">
        <f t="shared" ca="1" si="1516"/>
        <v>4</v>
      </c>
    </row>
    <row r="9427" spans="1:17" x14ac:dyDescent="0.25">
      <c r="A9427" s="1">
        <f t="shared" ca="1" si="1517"/>
        <v>5.9423555507213077</v>
      </c>
      <c r="B9427" s="1">
        <f t="shared" ca="1" si="1518"/>
        <v>2.9795646537436444</v>
      </c>
      <c r="C9427" s="1">
        <f t="shared" ca="1" si="1518"/>
        <v>10.543758908395167</v>
      </c>
      <c r="D9427" s="1">
        <f t="shared" ca="1" si="1518"/>
        <v>9.0291117464159942</v>
      </c>
      <c r="E9427" s="1">
        <f t="shared" ca="1" si="1518"/>
        <v>1.3669145870175505</v>
      </c>
      <c r="F9427" s="1">
        <f t="shared" ca="1" si="1518"/>
        <v>5.6910039482716464</v>
      </c>
      <c r="G9427" s="1">
        <f t="shared" ca="1" si="1518"/>
        <v>6.7558639447874915</v>
      </c>
      <c r="H9427" s="1">
        <f t="shared" ca="1" si="1518"/>
        <v>8.0206509706406521</v>
      </c>
      <c r="I9427" s="1">
        <f t="shared" ca="1" si="1518"/>
        <v>9.3521221619725239</v>
      </c>
      <c r="J9427" s="1">
        <f t="shared" ca="1" si="1518"/>
        <v>4.8097117577288655</v>
      </c>
      <c r="K9427" s="1">
        <f t="shared" ca="1" si="1510"/>
        <v>16.486114459116475</v>
      </c>
      <c r="L9427" s="1">
        <f t="shared" ca="1" si="1511"/>
        <v>22.992118267777954</v>
      </c>
      <c r="M9427" s="1">
        <f t="shared" ca="1" si="1512"/>
        <v>21.471104057440247</v>
      </c>
      <c r="N9427" s="1">
        <f t="shared" ca="1" si="1513"/>
        <v>22.832402521716681</v>
      </c>
      <c r="O9427" s="1">
        <f t="shared" ca="1" si="1514"/>
        <v>14.545140356260003</v>
      </c>
      <c r="P9427" s="5">
        <f t="shared" ca="1" si="1515"/>
        <v>22.992118267777954</v>
      </c>
      <c r="Q9427">
        <f t="shared" ca="1" si="1516"/>
        <v>2</v>
      </c>
    </row>
    <row r="9428" spans="1:17" x14ac:dyDescent="0.25">
      <c r="A9428" s="1">
        <f t="shared" ca="1" si="1517"/>
        <v>5.8325234362442968</v>
      </c>
      <c r="B9428" s="1">
        <f t="shared" ca="1" si="1518"/>
        <v>4.4996389799909107</v>
      </c>
      <c r="C9428" s="1">
        <f t="shared" ca="1" si="1518"/>
        <v>7.4149972077297246</v>
      </c>
      <c r="D9428" s="1">
        <f t="shared" ca="1" si="1518"/>
        <v>8.7582486643600816</v>
      </c>
      <c r="E9428" s="1">
        <f t="shared" ca="1" si="1518"/>
        <v>1.4990143952053749</v>
      </c>
      <c r="F9428" s="1">
        <f t="shared" ca="1" si="1518"/>
        <v>4.8737987709189721</v>
      </c>
      <c r="G9428" s="1">
        <f t="shared" ca="1" si="1518"/>
        <v>7.3259484268704087</v>
      </c>
      <c r="H9428" s="1">
        <f t="shared" ca="1" si="1518"/>
        <v>9.8923940381727888</v>
      </c>
      <c r="I9428" s="1">
        <f t="shared" ca="1" si="1518"/>
        <v>4.4594240319143061</v>
      </c>
      <c r="J9428" s="1">
        <f t="shared" ca="1" si="1518"/>
        <v>2.8991407663594435</v>
      </c>
      <c r="K9428" s="1">
        <f t="shared" ca="1" si="1510"/>
        <v>13.247520643974021</v>
      </c>
      <c r="L9428" s="1">
        <f t="shared" ca="1" si="1511"/>
        <v>24.483166138777168</v>
      </c>
      <c r="M9428" s="1">
        <f t="shared" ca="1" si="1512"/>
        <v>14.690102629723423</v>
      </c>
      <c r="N9428" s="1">
        <f t="shared" ca="1" si="1513"/>
        <v>16.732002549183633</v>
      </c>
      <c r="O9428" s="1">
        <f t="shared" ca="1" si="1514"/>
        <v>14.724728173220765</v>
      </c>
      <c r="P9428" s="5">
        <f t="shared" ca="1" si="1515"/>
        <v>24.483166138777168</v>
      </c>
      <c r="Q9428">
        <f t="shared" ca="1" si="1516"/>
        <v>2</v>
      </c>
    </row>
    <row r="9429" spans="1:17" x14ac:dyDescent="0.25">
      <c r="A9429" s="1">
        <f t="shared" ca="1" si="1517"/>
        <v>7.6757187583229545</v>
      </c>
      <c r="B9429" s="1">
        <f t="shared" ca="1" si="1518"/>
        <v>3.0002445282242709</v>
      </c>
      <c r="C9429" s="1">
        <f t="shared" ca="1" si="1518"/>
        <v>11.872239996717642</v>
      </c>
      <c r="D9429" s="1">
        <f t="shared" ca="1" si="1518"/>
        <v>11.095122214656993</v>
      </c>
      <c r="E9429" s="1">
        <f t="shared" ca="1" si="1518"/>
        <v>2.3230879808468141</v>
      </c>
      <c r="F9429" s="1">
        <f t="shared" ca="1" si="1518"/>
        <v>4.9899715417120118</v>
      </c>
      <c r="G9429" s="1">
        <f t="shared" ca="1" si="1518"/>
        <v>6.5607746543867265</v>
      </c>
      <c r="H9429" s="1">
        <f t="shared" ca="1" si="1518"/>
        <v>8.1485418321484495</v>
      </c>
      <c r="I9429" s="1">
        <f t="shared" ca="1" si="1518"/>
        <v>6.0835140073777065</v>
      </c>
      <c r="J9429" s="1">
        <f t="shared" ca="1" si="1518"/>
        <v>7.9520952133328136</v>
      </c>
      <c r="K9429" s="1">
        <f t="shared" ca="1" si="1510"/>
        <v>19.547958755040597</v>
      </c>
      <c r="L9429" s="1">
        <f t="shared" ca="1" si="1511"/>
        <v>26.919382805128397</v>
      </c>
      <c r="M9429" s="1">
        <f t="shared" ca="1" si="1512"/>
        <v>24.034415959880288</v>
      </c>
      <c r="N9429" s="1">
        <f t="shared" ca="1" si="1513"/>
        <v>22.025825290646804</v>
      </c>
      <c r="O9429" s="1">
        <f t="shared" ca="1" si="1514"/>
        <v>17.513114395943813</v>
      </c>
      <c r="P9429" s="5">
        <f t="shared" ca="1" si="1515"/>
        <v>26.919382805128397</v>
      </c>
      <c r="Q9429">
        <f t="shared" ca="1" si="1516"/>
        <v>2</v>
      </c>
    </row>
    <row r="9430" spans="1:17" x14ac:dyDescent="0.25">
      <c r="A9430" s="1">
        <f t="shared" ca="1" si="1517"/>
        <v>8.1870490990058347</v>
      </c>
      <c r="B9430" s="1">
        <f t="shared" ca="1" si="1518"/>
        <v>6.6732221508281384</v>
      </c>
      <c r="C9430" s="1">
        <f t="shared" ca="1" si="1518"/>
        <v>8.6903057905924612</v>
      </c>
      <c r="D9430" s="1">
        <f t="shared" ca="1" si="1518"/>
        <v>7.8127866661302594</v>
      </c>
      <c r="E9430" s="1">
        <f t="shared" ca="1" si="1518"/>
        <v>2.9953725450993804</v>
      </c>
      <c r="F9430" s="1">
        <f t="shared" ca="1" si="1518"/>
        <v>4.5368560177968185</v>
      </c>
      <c r="G9430" s="1">
        <f t="shared" ca="1" si="1518"/>
        <v>9.5469605053492561</v>
      </c>
      <c r="H9430" s="1">
        <f t="shared" ca="1" si="1518"/>
        <v>12.71290340886879</v>
      </c>
      <c r="I9430" s="1">
        <f t="shared" ca="1" si="1518"/>
        <v>4.7554945802455242</v>
      </c>
      <c r="J9430" s="1">
        <f t="shared" ca="1" si="1518"/>
        <v>6.5753490307587734</v>
      </c>
      <c r="K9430" s="1">
        <f t="shared" ca="1" si="1510"/>
        <v>16.877354889598294</v>
      </c>
      <c r="L9430" s="1">
        <f t="shared" ca="1" si="1511"/>
        <v>28.712739174004884</v>
      </c>
      <c r="M9430" s="1">
        <f t="shared" ca="1" si="1512"/>
        <v>22.513265255109513</v>
      </c>
      <c r="N9430" s="1">
        <f t="shared" ca="1" si="1513"/>
        <v>22.540921779629254</v>
      </c>
      <c r="O9430" s="1">
        <f t="shared" ca="1" si="1514"/>
        <v>22.795531686936165</v>
      </c>
      <c r="P9430" s="5">
        <f t="shared" ca="1" si="1515"/>
        <v>28.712739174004884</v>
      </c>
      <c r="Q9430">
        <f t="shared" ca="1" si="1516"/>
        <v>2</v>
      </c>
    </row>
    <row r="9431" spans="1:17" x14ac:dyDescent="0.25">
      <c r="A9431" s="1">
        <f t="shared" ca="1" si="1517"/>
        <v>6.9000858417425341</v>
      </c>
      <c r="B9431" s="1">
        <f t="shared" ca="1" si="1518"/>
        <v>8.9617611928144676</v>
      </c>
      <c r="C9431" s="1">
        <f t="shared" ca="1" si="1518"/>
        <v>8.0605389506392022</v>
      </c>
      <c r="D9431" s="1">
        <f t="shared" ca="1" si="1518"/>
        <v>6.4555721159944266</v>
      </c>
      <c r="E9431" s="1">
        <f t="shared" ca="1" si="1518"/>
        <v>2.2277393330106512</v>
      </c>
      <c r="F9431" s="1">
        <f t="shared" ca="1" si="1518"/>
        <v>5.0261190788050643</v>
      </c>
      <c r="G9431" s="1">
        <f t="shared" ca="1" si="1518"/>
        <v>8.4783991536389625</v>
      </c>
      <c r="H9431" s="1">
        <f t="shared" ca="1" si="1518"/>
        <v>10.635077200643954</v>
      </c>
      <c r="I9431" s="1">
        <f t="shared" ca="1" si="1518"/>
        <v>6.0866732532210976</v>
      </c>
      <c r="J9431" s="1">
        <f t="shared" ca="1" si="1518"/>
        <v>6.3585989514597596</v>
      </c>
      <c r="K9431" s="1">
        <f t="shared" ca="1" si="1510"/>
        <v>14.960624792381736</v>
      </c>
      <c r="L9431" s="1">
        <f t="shared" ca="1" si="1511"/>
        <v>23.990735158380915</v>
      </c>
      <c r="M9431" s="1">
        <f t="shared" ca="1" si="1512"/>
        <v>21.573097379434046</v>
      </c>
      <c r="N9431" s="1">
        <f t="shared" ca="1" si="1513"/>
        <v>26.433152476300386</v>
      </c>
      <c r="O9431" s="1">
        <f t="shared" ca="1" si="1514"/>
        <v>23.798759297913193</v>
      </c>
      <c r="P9431" s="5">
        <f t="shared" ca="1" si="1515"/>
        <v>26.433152476300386</v>
      </c>
      <c r="Q9431">
        <f t="shared" ca="1" si="1516"/>
        <v>4</v>
      </c>
    </row>
    <row r="9432" spans="1:17" x14ac:dyDescent="0.25">
      <c r="A9432" s="1">
        <f t="shared" ca="1" si="1517"/>
        <v>5.2168073245906177</v>
      </c>
      <c r="B9432" s="1">
        <f t="shared" ca="1" si="1518"/>
        <v>3.1158198818449589</v>
      </c>
      <c r="C9432" s="1">
        <f t="shared" ca="1" si="1518"/>
        <v>16.208564920752639</v>
      </c>
      <c r="D9432" s="1">
        <f t="shared" ca="1" si="1518"/>
        <v>4.2210995419180097</v>
      </c>
      <c r="E9432" s="1">
        <f t="shared" ca="1" si="1518"/>
        <v>1.3992591570648321</v>
      </c>
      <c r="F9432" s="1">
        <f t="shared" ca="1" si="1518"/>
        <v>3.7852973975705253</v>
      </c>
      <c r="G9432" s="1">
        <f t="shared" ca="1" si="1518"/>
        <v>12.029567845631924</v>
      </c>
      <c r="H9432" s="1">
        <f t="shared" ca="1" si="1518"/>
        <v>10.478264430383568</v>
      </c>
      <c r="I9432" s="1">
        <f t="shared" ca="1" si="1518"/>
        <v>5.9607979929327355</v>
      </c>
      <c r="J9432" s="1">
        <f t="shared" ca="1" si="1518"/>
        <v>6.9537890709827819</v>
      </c>
      <c r="K9432" s="1">
        <f t="shared" ca="1" si="1510"/>
        <v>21.425372245343258</v>
      </c>
      <c r="L9432" s="1">
        <f t="shared" ca="1" si="1511"/>
        <v>19.916171296892195</v>
      </c>
      <c r="M9432" s="1">
        <f t="shared" ca="1" si="1512"/>
        <v>19.530653545570967</v>
      </c>
      <c r="N9432" s="1">
        <f t="shared" ca="1" si="1513"/>
        <v>19.815704343331003</v>
      </c>
      <c r="O9432" s="1">
        <f t="shared" ca="1" si="1514"/>
        <v>22.099176798459666</v>
      </c>
      <c r="P9432" s="5">
        <f t="shared" ca="1" si="1515"/>
        <v>22.099176798459666</v>
      </c>
      <c r="Q9432">
        <f t="shared" ca="1" si="1516"/>
        <v>5</v>
      </c>
    </row>
    <row r="9433" spans="1:17" x14ac:dyDescent="0.25">
      <c r="A9433" s="1">
        <f t="shared" ca="1" si="1517"/>
        <v>3.9140191406872797</v>
      </c>
      <c r="B9433" s="1">
        <f t="shared" ca="1" si="1518"/>
        <v>7.7379546613128021</v>
      </c>
      <c r="C9433" s="1">
        <f t="shared" ca="1" si="1518"/>
        <v>17.404383649627555</v>
      </c>
      <c r="D9433" s="1">
        <f t="shared" ca="1" si="1518"/>
        <v>8.3595139032202237</v>
      </c>
      <c r="E9433" s="1">
        <f t="shared" ca="1" si="1518"/>
        <v>2.0250342804477333</v>
      </c>
      <c r="F9433" s="1">
        <f t="shared" ca="1" si="1518"/>
        <v>7.5249311405669816</v>
      </c>
      <c r="G9433" s="1">
        <f t="shared" ca="1" si="1518"/>
        <v>4.4289349633372659</v>
      </c>
      <c r="H9433" s="1">
        <f t="shared" ca="1" si="1518"/>
        <v>7.3122955645968464</v>
      </c>
      <c r="I9433" s="1">
        <f t="shared" ca="1" si="1518"/>
        <v>6.0537890506319814</v>
      </c>
      <c r="J9433" s="1">
        <f t="shared" ca="1" si="1518"/>
        <v>4.1406816185442867</v>
      </c>
      <c r="K9433" s="1">
        <f t="shared" ca="1" si="1510"/>
        <v>21.318402790314835</v>
      </c>
      <c r="L9433" s="1">
        <f t="shared" ca="1" si="1511"/>
        <v>19.58582860850435</v>
      </c>
      <c r="M9433" s="1">
        <f t="shared" ca="1" si="1512"/>
        <v>16.133524090311283</v>
      </c>
      <c r="N9433" s="1">
        <f t="shared" ca="1" si="1513"/>
        <v>25.457356471056052</v>
      </c>
      <c r="O9433" s="1">
        <f t="shared" ca="1" si="1514"/>
        <v>16.307571243194353</v>
      </c>
      <c r="P9433" s="5">
        <f t="shared" ca="1" si="1515"/>
        <v>25.457356471056052</v>
      </c>
      <c r="Q9433">
        <f t="shared" ca="1" si="1516"/>
        <v>4</v>
      </c>
    </row>
    <row r="9434" spans="1:17" x14ac:dyDescent="0.25">
      <c r="A9434" s="1">
        <f t="shared" ca="1" si="1517"/>
        <v>8.6163622030560205</v>
      </c>
      <c r="B9434" s="1">
        <f t="shared" ca="1" si="1518"/>
        <v>5.255019667713869</v>
      </c>
      <c r="C9434" s="1">
        <f t="shared" ca="1" si="1518"/>
        <v>12.162983095136834</v>
      </c>
      <c r="D9434" s="1">
        <f t="shared" ca="1" si="1518"/>
        <v>10.392557172346601</v>
      </c>
      <c r="E9434" s="1">
        <f t="shared" ca="1" si="1518"/>
        <v>2.3742439137661489</v>
      </c>
      <c r="F9434" s="1">
        <f t="shared" ca="1" si="1518"/>
        <v>6.17621441624566</v>
      </c>
      <c r="G9434" s="1">
        <f t="shared" ca="1" si="1518"/>
        <v>11.526417425972788</v>
      </c>
      <c r="H9434" s="1">
        <f t="shared" ca="1" si="1518"/>
        <v>11.481774911328444</v>
      </c>
      <c r="I9434" s="1">
        <f t="shared" ca="1" si="1518"/>
        <v>8.0082561981696063</v>
      </c>
      <c r="J9434" s="1">
        <f t="shared" ca="1" si="1518"/>
        <v>4.3152859150534058</v>
      </c>
      <c r="K9434" s="1">
        <f t="shared" ca="1" si="1510"/>
        <v>20.779345298192855</v>
      </c>
      <c r="L9434" s="1">
        <f t="shared" ca="1" si="1511"/>
        <v>30.490694286731063</v>
      </c>
      <c r="M9434" s="1">
        <f t="shared" ca="1" si="1512"/>
        <v>23.314148230045181</v>
      </c>
      <c r="N9434" s="1">
        <f t="shared" ca="1" si="1513"/>
        <v>23.75477619718254</v>
      </c>
      <c r="O9434" s="1">
        <f t="shared" ca="1" si="1514"/>
        <v>21.09672300874006</v>
      </c>
      <c r="P9434" s="5">
        <f t="shared" ca="1" si="1515"/>
        <v>30.490694286731063</v>
      </c>
      <c r="Q9434">
        <f t="shared" ca="1" si="1516"/>
        <v>2</v>
      </c>
    </row>
    <row r="9435" spans="1:17" x14ac:dyDescent="0.25">
      <c r="A9435" s="1">
        <f t="shared" ca="1" si="1517"/>
        <v>8.1045514464806843</v>
      </c>
      <c r="B9435" s="1">
        <f t="shared" ca="1" si="1518"/>
        <v>6.1721613587747894</v>
      </c>
      <c r="C9435" s="1">
        <f t="shared" ca="1" si="1518"/>
        <v>13.25076118595617</v>
      </c>
      <c r="D9435" s="1">
        <f t="shared" ca="1" si="1518"/>
        <v>9.5939390098927522</v>
      </c>
      <c r="E9435" s="1">
        <f t="shared" ca="1" si="1518"/>
        <v>2.1147442493124005</v>
      </c>
      <c r="F9435" s="1">
        <f t="shared" ca="1" si="1518"/>
        <v>5.5312151019641158</v>
      </c>
      <c r="G9435" s="1">
        <f t="shared" ca="1" si="1518"/>
        <v>8.4400094712793248</v>
      </c>
      <c r="H9435" s="1">
        <f t="shared" ca="1" si="1518"/>
        <v>12.360451789207827</v>
      </c>
      <c r="I9435" s="1">
        <f t="shared" ca="1" si="1518"/>
        <v>7.2807919003999437</v>
      </c>
      <c r="J9435" s="1">
        <f t="shared" ca="1" si="1518"/>
        <v>4.5767038824226614</v>
      </c>
      <c r="K9435" s="1">
        <f t="shared" ca="1" si="1510"/>
        <v>21.355312632436856</v>
      </c>
      <c r="L9435" s="1">
        <f t="shared" ca="1" si="1511"/>
        <v>30.058942245581264</v>
      </c>
      <c r="M9435" s="1">
        <f t="shared" ca="1" si="1512"/>
        <v>22.076791478615689</v>
      </c>
      <c r="N9435" s="1">
        <f t="shared" ca="1" si="1513"/>
        <v>23.560872243561512</v>
      </c>
      <c r="O9435" s="1">
        <f t="shared" ca="1" si="1514"/>
        <v>19.188874712476775</v>
      </c>
      <c r="P9435" s="5">
        <f t="shared" ca="1" si="1515"/>
        <v>30.058942245581264</v>
      </c>
      <c r="Q9435">
        <f t="shared" ca="1" si="1516"/>
        <v>2</v>
      </c>
    </row>
    <row r="9436" spans="1:17" x14ac:dyDescent="0.25">
      <c r="A9436" s="1">
        <f t="shared" ca="1" si="1517"/>
        <v>7.0402501833806808</v>
      </c>
      <c r="B9436" s="1">
        <f t="shared" ca="1" si="1518"/>
        <v>7.2017464084384537</v>
      </c>
      <c r="C9436" s="1">
        <f t="shared" ca="1" si="1518"/>
        <v>12.484121744251977</v>
      </c>
      <c r="D9436" s="1">
        <f t="shared" ca="1" si="1518"/>
        <v>8.2567788159106783</v>
      </c>
      <c r="E9436" s="1">
        <f t="shared" ca="1" si="1518"/>
        <v>2.7322733953025509</v>
      </c>
      <c r="F9436" s="1">
        <f t="shared" ca="1" si="1518"/>
        <v>5.087592851983044</v>
      </c>
      <c r="G9436" s="1">
        <f t="shared" ca="1" si="1518"/>
        <v>6.4665300751796977</v>
      </c>
      <c r="H9436" s="1">
        <f t="shared" ca="1" si="1518"/>
        <v>12.231914168917669</v>
      </c>
      <c r="I9436" s="1">
        <f t="shared" ca="1" si="1518"/>
        <v>7.5688840020157544</v>
      </c>
      <c r="J9436" s="1">
        <f t="shared" ca="1" si="1518"/>
        <v>7.0524109219139062</v>
      </c>
      <c r="K9436" s="1">
        <f t="shared" ca="1" si="1510"/>
        <v>19.524371927632657</v>
      </c>
      <c r="L9436" s="1">
        <f t="shared" ca="1" si="1511"/>
        <v>27.528943168209029</v>
      </c>
      <c r="M9436" s="1">
        <f t="shared" ca="1" si="1512"/>
        <v>24.393818502612891</v>
      </c>
      <c r="N9436" s="1">
        <f t="shared" ca="1" si="1513"/>
        <v>26.91063418435116</v>
      </c>
      <c r="O9436" s="1">
        <f t="shared" ca="1" si="1514"/>
        <v>20.720687405532058</v>
      </c>
      <c r="P9436" s="5">
        <f t="shared" ca="1" si="1515"/>
        <v>27.528943168209029</v>
      </c>
      <c r="Q9436">
        <f t="shared" ca="1" si="1516"/>
        <v>2</v>
      </c>
    </row>
    <row r="9437" spans="1:17" x14ac:dyDescent="0.25">
      <c r="A9437" s="1">
        <f t="shared" ca="1" si="1517"/>
        <v>9.9291019874888704</v>
      </c>
      <c r="B9437" s="1">
        <f t="shared" ca="1" si="1518"/>
        <v>7.2667039641235256</v>
      </c>
      <c r="C9437" s="1">
        <f t="shared" ca="1" si="1518"/>
        <v>12.625953997410766</v>
      </c>
      <c r="D9437" s="1">
        <f t="shared" ca="1" si="1518"/>
        <v>9.0099952999190922</v>
      </c>
      <c r="E9437" s="1">
        <f t="shared" ca="1" si="1518"/>
        <v>1.9508483442978244</v>
      </c>
      <c r="F9437" s="1">
        <f t="shared" ca="1" si="1518"/>
        <v>6.6014988868897202</v>
      </c>
      <c r="G9437" s="1">
        <f t="shared" ca="1" si="1518"/>
        <v>9.2191726070585265</v>
      </c>
      <c r="H9437" s="1">
        <f t="shared" ca="1" si="1518"/>
        <v>7.9761057499635735</v>
      </c>
      <c r="I9437" s="1">
        <f t="shared" ca="1" si="1518"/>
        <v>6.2424001154743625</v>
      </c>
      <c r="J9437" s="1">
        <f t="shared" ca="1" si="1518"/>
        <v>5.7659244022001186</v>
      </c>
      <c r="K9437" s="1">
        <f t="shared" ca="1" si="1510"/>
        <v>22.555055984899639</v>
      </c>
      <c r="L9437" s="1">
        <f t="shared" ca="1" si="1511"/>
        <v>26.915203037371533</v>
      </c>
      <c r="M9437" s="1">
        <f t="shared" ca="1" si="1512"/>
        <v>23.888274849461176</v>
      </c>
      <c r="N9437" s="1">
        <f t="shared" ca="1" si="1513"/>
        <v>25.876527368687725</v>
      </c>
      <c r="O9437" s="1">
        <f t="shared" ca="1" si="1514"/>
        <v>22.251800973382174</v>
      </c>
      <c r="P9437" s="5">
        <f t="shared" ca="1" si="1515"/>
        <v>26.915203037371533</v>
      </c>
      <c r="Q9437">
        <f t="shared" ca="1" si="1516"/>
        <v>2</v>
      </c>
    </row>
    <row r="9438" spans="1:17" x14ac:dyDescent="0.25">
      <c r="A9438" s="1">
        <f t="shared" ca="1" si="1517"/>
        <v>6.4808682215145472</v>
      </c>
      <c r="B9438" s="1">
        <f t="shared" ca="1" si="1518"/>
        <v>5.7524677839008085</v>
      </c>
      <c r="C9438" s="1">
        <f t="shared" ca="1" si="1518"/>
        <v>11.942405242913514</v>
      </c>
      <c r="D9438" s="1">
        <f t="shared" ca="1" si="1518"/>
        <v>10.726053884603107</v>
      </c>
      <c r="E9438" s="1">
        <f t="shared" ca="1" si="1518"/>
        <v>2.9197552478531694</v>
      </c>
      <c r="F9438" s="1">
        <f t="shared" ca="1" si="1518"/>
        <v>4.4303219663481315</v>
      </c>
      <c r="G9438" s="1">
        <f t="shared" ca="1" si="1518"/>
        <v>12.117148546897333</v>
      </c>
      <c r="H9438" s="1">
        <f t="shared" ca="1" si="1518"/>
        <v>13.150515410950865</v>
      </c>
      <c r="I9438" s="1">
        <f t="shared" ca="1" si="1518"/>
        <v>4.8418076701423765</v>
      </c>
      <c r="J9438" s="1">
        <f t="shared" ca="1" si="1518"/>
        <v>8.280737149303528</v>
      </c>
      <c r="K9438" s="1">
        <f t="shared" ca="1" si="1510"/>
        <v>18.42327346442806</v>
      </c>
      <c r="L9438" s="1">
        <f t="shared" ca="1" si="1511"/>
        <v>30.357437517068519</v>
      </c>
      <c r="M9438" s="1">
        <f t="shared" ca="1" si="1512"/>
        <v>22.523168288813622</v>
      </c>
      <c r="N9438" s="1">
        <f t="shared" ca="1" si="1513"/>
        <v>23.305334569694843</v>
      </c>
      <c r="O9438" s="1">
        <f t="shared" ca="1" si="1514"/>
        <v>26.150353480101671</v>
      </c>
      <c r="P9438" s="5">
        <f t="shared" ca="1" si="1515"/>
        <v>30.357437517068519</v>
      </c>
      <c r="Q9438">
        <f t="shared" ca="1" si="1516"/>
        <v>2</v>
      </c>
    </row>
    <row r="9439" spans="1:17" x14ac:dyDescent="0.25">
      <c r="A9439" s="1">
        <f t="shared" ca="1" si="1517"/>
        <v>7.9993056871091817</v>
      </c>
      <c r="B9439" s="1">
        <f t="shared" ca="1" si="1518"/>
        <v>4.9125979071955923</v>
      </c>
      <c r="C9439" s="1">
        <f t="shared" ca="1" si="1518"/>
        <v>17.552426760056932</v>
      </c>
      <c r="D9439" s="1">
        <f t="shared" ca="1" si="1518"/>
        <v>8.4948570061471109</v>
      </c>
      <c r="E9439" s="1">
        <f t="shared" ca="1" si="1518"/>
        <v>1.395728458406412</v>
      </c>
      <c r="F9439" s="1">
        <f t="shared" ca="1" si="1518"/>
        <v>5.6862436666997285</v>
      </c>
      <c r="G9439" s="1">
        <f t="shared" ca="1" si="1518"/>
        <v>7.1074550059205324</v>
      </c>
      <c r="H9439" s="1">
        <f t="shared" ca="1" si="1518"/>
        <v>8.6282878084738339</v>
      </c>
      <c r="I9439" s="1">
        <f t="shared" ca="1" si="1518"/>
        <v>7.3813635504290769</v>
      </c>
      <c r="J9439" s="1">
        <f t="shared" ca="1" si="1518"/>
        <v>7.9648567049471106</v>
      </c>
      <c r="K9439" s="1">
        <f t="shared" ca="1" si="1510"/>
        <v>25.551732447166113</v>
      </c>
      <c r="L9439" s="1">
        <f t="shared" ca="1" si="1511"/>
        <v>25.122450501730128</v>
      </c>
      <c r="M9439" s="1">
        <f t="shared" ca="1" si="1512"/>
        <v>24.74125440089178</v>
      </c>
      <c r="N9439" s="1">
        <f t="shared" ca="1" si="1513"/>
        <v>25.945061829271509</v>
      </c>
      <c r="O9439" s="1">
        <f t="shared" ca="1" si="1514"/>
        <v>19.984909618063234</v>
      </c>
      <c r="P9439" s="5">
        <f t="shared" ca="1" si="1515"/>
        <v>25.945061829271509</v>
      </c>
      <c r="Q9439">
        <f t="shared" ca="1" si="1516"/>
        <v>4</v>
      </c>
    </row>
    <row r="9440" spans="1:17" x14ac:dyDescent="0.25">
      <c r="A9440" s="1">
        <f t="shared" ca="1" si="1517"/>
        <v>6.9707994196783112</v>
      </c>
      <c r="B9440" s="1">
        <f t="shared" ca="1" si="1518"/>
        <v>5.7765923549910889</v>
      </c>
      <c r="C9440" s="1">
        <f t="shared" ca="1" si="1518"/>
        <v>8.5726393861688948</v>
      </c>
      <c r="D9440" s="1">
        <f t="shared" ca="1" si="1518"/>
        <v>12.413967179660307</v>
      </c>
      <c r="E9440" s="1">
        <f t="shared" ca="1" si="1518"/>
        <v>2.131099470984581</v>
      </c>
      <c r="F9440" s="1">
        <f t="shared" ca="1" si="1518"/>
        <v>4.6432731947938937</v>
      </c>
      <c r="G9440" s="1">
        <f t="shared" ca="1" si="1518"/>
        <v>10.251408254847954</v>
      </c>
      <c r="H9440" s="1">
        <f t="shared" ca="1" si="1518"/>
        <v>8.5230431221716323</v>
      </c>
      <c r="I9440" s="1">
        <f t="shared" ca="1" si="1518"/>
        <v>8.1920066386049051</v>
      </c>
      <c r="J9440" s="1">
        <f t="shared" ca="1" si="1518"/>
        <v>3.50794250229404</v>
      </c>
      <c r="K9440" s="1">
        <f t="shared" ca="1" si="1510"/>
        <v>15.543438805847206</v>
      </c>
      <c r="L9440" s="1">
        <f t="shared" ca="1" si="1511"/>
        <v>27.907809721510251</v>
      </c>
      <c r="M9440" s="1">
        <f t="shared" ca="1" si="1512"/>
        <v>20.801848031561835</v>
      </c>
      <c r="N9440" s="1">
        <f t="shared" ca="1" si="1513"/>
        <v>22.119814690683928</v>
      </c>
      <c r="O9440" s="1">
        <f t="shared" ca="1" si="1514"/>
        <v>19.535943112133083</v>
      </c>
      <c r="P9440" s="5">
        <f t="shared" ca="1" si="1515"/>
        <v>27.907809721510251</v>
      </c>
      <c r="Q9440">
        <f t="shared" ca="1" si="1516"/>
        <v>2</v>
      </c>
    </row>
    <row r="9441" spans="1:17" x14ac:dyDescent="0.25">
      <c r="A9441" s="1">
        <f t="shared" ca="1" si="1517"/>
        <v>8.6468364487167992</v>
      </c>
      <c r="B9441" s="1">
        <f t="shared" ca="1" si="1518"/>
        <v>5.1348667782251374</v>
      </c>
      <c r="C9441" s="1">
        <f t="shared" ca="1" si="1518"/>
        <v>9.1872799066611499</v>
      </c>
      <c r="D9441" s="1">
        <f t="shared" ca="1" si="1518"/>
        <v>5.7233315052454721</v>
      </c>
      <c r="E9441" s="1">
        <f t="shared" ca="1" si="1518"/>
        <v>3.0488260842490291</v>
      </c>
      <c r="F9441" s="1">
        <f t="shared" ca="1" si="1518"/>
        <v>6.3513674067287091</v>
      </c>
      <c r="G9441" s="1">
        <f t="shared" ca="1" si="1518"/>
        <v>8.9780829685882093</v>
      </c>
      <c r="H9441" s="1">
        <f t="shared" ca="1" si="1518"/>
        <v>7.8441331359351105</v>
      </c>
      <c r="I9441" s="1">
        <f t="shared" ca="1" si="1518"/>
        <v>6.1815540721685336</v>
      </c>
      <c r="J9441" s="1">
        <f t="shared" ca="1" si="1518"/>
        <v>7.7341844221122846</v>
      </c>
      <c r="K9441" s="1">
        <f t="shared" ca="1" si="1510"/>
        <v>17.834116355377951</v>
      </c>
      <c r="L9441" s="1">
        <f t="shared" ca="1" si="1511"/>
        <v>22.214301089897383</v>
      </c>
      <c r="M9441" s="1">
        <f t="shared" ca="1" si="1512"/>
        <v>25.611401027246647</v>
      </c>
      <c r="N9441" s="1">
        <f t="shared" ca="1" si="1513"/>
        <v>25.401972679234667</v>
      </c>
      <c r="O9441" s="1">
        <f t="shared" ca="1" si="1514"/>
        <v>21.847134168925631</v>
      </c>
      <c r="P9441" s="5">
        <f t="shared" ca="1" si="1515"/>
        <v>25.611401027246647</v>
      </c>
      <c r="Q9441">
        <f t="shared" ca="1" si="1516"/>
        <v>3</v>
      </c>
    </row>
    <row r="9442" spans="1:17" x14ac:dyDescent="0.25">
      <c r="A9442" s="1">
        <f t="shared" ca="1" si="1517"/>
        <v>5.0611072462874382</v>
      </c>
      <c r="B9442" s="1">
        <f t="shared" ca="1" si="1518"/>
        <v>3.4527964900560564</v>
      </c>
      <c r="C9442" s="1">
        <f t="shared" ca="1" si="1518"/>
        <v>11.790271649633844</v>
      </c>
      <c r="D9442" s="1">
        <f t="shared" ca="1" si="1518"/>
        <v>6.6082045606623243</v>
      </c>
      <c r="E9442" s="1">
        <f t="shared" ca="1" si="1518"/>
        <v>0.98605596223594727</v>
      </c>
      <c r="F9442" s="1">
        <f t="shared" ca="1" si="1518"/>
        <v>4.6061115991595285</v>
      </c>
      <c r="G9442" s="1">
        <f t="shared" ca="1" si="1518"/>
        <v>12.037443793405698</v>
      </c>
      <c r="H9442" s="1">
        <f t="shared" ca="1" si="1518"/>
        <v>8.9507592796095654</v>
      </c>
      <c r="I9442" s="1">
        <f t="shared" ca="1" si="1518"/>
        <v>2.8062429677255878</v>
      </c>
      <c r="J9442" s="1">
        <f t="shared" ca="1" si="1518"/>
        <v>6.1334111059922112</v>
      </c>
      <c r="K9442" s="1">
        <f t="shared" ca="1" si="1510"/>
        <v>16.851378895921282</v>
      </c>
      <c r="L9442" s="1">
        <f t="shared" ca="1" si="1511"/>
        <v>20.620071086559328</v>
      </c>
      <c r="M9442" s="1">
        <f t="shared" ca="1" si="1512"/>
        <v>14.986817282241185</v>
      </c>
      <c r="N9442" s="1">
        <f t="shared" ca="1" si="1513"/>
        <v>16.998562162933382</v>
      </c>
      <c r="O9442" s="1">
        <f t="shared" ca="1" si="1514"/>
        <v>21.623651389453968</v>
      </c>
      <c r="P9442" s="5">
        <f t="shared" ca="1" si="1515"/>
        <v>21.623651389453968</v>
      </c>
      <c r="Q9442">
        <f t="shared" ca="1" si="1516"/>
        <v>5</v>
      </c>
    </row>
    <row r="9443" spans="1:17" x14ac:dyDescent="0.25">
      <c r="A9443" s="1">
        <f t="shared" ca="1" si="1517"/>
        <v>1.4677074643569785</v>
      </c>
      <c r="B9443" s="1">
        <f t="shared" ca="1" si="1518"/>
        <v>6.4488627138100529</v>
      </c>
      <c r="C9443" s="1">
        <f t="shared" ca="1" si="1518"/>
        <v>13.999040433839893</v>
      </c>
      <c r="D9443" s="1">
        <f t="shared" ca="1" si="1518"/>
        <v>7.2040128068284242</v>
      </c>
      <c r="E9443" s="1">
        <f t="shared" ca="1" si="1518"/>
        <v>1.6205957316705006</v>
      </c>
      <c r="F9443" s="1">
        <f t="shared" ca="1" si="1518"/>
        <v>3.207788357868222</v>
      </c>
      <c r="G9443" s="1">
        <f t="shared" ca="1" si="1518"/>
        <v>13.594335787667916</v>
      </c>
      <c r="H9443" s="1">
        <f t="shared" ca="1" si="1518"/>
        <v>9.0158223328542899</v>
      </c>
      <c r="I9443" s="1">
        <f t="shared" ca="1" si="1518"/>
        <v>6.628843402509804</v>
      </c>
      <c r="J9443" s="1">
        <f t="shared" ca="1" si="1518"/>
        <v>8.2024690369521736</v>
      </c>
      <c r="K9443" s="1">
        <f t="shared" ca="1" si="1510"/>
        <v>15.466747898196871</v>
      </c>
      <c r="L9443" s="1">
        <f t="shared" ca="1" si="1511"/>
        <v>17.687542604039692</v>
      </c>
      <c r="M9443" s="1">
        <f t="shared" ca="1" si="1512"/>
        <v>17.919615635489457</v>
      </c>
      <c r="N9443" s="1">
        <f t="shared" ca="1" si="1513"/>
        <v>24.487963511140254</v>
      </c>
      <c r="O9443" s="1">
        <f t="shared" ca="1" si="1514"/>
        <v>28.245667538430141</v>
      </c>
      <c r="P9443" s="5">
        <f t="shared" ca="1" si="1515"/>
        <v>28.245667538430141</v>
      </c>
      <c r="Q9443">
        <f t="shared" ca="1" si="1516"/>
        <v>5</v>
      </c>
    </row>
    <row r="9444" spans="1:17" x14ac:dyDescent="0.25">
      <c r="A9444" s="1">
        <f t="shared" ca="1" si="1517"/>
        <v>4.6619213121486123</v>
      </c>
      <c r="B9444" s="1">
        <f t="shared" ca="1" si="1518"/>
        <v>2.2034268415503537</v>
      </c>
      <c r="C9444" s="1">
        <f t="shared" ca="1" si="1518"/>
        <v>10.629249668977756</v>
      </c>
      <c r="D9444" s="1">
        <f t="shared" ca="1" si="1518"/>
        <v>7.7847936550762142</v>
      </c>
      <c r="E9444" s="1">
        <f t="shared" ca="1" si="1518"/>
        <v>2.7529759355354866</v>
      </c>
      <c r="F9444" s="1">
        <f t="shared" ca="1" si="1518"/>
        <v>5.3176316155068211</v>
      </c>
      <c r="G9444" s="1">
        <f t="shared" ca="1" si="1518"/>
        <v>9.9241137233701355</v>
      </c>
      <c r="H9444" s="1">
        <f t="shared" ca="1" si="1518"/>
        <v>9.091339708130846</v>
      </c>
      <c r="I9444" s="1">
        <f t="shared" ca="1" si="1518"/>
        <v>5.6978114911069868</v>
      </c>
      <c r="J9444" s="1">
        <f t="shared" ca="1" si="1518"/>
        <v>6.2360372100929045</v>
      </c>
      <c r="K9444" s="1">
        <f t="shared" ca="1" si="1510"/>
        <v>15.291170981126369</v>
      </c>
      <c r="L9444" s="1">
        <f t="shared" ca="1" si="1511"/>
        <v>21.538054675355674</v>
      </c>
      <c r="M9444" s="1">
        <f t="shared" ca="1" si="1512"/>
        <v>19.348745948883987</v>
      </c>
      <c r="N9444" s="1">
        <f t="shared" ca="1" si="1513"/>
        <v>19.454907158257065</v>
      </c>
      <c r="O9444" s="1">
        <f t="shared" ca="1" si="1514"/>
        <v>18.363577775013393</v>
      </c>
      <c r="P9444" s="5">
        <f t="shared" ca="1" si="1515"/>
        <v>21.538054675355674</v>
      </c>
      <c r="Q9444">
        <f t="shared" ca="1" si="1516"/>
        <v>2</v>
      </c>
    </row>
    <row r="9445" spans="1:17" x14ac:dyDescent="0.25">
      <c r="A9445" s="1">
        <f t="shared" ca="1" si="1517"/>
        <v>7.2658620653039794</v>
      </c>
      <c r="B9445" s="1">
        <f t="shared" ca="1" si="1518"/>
        <v>3.7679961782259941</v>
      </c>
      <c r="C9445" s="1">
        <f t="shared" ca="1" si="1518"/>
        <v>10.318908078082137</v>
      </c>
      <c r="D9445" s="1">
        <f t="shared" ca="1" si="1518"/>
        <v>8.1112178505960379</v>
      </c>
      <c r="E9445" s="1">
        <f t="shared" ca="1" si="1518"/>
        <v>2.2048257060624841</v>
      </c>
      <c r="F9445" s="1">
        <f t="shared" ca="1" si="1518"/>
        <v>4.6157265762418893</v>
      </c>
      <c r="G9445" s="1">
        <f t="shared" ca="1" si="1518"/>
        <v>11.147979030932619</v>
      </c>
      <c r="H9445" s="1">
        <f t="shared" ca="1" si="1518"/>
        <v>12.150593065398128</v>
      </c>
      <c r="I9445" s="1">
        <f t="shared" ca="1" si="1518"/>
        <v>6.8809610417305276</v>
      </c>
      <c r="J9445" s="1">
        <f t="shared" ca="1" si="1518"/>
        <v>10.651331975565732</v>
      </c>
      <c r="K9445" s="1">
        <f t="shared" ca="1" si="1510"/>
        <v>17.584770143386116</v>
      </c>
      <c r="L9445" s="1">
        <f t="shared" ca="1" si="1511"/>
        <v>27.527672981298146</v>
      </c>
      <c r="M9445" s="1">
        <f t="shared" ca="1" si="1512"/>
        <v>27.002980788662725</v>
      </c>
      <c r="N9445" s="1">
        <f t="shared" ca="1" si="1513"/>
        <v>25.916015771764144</v>
      </c>
      <c r="O9445" s="1">
        <f t="shared" ca="1" si="1514"/>
        <v>25.567307184724346</v>
      </c>
      <c r="P9445" s="5">
        <f t="shared" ca="1" si="1515"/>
        <v>27.527672981298146</v>
      </c>
      <c r="Q9445">
        <f t="shared" ca="1" si="1516"/>
        <v>2</v>
      </c>
    </row>
    <row r="9446" spans="1:17" x14ac:dyDescent="0.25">
      <c r="A9446" s="1">
        <f t="shared" ca="1" si="1517"/>
        <v>3.7552974201514737</v>
      </c>
      <c r="B9446" s="1">
        <f t="shared" ca="1" si="1518"/>
        <v>4.1235244172602439</v>
      </c>
      <c r="C9446" s="1">
        <f t="shared" ca="1" si="1518"/>
        <v>14.309393080902552</v>
      </c>
      <c r="D9446" s="1">
        <f t="shared" ca="1" si="1518"/>
        <v>5.4754910768315135</v>
      </c>
      <c r="E9446" s="1">
        <f t="shared" ca="1" si="1518"/>
        <v>1.0786726080975131</v>
      </c>
      <c r="F9446" s="1">
        <f t="shared" ca="1" si="1518"/>
        <v>2.945882158195487</v>
      </c>
      <c r="G9446" s="1">
        <f t="shared" ca="1" si="1518"/>
        <v>6.4042491455052204</v>
      </c>
      <c r="H9446" s="1">
        <f t="shared" ca="1" si="1518"/>
        <v>13.188000360199776</v>
      </c>
      <c r="I9446" s="1">
        <f t="shared" ca="1" si="1518"/>
        <v>4.2219539421793355</v>
      </c>
      <c r="J9446" s="1">
        <f t="shared" ca="1" si="1518"/>
        <v>7.006911892878656</v>
      </c>
      <c r="K9446" s="1">
        <f t="shared" ca="1" si="1510"/>
        <v>18.064690501054027</v>
      </c>
      <c r="L9446" s="1">
        <f t="shared" ca="1" si="1511"/>
        <v>22.418788857182761</v>
      </c>
      <c r="M9446" s="1">
        <f t="shared" ca="1" si="1512"/>
        <v>16.062835863306979</v>
      </c>
      <c r="N9446" s="1">
        <f t="shared" ca="1" si="1513"/>
        <v>18.298272410513722</v>
      </c>
      <c r="O9446" s="1">
        <f t="shared" ca="1" si="1514"/>
        <v>17.534685455644119</v>
      </c>
      <c r="P9446" s="5">
        <f t="shared" ca="1" si="1515"/>
        <v>22.418788857182761</v>
      </c>
      <c r="Q9446">
        <f t="shared" ca="1" si="1516"/>
        <v>2</v>
      </c>
    </row>
    <row r="9447" spans="1:17" x14ac:dyDescent="0.25">
      <c r="A9447" s="1">
        <f t="shared" ca="1" si="1517"/>
        <v>4.5437702414313055</v>
      </c>
      <c r="B9447" s="1">
        <f t="shared" ca="1" si="1518"/>
        <v>5.8406286316691496</v>
      </c>
      <c r="C9447" s="1">
        <f t="shared" ca="1" si="1518"/>
        <v>13.653684016482785</v>
      </c>
      <c r="D9447" s="1">
        <f t="shared" ca="1" si="1518"/>
        <v>10.420911958030489</v>
      </c>
      <c r="E9447" s="1">
        <f t="shared" ca="1" si="1518"/>
        <v>1.4629692575488376</v>
      </c>
      <c r="F9447" s="1">
        <f t="shared" ca="1" si="1518"/>
        <v>5.7799452682879418</v>
      </c>
      <c r="G9447" s="1">
        <f t="shared" ca="1" si="1518"/>
        <v>6.3271992098815275</v>
      </c>
      <c r="H9447" s="1">
        <f t="shared" ca="1" si="1518"/>
        <v>9.2265770702948977</v>
      </c>
      <c r="I9447" s="1">
        <f t="shared" ref="B9447:J9476" ca="1" si="1519">_xlfn.NORM.INV(RAND(),I$1,I$2)</f>
        <v>6.2060308733609091</v>
      </c>
      <c r="J9447" s="1">
        <f t="shared" ca="1" si="1519"/>
        <v>9.3185938675301276</v>
      </c>
      <c r="K9447" s="1">
        <f t="shared" ca="1" si="1510"/>
        <v>18.197454257914089</v>
      </c>
      <c r="L9447" s="1">
        <f t="shared" ca="1" si="1511"/>
        <v>24.191259269756692</v>
      </c>
      <c r="M9447" s="1">
        <f t="shared" ca="1" si="1512"/>
        <v>21.531364239871181</v>
      </c>
      <c r="N9447" s="1">
        <f t="shared" ca="1" si="1513"/>
        <v>27.145198640848129</v>
      </c>
      <c r="O9447" s="1">
        <f t="shared" ca="1" si="1514"/>
        <v>21.486421709080805</v>
      </c>
      <c r="P9447" s="5">
        <f t="shared" ca="1" si="1515"/>
        <v>27.145198640848129</v>
      </c>
      <c r="Q9447">
        <f t="shared" ca="1" si="1516"/>
        <v>4</v>
      </c>
    </row>
    <row r="9448" spans="1:17" x14ac:dyDescent="0.25">
      <c r="A9448" s="1">
        <f t="shared" ca="1" si="1517"/>
        <v>7.1662037747969443</v>
      </c>
      <c r="B9448" s="1">
        <f t="shared" ca="1" si="1519"/>
        <v>4.8296657633133595</v>
      </c>
      <c r="C9448" s="1">
        <f t="shared" ca="1" si="1519"/>
        <v>10.429023728042722</v>
      </c>
      <c r="D9448" s="1">
        <f t="shared" ca="1" si="1519"/>
        <v>10.046258004027475</v>
      </c>
      <c r="E9448" s="1">
        <f t="shared" ca="1" si="1519"/>
        <v>2.2241328297735583</v>
      </c>
      <c r="F9448" s="1">
        <f t="shared" ca="1" si="1519"/>
        <v>5.8128145947475538</v>
      </c>
      <c r="G9448" s="1">
        <f t="shared" ca="1" si="1519"/>
        <v>11.387063903326364</v>
      </c>
      <c r="H9448" s="1">
        <f t="shared" ca="1" si="1519"/>
        <v>9.3453184779789602</v>
      </c>
      <c r="I9448" s="1">
        <f t="shared" ca="1" si="1519"/>
        <v>6.4380028642702039</v>
      </c>
      <c r="J9448" s="1">
        <f t="shared" ca="1" si="1519"/>
        <v>7.0971431331606682</v>
      </c>
      <c r="K9448" s="1">
        <f t="shared" ca="1" si="1510"/>
        <v>17.595227502839666</v>
      </c>
      <c r="L9448" s="1">
        <f t="shared" ca="1" si="1511"/>
        <v>26.55778025680338</v>
      </c>
      <c r="M9448" s="1">
        <f t="shared" ca="1" si="1512"/>
        <v>22.925482602001374</v>
      </c>
      <c r="N9448" s="1">
        <f t="shared" ca="1" si="1513"/>
        <v>24.177626355491785</v>
      </c>
      <c r="O9448" s="1">
        <f t="shared" ca="1" si="1514"/>
        <v>23.313872799800389</v>
      </c>
      <c r="P9448" s="5">
        <f t="shared" ca="1" si="1515"/>
        <v>26.55778025680338</v>
      </c>
      <c r="Q9448">
        <f t="shared" ca="1" si="1516"/>
        <v>2</v>
      </c>
    </row>
    <row r="9449" spans="1:17" x14ac:dyDescent="0.25">
      <c r="A9449" s="1">
        <f t="shared" ca="1" si="1517"/>
        <v>5.1427224970655807</v>
      </c>
      <c r="B9449" s="1">
        <f t="shared" ca="1" si="1519"/>
        <v>5.5588347517398526</v>
      </c>
      <c r="C9449" s="1">
        <f t="shared" ca="1" si="1519"/>
        <v>9.6173729905173033</v>
      </c>
      <c r="D9449" s="1">
        <f t="shared" ca="1" si="1519"/>
        <v>11.264324533771219</v>
      </c>
      <c r="E9449" s="1">
        <f t="shared" ca="1" si="1519"/>
        <v>2.1101893819410029</v>
      </c>
      <c r="F9449" s="1">
        <f t="shared" ca="1" si="1519"/>
        <v>5.4768890082037291</v>
      </c>
      <c r="G9449" s="1">
        <f t="shared" ca="1" si="1519"/>
        <v>11.257621310679502</v>
      </c>
      <c r="H9449" s="1">
        <f t="shared" ca="1" si="1519"/>
        <v>8.9923534654301527</v>
      </c>
      <c r="I9449" s="1">
        <f t="shared" ca="1" si="1519"/>
        <v>8.0519393402319253</v>
      </c>
      <c r="J9449" s="1">
        <f t="shared" ca="1" si="1519"/>
        <v>4.6668825922032315</v>
      </c>
      <c r="K9449" s="1">
        <f t="shared" ca="1" si="1510"/>
        <v>14.760095487582884</v>
      </c>
      <c r="L9449" s="1">
        <f t="shared" ca="1" si="1511"/>
        <v>25.399400496266953</v>
      </c>
      <c r="M9449" s="1">
        <f t="shared" ca="1" si="1512"/>
        <v>19.971733811441741</v>
      </c>
      <c r="N9449" s="1">
        <f t="shared" ca="1" si="1513"/>
        <v>23.754545692378741</v>
      </c>
      <c r="O9449" s="1">
        <f t="shared" ca="1" si="1514"/>
        <v>21.483338654622585</v>
      </c>
      <c r="P9449" s="5">
        <f t="shared" ca="1" si="1515"/>
        <v>25.399400496266953</v>
      </c>
      <c r="Q9449">
        <f t="shared" ca="1" si="1516"/>
        <v>2</v>
      </c>
    </row>
    <row r="9450" spans="1:17" x14ac:dyDescent="0.25">
      <c r="A9450" s="1">
        <f t="shared" ca="1" si="1517"/>
        <v>4.9041448464541499</v>
      </c>
      <c r="B9450" s="1">
        <f t="shared" ca="1" si="1519"/>
        <v>4.8119628912872248</v>
      </c>
      <c r="C9450" s="1">
        <f t="shared" ca="1" si="1519"/>
        <v>10.545105143964635</v>
      </c>
      <c r="D9450" s="1">
        <f t="shared" ca="1" si="1519"/>
        <v>8.6426650848676534</v>
      </c>
      <c r="E9450" s="1">
        <f t="shared" ca="1" si="1519"/>
        <v>2.8645104615985129</v>
      </c>
      <c r="F9450" s="1">
        <f t="shared" ca="1" si="1519"/>
        <v>5.5278519118162279</v>
      </c>
      <c r="G9450" s="1">
        <f t="shared" ca="1" si="1519"/>
        <v>8.3470515464808894</v>
      </c>
      <c r="H9450" s="1">
        <f t="shared" ca="1" si="1519"/>
        <v>8.4957593435120273</v>
      </c>
      <c r="I9450" s="1">
        <f t="shared" ca="1" si="1519"/>
        <v>5.8323797470283152</v>
      </c>
      <c r="J9450" s="1">
        <f t="shared" ca="1" si="1519"/>
        <v>7.1862968553550521</v>
      </c>
      <c r="K9450" s="1">
        <f t="shared" ca="1" si="1510"/>
        <v>15.449249990418785</v>
      </c>
      <c r="L9450" s="1">
        <f t="shared" ca="1" si="1511"/>
        <v>22.042569274833831</v>
      </c>
      <c r="M9450" s="1">
        <f t="shared" ca="1" si="1512"/>
        <v>20.787331910436031</v>
      </c>
      <c r="N9450" s="1">
        <f t="shared" ca="1" si="1513"/>
        <v>23.35849140548682</v>
      </c>
      <c r="O9450" s="1">
        <f t="shared" ca="1" si="1514"/>
        <v>20.345311293123167</v>
      </c>
      <c r="P9450" s="5">
        <f t="shared" ca="1" si="1515"/>
        <v>23.35849140548682</v>
      </c>
      <c r="Q9450">
        <f t="shared" ca="1" si="1516"/>
        <v>4</v>
      </c>
    </row>
    <row r="9451" spans="1:17" x14ac:dyDescent="0.25">
      <c r="A9451" s="1">
        <f t="shared" ca="1" si="1517"/>
        <v>5.588724980676818</v>
      </c>
      <c r="B9451" s="1">
        <f t="shared" ca="1" si="1519"/>
        <v>4.4624224673269763</v>
      </c>
      <c r="C9451" s="1">
        <f t="shared" ca="1" si="1519"/>
        <v>16.510993808763224</v>
      </c>
      <c r="D9451" s="1">
        <f t="shared" ca="1" si="1519"/>
        <v>7.6879291399231677</v>
      </c>
      <c r="E9451" s="1">
        <f t="shared" ca="1" si="1519"/>
        <v>2.3046322822719469</v>
      </c>
      <c r="F9451" s="1">
        <f t="shared" ca="1" si="1519"/>
        <v>5.4562968199869317</v>
      </c>
      <c r="G9451" s="1">
        <f t="shared" ca="1" si="1519"/>
        <v>8.892728868652009</v>
      </c>
      <c r="H9451" s="1">
        <f t="shared" ca="1" si="1519"/>
        <v>6.4624084436192692</v>
      </c>
      <c r="I9451" s="1">
        <f t="shared" ca="1" si="1519"/>
        <v>8.4459047881952145</v>
      </c>
      <c r="J9451" s="1">
        <f t="shared" ca="1" si="1519"/>
        <v>6.3014447568245631</v>
      </c>
      <c r="K9451" s="1">
        <f t="shared" ca="1" si="1510"/>
        <v>22.099718789440043</v>
      </c>
      <c r="L9451" s="1">
        <f t="shared" ca="1" si="1511"/>
        <v>19.739062564219253</v>
      </c>
      <c r="M9451" s="1">
        <f t="shared" ca="1" si="1512"/>
        <v>22.640706807968542</v>
      </c>
      <c r="N9451" s="1">
        <f t="shared" ca="1" si="1513"/>
        <v>24.666068832333686</v>
      </c>
      <c r="O9451" s="1">
        <f t="shared" ca="1" si="1514"/>
        <v>19.656596092803547</v>
      </c>
      <c r="P9451" s="5">
        <f t="shared" ca="1" si="1515"/>
        <v>24.666068832333686</v>
      </c>
      <c r="Q9451">
        <f t="shared" ca="1" si="1516"/>
        <v>4</v>
      </c>
    </row>
    <row r="9452" spans="1:17" x14ac:dyDescent="0.25">
      <c r="A9452" s="1">
        <f t="shared" ca="1" si="1517"/>
        <v>8.9244573015638036</v>
      </c>
      <c r="B9452" s="1">
        <f t="shared" ca="1" si="1519"/>
        <v>4.7059839281538514</v>
      </c>
      <c r="C9452" s="1">
        <f t="shared" ca="1" si="1519"/>
        <v>11.975622821750283</v>
      </c>
      <c r="D9452" s="1">
        <f t="shared" ca="1" si="1519"/>
        <v>4.8486094276112333</v>
      </c>
      <c r="E9452" s="1">
        <f t="shared" ca="1" si="1519"/>
        <v>3.0075939596848258</v>
      </c>
      <c r="F9452" s="1">
        <f t="shared" ca="1" si="1519"/>
        <v>4.7579178698864029</v>
      </c>
      <c r="G9452" s="1">
        <f t="shared" ca="1" si="1519"/>
        <v>9.2642877943597473</v>
      </c>
      <c r="H9452" s="1">
        <f t="shared" ca="1" si="1519"/>
        <v>7.2571416061336382</v>
      </c>
      <c r="I9452" s="1">
        <f t="shared" ca="1" si="1519"/>
        <v>5.2232820555567612</v>
      </c>
      <c r="J9452" s="1">
        <f t="shared" ca="1" si="1519"/>
        <v>5.7742451121622658</v>
      </c>
      <c r="K9452" s="1">
        <f t="shared" ca="1" si="1510"/>
        <v>20.900080123314087</v>
      </c>
      <c r="L9452" s="1">
        <f t="shared" ca="1" si="1511"/>
        <v>21.030208335308675</v>
      </c>
      <c r="M9452" s="1">
        <f t="shared" ca="1" si="1512"/>
        <v>22.929578428967655</v>
      </c>
      <c r="N9452" s="1">
        <f t="shared" ca="1" si="1513"/>
        <v>20.461428965759282</v>
      </c>
      <c r="O9452" s="1">
        <f t="shared" ca="1" si="1514"/>
        <v>19.744516834675863</v>
      </c>
      <c r="P9452" s="5">
        <f t="shared" ca="1" si="1515"/>
        <v>22.929578428967655</v>
      </c>
      <c r="Q9452">
        <f t="shared" ca="1" si="1516"/>
        <v>3</v>
      </c>
    </row>
    <row r="9453" spans="1:17" x14ac:dyDescent="0.25">
      <c r="A9453" s="1">
        <f t="shared" ca="1" si="1517"/>
        <v>7.7359746597833867</v>
      </c>
      <c r="B9453" s="1">
        <f t="shared" ca="1" si="1519"/>
        <v>4.3175782784262733</v>
      </c>
      <c r="C9453" s="1">
        <f t="shared" ca="1" si="1519"/>
        <v>12.042322287041108</v>
      </c>
      <c r="D9453" s="1">
        <f t="shared" ca="1" si="1519"/>
        <v>3.4701207392238391</v>
      </c>
      <c r="E9453" s="1">
        <f t="shared" ca="1" si="1519"/>
        <v>1.5035768194522634</v>
      </c>
      <c r="F9453" s="1">
        <f t="shared" ca="1" si="1519"/>
        <v>5.7297996299431526</v>
      </c>
      <c r="G9453" s="1">
        <f t="shared" ca="1" si="1519"/>
        <v>10.617343739058558</v>
      </c>
      <c r="H9453" s="1">
        <f t="shared" ca="1" si="1519"/>
        <v>11.765527944589088</v>
      </c>
      <c r="I9453" s="1">
        <f t="shared" ca="1" si="1519"/>
        <v>6.0041966288065884</v>
      </c>
      <c r="J9453" s="1">
        <f t="shared" ca="1" si="1519"/>
        <v>7.7924879381195566</v>
      </c>
      <c r="K9453" s="1">
        <f t="shared" ca="1" si="1510"/>
        <v>19.778296946824494</v>
      </c>
      <c r="L9453" s="1">
        <f t="shared" ca="1" si="1511"/>
        <v>22.971623343596313</v>
      </c>
      <c r="M9453" s="1">
        <f t="shared" ca="1" si="1512"/>
        <v>23.036236046161797</v>
      </c>
      <c r="N9453" s="1">
        <f t="shared" ca="1" si="1513"/>
        <v>23.844062475295573</v>
      </c>
      <c r="O9453" s="1">
        <f t="shared" ca="1" si="1514"/>
        <v>22.727409955604386</v>
      </c>
      <c r="P9453" s="5">
        <f t="shared" ca="1" si="1515"/>
        <v>23.844062475295573</v>
      </c>
      <c r="Q9453">
        <f t="shared" ca="1" si="1516"/>
        <v>4</v>
      </c>
    </row>
    <row r="9454" spans="1:17" x14ac:dyDescent="0.25">
      <c r="A9454" s="1">
        <f t="shared" ca="1" si="1517"/>
        <v>5.3497654913987898</v>
      </c>
      <c r="B9454" s="1">
        <f t="shared" ca="1" si="1519"/>
        <v>5.3235310731258894</v>
      </c>
      <c r="C9454" s="1">
        <f t="shared" ca="1" si="1519"/>
        <v>13.688244270595696</v>
      </c>
      <c r="D9454" s="1">
        <f t="shared" ca="1" si="1519"/>
        <v>10.329675832613237</v>
      </c>
      <c r="E9454" s="1">
        <f t="shared" ca="1" si="1519"/>
        <v>2.9510213438540958</v>
      </c>
      <c r="F9454" s="1">
        <f t="shared" ca="1" si="1519"/>
        <v>4.6611877045833428</v>
      </c>
      <c r="G9454" s="1">
        <f t="shared" ca="1" si="1519"/>
        <v>11.032722150747277</v>
      </c>
      <c r="H9454" s="1">
        <f t="shared" ca="1" si="1519"/>
        <v>9.0396933201414527</v>
      </c>
      <c r="I9454" s="1">
        <f t="shared" ca="1" si="1519"/>
        <v>6.8363964320772901</v>
      </c>
      <c r="J9454" s="1">
        <f t="shared" ca="1" si="1519"/>
        <v>10.043985061313085</v>
      </c>
      <c r="K9454" s="1">
        <f t="shared" ca="1" si="1510"/>
        <v>19.038009761994488</v>
      </c>
      <c r="L9454" s="1">
        <f t="shared" ca="1" si="1511"/>
        <v>24.719134644153478</v>
      </c>
      <c r="M9454" s="1">
        <f t="shared" ca="1" si="1512"/>
        <v>25.18116832864326</v>
      </c>
      <c r="N9454" s="1">
        <f t="shared" ca="1" si="1513"/>
        <v>26.865100271099607</v>
      </c>
      <c r="O9454" s="1">
        <f t="shared" ca="1" si="1514"/>
        <v>26.400238285186255</v>
      </c>
      <c r="P9454" s="5">
        <f t="shared" ca="1" si="1515"/>
        <v>26.865100271099607</v>
      </c>
      <c r="Q9454">
        <f t="shared" ca="1" si="1516"/>
        <v>4</v>
      </c>
    </row>
    <row r="9455" spans="1:17" x14ac:dyDescent="0.25">
      <c r="A9455" s="1">
        <f t="shared" ca="1" si="1517"/>
        <v>7.5247922437553756</v>
      </c>
      <c r="B9455" s="1">
        <f t="shared" ca="1" si="1519"/>
        <v>5.0859448783924464</v>
      </c>
      <c r="C9455" s="1">
        <f t="shared" ca="1" si="1519"/>
        <v>11.500131665052455</v>
      </c>
      <c r="D9455" s="1">
        <f t="shared" ca="1" si="1519"/>
        <v>8.526498031646268</v>
      </c>
      <c r="E9455" s="1">
        <f t="shared" ca="1" si="1519"/>
        <v>2.4923108190795276</v>
      </c>
      <c r="F9455" s="1">
        <f t="shared" ca="1" si="1519"/>
        <v>4.6613949827286243</v>
      </c>
      <c r="G9455" s="1">
        <f t="shared" ca="1" si="1519"/>
        <v>6.8206705276059045</v>
      </c>
      <c r="H9455" s="1">
        <f t="shared" ca="1" si="1519"/>
        <v>11.462723352316143</v>
      </c>
      <c r="I9455" s="1">
        <f t="shared" ca="1" si="1519"/>
        <v>5.4810093853814061</v>
      </c>
      <c r="J9455" s="1">
        <f t="shared" ca="1" si="1519"/>
        <v>5.5045377083464917</v>
      </c>
      <c r="K9455" s="1">
        <f t="shared" ca="1" si="1510"/>
        <v>19.024923908807832</v>
      </c>
      <c r="L9455" s="1">
        <f t="shared" ca="1" si="1511"/>
        <v>27.514013627717787</v>
      </c>
      <c r="M9455" s="1">
        <f t="shared" ca="1" si="1512"/>
        <v>21.002650156562801</v>
      </c>
      <c r="N9455" s="1">
        <f t="shared" ca="1" si="1513"/>
        <v>20.732886954848965</v>
      </c>
      <c r="O9455" s="1">
        <f t="shared" ca="1" si="1514"/>
        <v>17.411153114344842</v>
      </c>
      <c r="P9455" s="5">
        <f t="shared" ca="1" si="1515"/>
        <v>27.514013627717787</v>
      </c>
      <c r="Q9455">
        <f t="shared" ca="1" si="1516"/>
        <v>2</v>
      </c>
    </row>
    <row r="9456" spans="1:17" x14ac:dyDescent="0.25">
      <c r="A9456" s="1">
        <f t="shared" ca="1" si="1517"/>
        <v>5.992165416712143</v>
      </c>
      <c r="B9456" s="1">
        <f t="shared" ca="1" si="1519"/>
        <v>5.5141365167782164</v>
      </c>
      <c r="C9456" s="1">
        <f t="shared" ca="1" si="1519"/>
        <v>11.226745839386107</v>
      </c>
      <c r="D9456" s="1">
        <f t="shared" ca="1" si="1519"/>
        <v>9.5154752649190577</v>
      </c>
      <c r="E9456" s="1">
        <f t="shared" ca="1" si="1519"/>
        <v>1.7965684492101301</v>
      </c>
      <c r="F9456" s="1">
        <f t="shared" ca="1" si="1519"/>
        <v>3.5313549880031578</v>
      </c>
      <c r="G9456" s="1">
        <f t="shared" ca="1" si="1519"/>
        <v>10.663553885424641</v>
      </c>
      <c r="H9456" s="1">
        <f t="shared" ca="1" si="1519"/>
        <v>10.703860828737596</v>
      </c>
      <c r="I9456" s="1">
        <f t="shared" ca="1" si="1519"/>
        <v>6.170459980864937</v>
      </c>
      <c r="J9456" s="1">
        <f t="shared" ca="1" si="1519"/>
        <v>7.9671005443398721</v>
      </c>
      <c r="K9456" s="1">
        <f t="shared" ca="1" si="1510"/>
        <v>17.218911256098249</v>
      </c>
      <c r="L9456" s="1">
        <f t="shared" ca="1" si="1511"/>
        <v>26.211501510368798</v>
      </c>
      <c r="M9456" s="1">
        <f t="shared" ca="1" si="1512"/>
        <v>21.926294391127083</v>
      </c>
      <c r="N9456" s="1">
        <f t="shared" ca="1" si="1513"/>
        <v>23.183052029986182</v>
      </c>
      <c r="O9456" s="1">
        <f t="shared" ca="1" si="1514"/>
        <v>24.144790946542727</v>
      </c>
      <c r="P9456" s="5">
        <f t="shared" ca="1" si="1515"/>
        <v>26.211501510368798</v>
      </c>
      <c r="Q9456">
        <f t="shared" ca="1" si="1516"/>
        <v>2</v>
      </c>
    </row>
    <row r="9457" spans="1:17" x14ac:dyDescent="0.25">
      <c r="A9457" s="1">
        <f t="shared" ca="1" si="1517"/>
        <v>6.4643588031125807</v>
      </c>
      <c r="B9457" s="1">
        <f t="shared" ca="1" si="1519"/>
        <v>5.7170211107294469</v>
      </c>
      <c r="C9457" s="1">
        <f t="shared" ca="1" si="1519"/>
        <v>8.9302195700620857</v>
      </c>
      <c r="D9457" s="1">
        <f t="shared" ca="1" si="1519"/>
        <v>5.0578137588770939</v>
      </c>
      <c r="E9457" s="1">
        <f t="shared" ca="1" si="1519"/>
        <v>2.3695006365877576</v>
      </c>
      <c r="F9457" s="1">
        <f t="shared" ca="1" si="1519"/>
        <v>5.7874434302613169</v>
      </c>
      <c r="G9457" s="1">
        <f t="shared" ca="1" si="1519"/>
        <v>12.032410620040462</v>
      </c>
      <c r="H9457" s="1">
        <f t="shared" ca="1" si="1519"/>
        <v>5.9649416559000059</v>
      </c>
      <c r="I9457" s="1">
        <f t="shared" ca="1" si="1519"/>
        <v>7.5934024232061912</v>
      </c>
      <c r="J9457" s="1">
        <f t="shared" ca="1" si="1519"/>
        <v>7.2884170644524904</v>
      </c>
      <c r="K9457" s="1">
        <f t="shared" ca="1" si="1510"/>
        <v>15.394578373174667</v>
      </c>
      <c r="L9457" s="1">
        <f t="shared" ca="1" si="1511"/>
        <v>17.48711421788968</v>
      </c>
      <c r="M9457" s="1">
        <f t="shared" ca="1" si="1512"/>
        <v>23.715678927359022</v>
      </c>
      <c r="N9457" s="1">
        <f t="shared" ca="1" si="1513"/>
        <v>26.386284028649442</v>
      </c>
      <c r="O9457" s="1">
        <f t="shared" ca="1" si="1514"/>
        <v>25.037848795222402</v>
      </c>
      <c r="P9457" s="5">
        <f t="shared" ca="1" si="1515"/>
        <v>26.386284028649442</v>
      </c>
      <c r="Q9457">
        <f t="shared" ca="1" si="1516"/>
        <v>4</v>
      </c>
    </row>
    <row r="9458" spans="1:17" x14ac:dyDescent="0.25">
      <c r="A9458" s="1">
        <f t="shared" ca="1" si="1517"/>
        <v>6.7309875575276976</v>
      </c>
      <c r="B9458" s="1">
        <f t="shared" ca="1" si="1519"/>
        <v>3.9300969664932657</v>
      </c>
      <c r="C9458" s="1">
        <f t="shared" ca="1" si="1519"/>
        <v>14.965326674282071</v>
      </c>
      <c r="D9458" s="1">
        <f t="shared" ca="1" si="1519"/>
        <v>11.632551681542603</v>
      </c>
      <c r="E9458" s="1">
        <f t="shared" ca="1" si="1519"/>
        <v>1.7159919651639759</v>
      </c>
      <c r="F9458" s="1">
        <f t="shared" ca="1" si="1519"/>
        <v>5.9502628257549599</v>
      </c>
      <c r="G9458" s="1">
        <f t="shared" ca="1" si="1519"/>
        <v>10.136432236643591</v>
      </c>
      <c r="H9458" s="1">
        <f t="shared" ca="1" si="1519"/>
        <v>11.291036132019086</v>
      </c>
      <c r="I9458" s="1">
        <f t="shared" ca="1" si="1519"/>
        <v>6.0885220446178918</v>
      </c>
      <c r="J9458" s="1">
        <f t="shared" ca="1" si="1519"/>
        <v>7.7024498974152937</v>
      </c>
      <c r="K9458" s="1">
        <f t="shared" ca="1" si="1510"/>
        <v>21.696314231809769</v>
      </c>
      <c r="L9458" s="1">
        <f t="shared" ca="1" si="1511"/>
        <v>29.654575371089386</v>
      </c>
      <c r="M9458" s="1">
        <f t="shared" ca="1" si="1512"/>
        <v>22.237951464724858</v>
      </c>
      <c r="N9458" s="1">
        <f t="shared" ca="1" si="1513"/>
        <v>23.671331734281409</v>
      </c>
      <c r="O9458" s="1">
        <f t="shared" ca="1" si="1514"/>
        <v>21.768979100552151</v>
      </c>
      <c r="P9458" s="5">
        <f t="shared" ca="1" si="1515"/>
        <v>29.654575371089386</v>
      </c>
      <c r="Q9458">
        <f t="shared" ca="1" si="1516"/>
        <v>2</v>
      </c>
    </row>
    <row r="9459" spans="1:17" x14ac:dyDescent="0.25">
      <c r="A9459" s="1">
        <f t="shared" ca="1" si="1517"/>
        <v>8.7234883828312135</v>
      </c>
      <c r="B9459" s="1">
        <f t="shared" ca="1" si="1519"/>
        <v>2.8413835210907901</v>
      </c>
      <c r="C9459" s="1">
        <f t="shared" ca="1" si="1519"/>
        <v>12.733812532320226</v>
      </c>
      <c r="D9459" s="1">
        <f t="shared" ca="1" si="1519"/>
        <v>9.2364458727100178</v>
      </c>
      <c r="E9459" s="1">
        <f t="shared" ca="1" si="1519"/>
        <v>2.1382693534236217</v>
      </c>
      <c r="F9459" s="1">
        <f t="shared" ca="1" si="1519"/>
        <v>7.1856228924225123</v>
      </c>
      <c r="G9459" s="1">
        <f t="shared" ca="1" si="1519"/>
        <v>5.7411392386687776</v>
      </c>
      <c r="H9459" s="1">
        <f t="shared" ca="1" si="1519"/>
        <v>13.306303045410747</v>
      </c>
      <c r="I9459" s="1">
        <f t="shared" ca="1" si="1519"/>
        <v>5.1180527418219572</v>
      </c>
      <c r="J9459" s="1">
        <f t="shared" ca="1" si="1519"/>
        <v>5.7499325302358368</v>
      </c>
      <c r="K9459" s="1">
        <f t="shared" ca="1" si="1510"/>
        <v>21.457300915151439</v>
      </c>
      <c r="L9459" s="1">
        <f t="shared" ca="1" si="1511"/>
        <v>31.266237300951978</v>
      </c>
      <c r="M9459" s="1">
        <f t="shared" ca="1" si="1512"/>
        <v>21.729743008312632</v>
      </c>
      <c r="N9459" s="1">
        <f t="shared" ca="1" si="1513"/>
        <v>20.894991685571096</v>
      </c>
      <c r="O9459" s="1">
        <f t="shared" ca="1" si="1514"/>
        <v>14.332455289995405</v>
      </c>
      <c r="P9459" s="5">
        <f t="shared" ca="1" si="1515"/>
        <v>31.266237300951978</v>
      </c>
      <c r="Q9459">
        <f t="shared" ca="1" si="1516"/>
        <v>2</v>
      </c>
    </row>
    <row r="9460" spans="1:17" x14ac:dyDescent="0.25">
      <c r="A9460" s="1">
        <f t="shared" ca="1" si="1517"/>
        <v>7.3665580664645196</v>
      </c>
      <c r="B9460" s="1">
        <f t="shared" ca="1" si="1519"/>
        <v>5.7070271690119743</v>
      </c>
      <c r="C9460" s="1">
        <f t="shared" ca="1" si="1519"/>
        <v>11.410616148925424</v>
      </c>
      <c r="D9460" s="1">
        <f t="shared" ca="1" si="1519"/>
        <v>11.088583524362791</v>
      </c>
      <c r="E9460" s="1">
        <f t="shared" ca="1" si="1519"/>
        <v>2.3604979087190063</v>
      </c>
      <c r="F9460" s="1">
        <f t="shared" ca="1" si="1519"/>
        <v>5.2190725269032177</v>
      </c>
      <c r="G9460" s="1">
        <f t="shared" ca="1" si="1519"/>
        <v>14.814312150019262</v>
      </c>
      <c r="H9460" s="1">
        <f t="shared" ca="1" si="1519"/>
        <v>8.5212422903989768</v>
      </c>
      <c r="I9460" s="1">
        <f t="shared" ca="1" si="1519"/>
        <v>8.6771209303752848</v>
      </c>
      <c r="J9460" s="1">
        <f t="shared" ca="1" si="1519"/>
        <v>10.32614499086614</v>
      </c>
      <c r="K9460" s="1">
        <f t="shared" ca="1" si="1510"/>
        <v>18.777174215389945</v>
      </c>
      <c r="L9460" s="1">
        <f t="shared" ca="1" si="1511"/>
        <v>26.976383881226287</v>
      </c>
      <c r="M9460" s="1">
        <f t="shared" ca="1" si="1512"/>
        <v>28.73032189642495</v>
      </c>
      <c r="N9460" s="1">
        <f t="shared" ca="1" si="1513"/>
        <v>29.929365617156616</v>
      </c>
      <c r="O9460" s="1">
        <f t="shared" ca="1" si="1514"/>
        <v>30.847484309897375</v>
      </c>
      <c r="P9460" s="5">
        <f t="shared" ca="1" si="1515"/>
        <v>30.847484309897375</v>
      </c>
      <c r="Q9460">
        <f t="shared" ca="1" si="1516"/>
        <v>5</v>
      </c>
    </row>
    <row r="9461" spans="1:17" x14ac:dyDescent="0.25">
      <c r="A9461" s="1">
        <f t="shared" ca="1" si="1517"/>
        <v>5.9653297976112549</v>
      </c>
      <c r="B9461" s="1">
        <f t="shared" ca="1" si="1519"/>
        <v>5.4560714714443561</v>
      </c>
      <c r="C9461" s="1">
        <f t="shared" ca="1" si="1519"/>
        <v>15.072757846452889</v>
      </c>
      <c r="D9461" s="1">
        <f t="shared" ca="1" si="1519"/>
        <v>9.9882151552669853</v>
      </c>
      <c r="E9461" s="1">
        <f t="shared" ca="1" si="1519"/>
        <v>2.8699534404721043</v>
      </c>
      <c r="F9461" s="1">
        <f t="shared" ca="1" si="1519"/>
        <v>3.2041198407092288</v>
      </c>
      <c r="G9461" s="1">
        <f t="shared" ca="1" si="1519"/>
        <v>7.6142088507681285</v>
      </c>
      <c r="H9461" s="1">
        <f t="shared" ca="1" si="1519"/>
        <v>9.2926093042979279</v>
      </c>
      <c r="I9461" s="1">
        <f t="shared" ca="1" si="1519"/>
        <v>5.6653391819705252</v>
      </c>
      <c r="J9461" s="1">
        <f t="shared" ca="1" si="1519"/>
        <v>8.3883184472554344</v>
      </c>
      <c r="K9461" s="1">
        <f t="shared" ca="1" si="1510"/>
        <v>21.038087644064145</v>
      </c>
      <c r="L9461" s="1">
        <f t="shared" ca="1" si="1511"/>
        <v>25.246154257176165</v>
      </c>
      <c r="M9461" s="1">
        <f t="shared" ca="1" si="1512"/>
        <v>22.888940867309319</v>
      </c>
      <c r="N9461" s="1">
        <f t="shared" ca="1" si="1513"/>
        <v>22.713848941379545</v>
      </c>
      <c r="O9461" s="1">
        <f t="shared" ca="1" si="1514"/>
        <v>21.458598769467919</v>
      </c>
      <c r="P9461" s="5">
        <f t="shared" ca="1" si="1515"/>
        <v>25.246154257176165</v>
      </c>
      <c r="Q9461">
        <f t="shared" ca="1" si="1516"/>
        <v>2</v>
      </c>
    </row>
    <row r="9462" spans="1:17" x14ac:dyDescent="0.25">
      <c r="A9462" s="1">
        <f t="shared" ca="1" si="1517"/>
        <v>5.3417944273649516</v>
      </c>
      <c r="B9462" s="1">
        <f t="shared" ca="1" si="1519"/>
        <v>4.6440192520011765</v>
      </c>
      <c r="C9462" s="1">
        <f t="shared" ca="1" si="1519"/>
        <v>11.847998874830941</v>
      </c>
      <c r="D9462" s="1">
        <f t="shared" ca="1" si="1519"/>
        <v>11.581276165669239</v>
      </c>
      <c r="E9462" s="1">
        <f t="shared" ca="1" si="1519"/>
        <v>2.2379312808502805</v>
      </c>
      <c r="F9462" s="1">
        <f t="shared" ca="1" si="1519"/>
        <v>4.9031793938131729</v>
      </c>
      <c r="G9462" s="1">
        <f t="shared" ca="1" si="1519"/>
        <v>10.090584629154336</v>
      </c>
      <c r="H9462" s="1">
        <f t="shared" ca="1" si="1519"/>
        <v>6.1818260427013296</v>
      </c>
      <c r="I9462" s="1">
        <f t="shared" ca="1" si="1519"/>
        <v>3.9968798252146893</v>
      </c>
      <c r="J9462" s="1">
        <f t="shared" ca="1" si="1519"/>
        <v>5.0697380385290831</v>
      </c>
      <c r="K9462" s="1">
        <f t="shared" ca="1" si="1510"/>
        <v>17.189793302195891</v>
      </c>
      <c r="L9462" s="1">
        <f t="shared" ca="1" si="1511"/>
        <v>23.104896635735521</v>
      </c>
      <c r="M9462" s="1">
        <f t="shared" ca="1" si="1512"/>
        <v>16.646343571959004</v>
      </c>
      <c r="N9462" s="1">
        <f t="shared" ca="1" si="1513"/>
        <v>18.61381650955812</v>
      </c>
      <c r="O9462" s="1">
        <f t="shared" ca="1" si="1514"/>
        <v>19.804341919684596</v>
      </c>
      <c r="P9462" s="5">
        <f t="shared" ca="1" si="1515"/>
        <v>23.104896635735521</v>
      </c>
      <c r="Q9462">
        <f t="shared" ca="1" si="1516"/>
        <v>2</v>
      </c>
    </row>
    <row r="9463" spans="1:17" x14ac:dyDescent="0.25">
      <c r="A9463" s="1">
        <f t="shared" ca="1" si="1517"/>
        <v>6.7741037583486765</v>
      </c>
      <c r="B9463" s="1">
        <f t="shared" ca="1" si="1519"/>
        <v>4.6233887349322584</v>
      </c>
      <c r="C9463" s="1">
        <f t="shared" ca="1" si="1519"/>
        <v>10.024805460626379</v>
      </c>
      <c r="D9463" s="1">
        <f t="shared" ca="1" si="1519"/>
        <v>7.6674493436789612</v>
      </c>
      <c r="E9463" s="1">
        <f t="shared" ca="1" si="1519"/>
        <v>1.6319050514742233</v>
      </c>
      <c r="F9463" s="1">
        <f t="shared" ca="1" si="1519"/>
        <v>5.2993049605007112</v>
      </c>
      <c r="G9463" s="1">
        <f t="shared" ca="1" si="1519"/>
        <v>6.9854841462843673</v>
      </c>
      <c r="H9463" s="1">
        <f t="shared" ca="1" si="1519"/>
        <v>11.602983286117436</v>
      </c>
      <c r="I9463" s="1">
        <f t="shared" ca="1" si="1519"/>
        <v>3.190963488093236</v>
      </c>
      <c r="J9463" s="1">
        <f t="shared" ca="1" si="1519"/>
        <v>8.571565998241077</v>
      </c>
      <c r="K9463" s="1">
        <f t="shared" ca="1" si="1510"/>
        <v>16.798909218975055</v>
      </c>
      <c r="L9463" s="1">
        <f t="shared" ca="1" si="1511"/>
        <v>26.044536388145072</v>
      </c>
      <c r="M9463" s="1">
        <f t="shared" ca="1" si="1512"/>
        <v>20.168538296157212</v>
      </c>
      <c r="N9463" s="1">
        <f t="shared" ca="1" si="1513"/>
        <v>21.685223181767281</v>
      </c>
      <c r="O9463" s="1">
        <f t="shared" ca="1" si="1514"/>
        <v>20.180438879457704</v>
      </c>
      <c r="P9463" s="5">
        <f t="shared" ca="1" si="1515"/>
        <v>26.044536388145072</v>
      </c>
      <c r="Q9463">
        <f t="shared" ca="1" si="1516"/>
        <v>2</v>
      </c>
    </row>
    <row r="9464" spans="1:17" x14ac:dyDescent="0.25">
      <c r="A9464" s="1">
        <f t="shared" ca="1" si="1517"/>
        <v>5.6605640963430979</v>
      </c>
      <c r="B9464" s="1">
        <f t="shared" ca="1" si="1519"/>
        <v>6.4316260758924946</v>
      </c>
      <c r="C9464" s="1">
        <f t="shared" ca="1" si="1519"/>
        <v>13.991427591296922</v>
      </c>
      <c r="D9464" s="1">
        <f t="shared" ca="1" si="1519"/>
        <v>7.6040000399364933</v>
      </c>
      <c r="E9464" s="1">
        <f t="shared" ca="1" si="1519"/>
        <v>1.7624077136746823</v>
      </c>
      <c r="F9464" s="1">
        <f t="shared" ca="1" si="1519"/>
        <v>2.5287183886576439</v>
      </c>
      <c r="G9464" s="1">
        <f t="shared" ca="1" si="1519"/>
        <v>8.5095680496987889</v>
      </c>
      <c r="H9464" s="1">
        <f t="shared" ca="1" si="1519"/>
        <v>6.2452254305774506</v>
      </c>
      <c r="I9464" s="1">
        <f t="shared" ca="1" si="1519"/>
        <v>6.8321563365446867</v>
      </c>
      <c r="J9464" s="1">
        <f t="shared" ca="1" si="1519"/>
        <v>7.0905906445908533</v>
      </c>
      <c r="K9464" s="1">
        <f t="shared" ca="1" si="1510"/>
        <v>19.65199168764002</v>
      </c>
      <c r="L9464" s="1">
        <f t="shared" ca="1" si="1511"/>
        <v>19.509789566857044</v>
      </c>
      <c r="M9464" s="1">
        <f t="shared" ca="1" si="1512"/>
        <v>21.34571879115332</v>
      </c>
      <c r="N9464" s="1">
        <f t="shared" ca="1" si="1513"/>
        <v>22.883091445685679</v>
      </c>
      <c r="O9464" s="1">
        <f t="shared" ca="1" si="1514"/>
        <v>22.031784770182139</v>
      </c>
      <c r="P9464" s="5">
        <f t="shared" ca="1" si="1515"/>
        <v>22.883091445685679</v>
      </c>
      <c r="Q9464">
        <f t="shared" ca="1" si="1516"/>
        <v>4</v>
      </c>
    </row>
    <row r="9465" spans="1:17" x14ac:dyDescent="0.25">
      <c r="A9465" s="1">
        <f t="shared" ca="1" si="1517"/>
        <v>6.6173220115867739</v>
      </c>
      <c r="B9465" s="1">
        <f t="shared" ca="1" si="1519"/>
        <v>6.0621994190375101</v>
      </c>
      <c r="C9465" s="1">
        <f t="shared" ca="1" si="1519"/>
        <v>10.258993940668264</v>
      </c>
      <c r="D9465" s="1">
        <f t="shared" ca="1" si="1519"/>
        <v>8.446877454336482</v>
      </c>
      <c r="E9465" s="1">
        <f t="shared" ca="1" si="1519"/>
        <v>2.4580137613153656</v>
      </c>
      <c r="F9465" s="1">
        <f t="shared" ca="1" si="1519"/>
        <v>5.0518215669703093</v>
      </c>
      <c r="G9465" s="1">
        <f t="shared" ca="1" si="1519"/>
        <v>7.8150011951495033</v>
      </c>
      <c r="H9465" s="1">
        <f t="shared" ca="1" si="1519"/>
        <v>13.013846500894076</v>
      </c>
      <c r="I9465" s="1">
        <f t="shared" ca="1" si="1519"/>
        <v>5.3635131227149175</v>
      </c>
      <c r="J9465" s="1">
        <f t="shared" ca="1" si="1519"/>
        <v>5.3050664313388278</v>
      </c>
      <c r="K9465" s="1">
        <f t="shared" ca="1" si="1510"/>
        <v>16.876315952255037</v>
      </c>
      <c r="L9465" s="1">
        <f t="shared" ca="1" si="1511"/>
        <v>28.078045966817331</v>
      </c>
      <c r="M9465" s="1">
        <f t="shared" ca="1" si="1512"/>
        <v>19.743915326955886</v>
      </c>
      <c r="N9465" s="1">
        <f t="shared" ca="1" si="1513"/>
        <v>21.782600540061566</v>
      </c>
      <c r="O9465" s="1">
        <f t="shared" ca="1" si="1514"/>
        <v>19.18226704552584</v>
      </c>
      <c r="P9465" s="5">
        <f t="shared" ca="1" si="1515"/>
        <v>28.078045966817331</v>
      </c>
      <c r="Q9465">
        <f t="shared" ca="1" si="1516"/>
        <v>2</v>
      </c>
    </row>
    <row r="9466" spans="1:17" x14ac:dyDescent="0.25">
      <c r="A9466" s="1">
        <f t="shared" ca="1" si="1517"/>
        <v>7.5664284297800783</v>
      </c>
      <c r="B9466" s="1">
        <f t="shared" ca="1" si="1519"/>
        <v>7.3325642924647463</v>
      </c>
      <c r="C9466" s="1">
        <f t="shared" ca="1" si="1519"/>
        <v>14.033730487630047</v>
      </c>
      <c r="D9466" s="1">
        <f t="shared" ca="1" si="1519"/>
        <v>8.9859802444676369</v>
      </c>
      <c r="E9466" s="1">
        <f t="shared" ca="1" si="1519"/>
        <v>2.9488970381362614</v>
      </c>
      <c r="F9466" s="1">
        <f t="shared" ca="1" si="1519"/>
        <v>4.668051495275126</v>
      </c>
      <c r="G9466" s="1">
        <f t="shared" ca="1" si="1519"/>
        <v>14.276303870122511</v>
      </c>
      <c r="H9466" s="1">
        <f t="shared" ca="1" si="1519"/>
        <v>10.570964189264803</v>
      </c>
      <c r="I9466" s="1">
        <f t="shared" ca="1" si="1519"/>
        <v>6.8530858551388949</v>
      </c>
      <c r="J9466" s="1">
        <f t="shared" ca="1" si="1519"/>
        <v>6.3416636617418547</v>
      </c>
      <c r="K9466" s="1">
        <f t="shared" ca="1" si="1510"/>
        <v>21.600158917410127</v>
      </c>
      <c r="L9466" s="1">
        <f t="shared" ca="1" si="1511"/>
        <v>27.123372863512518</v>
      </c>
      <c r="M9466" s="1">
        <f t="shared" ca="1" si="1512"/>
        <v>23.710074984797089</v>
      </c>
      <c r="N9466" s="1">
        <f t="shared" ca="1" si="1513"/>
        <v>25.195365304620623</v>
      </c>
      <c r="O9466" s="1">
        <f t="shared" ca="1" si="1514"/>
        <v>27.950531824329111</v>
      </c>
      <c r="P9466" s="5">
        <f t="shared" ca="1" si="1515"/>
        <v>27.950531824329111</v>
      </c>
      <c r="Q9466">
        <f t="shared" ca="1" si="1516"/>
        <v>5</v>
      </c>
    </row>
    <row r="9467" spans="1:17" x14ac:dyDescent="0.25">
      <c r="A9467" s="1">
        <f t="shared" ca="1" si="1517"/>
        <v>7.4623462307195965</v>
      </c>
      <c r="B9467" s="1">
        <f t="shared" ca="1" si="1519"/>
        <v>5.0033879291506489</v>
      </c>
      <c r="C9467" s="1">
        <f t="shared" ca="1" si="1519"/>
        <v>9.3110090985934093</v>
      </c>
      <c r="D9467" s="1">
        <f t="shared" ca="1" si="1519"/>
        <v>5.693220767363778</v>
      </c>
      <c r="E9467" s="1">
        <f t="shared" ca="1" si="1519"/>
        <v>2.1304077641912715</v>
      </c>
      <c r="F9467" s="1">
        <f t="shared" ca="1" si="1519"/>
        <v>4.7422015023663207</v>
      </c>
      <c r="G9467" s="1">
        <f t="shared" ca="1" si="1519"/>
        <v>11.068474410315678</v>
      </c>
      <c r="H9467" s="1">
        <f t="shared" ca="1" si="1519"/>
        <v>8.829134605746221</v>
      </c>
      <c r="I9467" s="1">
        <f t="shared" ca="1" si="1519"/>
        <v>3.8561703742740239</v>
      </c>
      <c r="J9467" s="1">
        <f t="shared" ca="1" si="1519"/>
        <v>6.3475205700618735</v>
      </c>
      <c r="K9467" s="1">
        <f t="shared" ca="1" si="1510"/>
        <v>16.773355329313006</v>
      </c>
      <c r="L9467" s="1">
        <f t="shared" ca="1" si="1511"/>
        <v>21.984701603829595</v>
      </c>
      <c r="M9467" s="1">
        <f t="shared" ca="1" si="1512"/>
        <v>19.796444939246765</v>
      </c>
      <c r="N9467" s="1">
        <f t="shared" ca="1" si="1513"/>
        <v>19.949280375852865</v>
      </c>
      <c r="O9467" s="1">
        <f t="shared" ca="1" si="1514"/>
        <v>22.419382909528203</v>
      </c>
      <c r="P9467" s="5">
        <f t="shared" ca="1" si="1515"/>
        <v>22.419382909528203</v>
      </c>
      <c r="Q9467">
        <f t="shared" ca="1" si="1516"/>
        <v>5</v>
      </c>
    </row>
    <row r="9468" spans="1:17" x14ac:dyDescent="0.25">
      <c r="A9468" s="1">
        <f t="shared" ca="1" si="1517"/>
        <v>3.454653221353452</v>
      </c>
      <c r="B9468" s="1">
        <f t="shared" ca="1" si="1519"/>
        <v>6.3403450464642326</v>
      </c>
      <c r="C9468" s="1">
        <f t="shared" ca="1" si="1519"/>
        <v>15.605258708833507</v>
      </c>
      <c r="D9468" s="1">
        <f t="shared" ca="1" si="1519"/>
        <v>7.1593848617884124</v>
      </c>
      <c r="E9468" s="1">
        <f t="shared" ca="1" si="1519"/>
        <v>1.9277239617623823</v>
      </c>
      <c r="F9468" s="1">
        <f t="shared" ca="1" si="1519"/>
        <v>6.0151403902957421</v>
      </c>
      <c r="G9468" s="1">
        <f t="shared" ca="1" si="1519"/>
        <v>11.159666146270483</v>
      </c>
      <c r="H9468" s="1">
        <f t="shared" ca="1" si="1519"/>
        <v>9.1520005605270711</v>
      </c>
      <c r="I9468" s="1">
        <f t="shared" ca="1" si="1519"/>
        <v>6.1286024482044086</v>
      </c>
      <c r="J9468" s="1">
        <f t="shared" ca="1" si="1519"/>
        <v>11.382654226256303</v>
      </c>
      <c r="K9468" s="1">
        <f t="shared" ca="1" si="1510"/>
        <v>19.05991193018696</v>
      </c>
      <c r="L9468" s="1">
        <f t="shared" ca="1" si="1511"/>
        <v>19.766038643668935</v>
      </c>
      <c r="M9468" s="1">
        <f t="shared" ca="1" si="1512"/>
        <v>22.893633857576546</v>
      </c>
      <c r="N9468" s="1">
        <f t="shared" ca="1" si="1513"/>
        <v>29.866742111220685</v>
      </c>
      <c r="O9468" s="1">
        <f t="shared" ca="1" si="1514"/>
        <v>28.882665418991021</v>
      </c>
      <c r="P9468" s="5">
        <f t="shared" ca="1" si="1515"/>
        <v>29.866742111220685</v>
      </c>
      <c r="Q9468">
        <f t="shared" ca="1" si="1516"/>
        <v>4</v>
      </c>
    </row>
    <row r="9469" spans="1:17" x14ac:dyDescent="0.25">
      <c r="A9469" s="1">
        <f t="shared" ca="1" si="1517"/>
        <v>7.1304099752603491</v>
      </c>
      <c r="B9469" s="1">
        <f t="shared" ca="1" si="1519"/>
        <v>7.7826310094802817</v>
      </c>
      <c r="C9469" s="1">
        <f t="shared" ca="1" si="1519"/>
        <v>12.396566686664134</v>
      </c>
      <c r="D9469" s="1">
        <f t="shared" ca="1" si="1519"/>
        <v>8.7586202278495033</v>
      </c>
      <c r="E9469" s="1">
        <f t="shared" ca="1" si="1519"/>
        <v>1.8349431256267845</v>
      </c>
      <c r="F9469" s="1">
        <f t="shared" ca="1" si="1519"/>
        <v>6.0649418654413951</v>
      </c>
      <c r="G9469" s="1">
        <f t="shared" ca="1" si="1519"/>
        <v>12.633095145458547</v>
      </c>
      <c r="H9469" s="1">
        <f t="shared" ca="1" si="1519"/>
        <v>9.0348316535136028</v>
      </c>
      <c r="I9469" s="1">
        <f t="shared" ca="1" si="1519"/>
        <v>5.1783581457300309</v>
      </c>
      <c r="J9469" s="1">
        <f t="shared" ca="1" si="1519"/>
        <v>7.2677784621610417</v>
      </c>
      <c r="K9469" s="1">
        <f t="shared" ca="1" si="1510"/>
        <v>19.526976661924483</v>
      </c>
      <c r="L9469" s="1">
        <f t="shared" ca="1" si="1511"/>
        <v>24.923861856623454</v>
      </c>
      <c r="M9469" s="1">
        <f t="shared" ca="1" si="1512"/>
        <v>21.411489708778205</v>
      </c>
      <c r="N9469" s="1">
        <f t="shared" ca="1" si="1513"/>
        <v>26.293709482812751</v>
      </c>
      <c r="O9469" s="1">
        <f t="shared" ca="1" si="1514"/>
        <v>27.683504617099871</v>
      </c>
      <c r="P9469" s="5">
        <f t="shared" ca="1" si="1515"/>
        <v>27.683504617099871</v>
      </c>
      <c r="Q9469">
        <f t="shared" ca="1" si="1516"/>
        <v>5</v>
      </c>
    </row>
    <row r="9470" spans="1:17" x14ac:dyDescent="0.25">
      <c r="A9470" s="1">
        <f t="shared" ca="1" si="1517"/>
        <v>7.6759142877584923</v>
      </c>
      <c r="B9470" s="1">
        <f t="shared" ca="1" si="1519"/>
        <v>3.8068748124793621</v>
      </c>
      <c r="C9470" s="1">
        <f t="shared" ca="1" si="1519"/>
        <v>14.014612241795287</v>
      </c>
      <c r="D9470" s="1">
        <f t="shared" ca="1" si="1519"/>
        <v>8.7473710456809073</v>
      </c>
      <c r="E9470" s="1">
        <f t="shared" ca="1" si="1519"/>
        <v>3.4319937789642561</v>
      </c>
      <c r="F9470" s="1">
        <f t="shared" ca="1" si="1519"/>
        <v>5.0393718141894928</v>
      </c>
      <c r="G9470" s="1">
        <f t="shared" ca="1" si="1519"/>
        <v>6.5088099656061793</v>
      </c>
      <c r="H9470" s="1">
        <f t="shared" ca="1" si="1519"/>
        <v>9.9002612118718378</v>
      </c>
      <c r="I9470" s="1">
        <f t="shared" ca="1" si="1519"/>
        <v>7.9386485999616339</v>
      </c>
      <c r="J9470" s="1">
        <f t="shared" ca="1" si="1519"/>
        <v>7.4481590821463595</v>
      </c>
      <c r="K9470" s="1">
        <f t="shared" ca="1" si="1510"/>
        <v>21.690526529553779</v>
      </c>
      <c r="L9470" s="1">
        <f t="shared" ca="1" si="1511"/>
        <v>26.323546545311238</v>
      </c>
      <c r="M9470" s="1">
        <f t="shared" ca="1" si="1512"/>
        <v>26.494715748830743</v>
      </c>
      <c r="N9470" s="1">
        <f t="shared" ca="1" si="1513"/>
        <v>24.23305430877685</v>
      </c>
      <c r="O9470" s="1">
        <f t="shared" ca="1" si="1514"/>
        <v>17.763843860231901</v>
      </c>
      <c r="P9470" s="5">
        <f t="shared" ca="1" si="1515"/>
        <v>26.494715748830743</v>
      </c>
      <c r="Q9470">
        <f t="shared" ca="1" si="1516"/>
        <v>3</v>
      </c>
    </row>
    <row r="9471" spans="1:17" x14ac:dyDescent="0.25">
      <c r="A9471" s="1">
        <f t="shared" ca="1" si="1517"/>
        <v>7.180482471730179</v>
      </c>
      <c r="B9471" s="1">
        <f t="shared" ca="1" si="1519"/>
        <v>4.8498394589486917</v>
      </c>
      <c r="C9471" s="1">
        <f t="shared" ca="1" si="1519"/>
        <v>10.207785622459383</v>
      </c>
      <c r="D9471" s="1">
        <f t="shared" ca="1" si="1519"/>
        <v>7.7870990730797374</v>
      </c>
      <c r="E9471" s="1">
        <f t="shared" ca="1" si="1519"/>
        <v>2.223739352570969</v>
      </c>
      <c r="F9471" s="1">
        <f t="shared" ca="1" si="1519"/>
        <v>3.4798772562124762</v>
      </c>
      <c r="G9471" s="1">
        <f t="shared" ca="1" si="1519"/>
        <v>6.5665486924482614</v>
      </c>
      <c r="H9471" s="1">
        <f t="shared" ca="1" si="1519"/>
        <v>6.5356067737368884</v>
      </c>
      <c r="I9471" s="1">
        <f t="shared" ca="1" si="1519"/>
        <v>2.6385839312328221</v>
      </c>
      <c r="J9471" s="1">
        <f t="shared" ca="1" si="1519"/>
        <v>5.1073404596466627</v>
      </c>
      <c r="K9471" s="1">
        <f t="shared" ca="1" si="1510"/>
        <v>17.388268094189563</v>
      </c>
      <c r="L9471" s="1">
        <f t="shared" ca="1" si="1511"/>
        <v>21.503188318546805</v>
      </c>
      <c r="M9471" s="1">
        <f t="shared" ca="1" si="1512"/>
        <v>17.150146215180634</v>
      </c>
      <c r="N9471" s="1">
        <f t="shared" ca="1" si="1513"/>
        <v>16.075641106040656</v>
      </c>
      <c r="O9471" s="1">
        <f t="shared" ca="1" si="1514"/>
        <v>16.523728611043616</v>
      </c>
      <c r="P9471" s="5">
        <f t="shared" ca="1" si="1515"/>
        <v>21.503188318546805</v>
      </c>
      <c r="Q9471">
        <f t="shared" ca="1" si="1516"/>
        <v>2</v>
      </c>
    </row>
    <row r="9472" spans="1:17" x14ac:dyDescent="0.25">
      <c r="A9472" s="1">
        <f t="shared" ca="1" si="1517"/>
        <v>9.1006447909135524</v>
      </c>
      <c r="B9472" s="1">
        <f t="shared" ca="1" si="1519"/>
        <v>4.9919972574474718</v>
      </c>
      <c r="C9472" s="1">
        <f t="shared" ca="1" si="1519"/>
        <v>12.631053855700516</v>
      </c>
      <c r="D9472" s="1">
        <f t="shared" ca="1" si="1519"/>
        <v>8.2934126618184898</v>
      </c>
      <c r="E9472" s="1">
        <f t="shared" ca="1" si="1519"/>
        <v>3.0458231815099515</v>
      </c>
      <c r="F9472" s="1">
        <f t="shared" ca="1" si="1519"/>
        <v>2.9585449906342709</v>
      </c>
      <c r="G9472" s="1">
        <f t="shared" ca="1" si="1519"/>
        <v>11.665507371022766</v>
      </c>
      <c r="H9472" s="1">
        <f t="shared" ca="1" si="1519"/>
        <v>8.8285512586419479</v>
      </c>
      <c r="I9472" s="1">
        <f t="shared" ca="1" si="1519"/>
        <v>4.4761973744696277</v>
      </c>
      <c r="J9472" s="1">
        <f t="shared" ca="1" si="1519"/>
        <v>4.6797192457759138</v>
      </c>
      <c r="K9472" s="1">
        <f t="shared" ca="1" si="1510"/>
        <v>21.73169864661407</v>
      </c>
      <c r="L9472" s="1">
        <f t="shared" ca="1" si="1511"/>
        <v>26.22260871137399</v>
      </c>
      <c r="M9472" s="1">
        <f t="shared" ca="1" si="1512"/>
        <v>21.302384592669046</v>
      </c>
      <c r="N9472" s="1">
        <f t="shared" ca="1" si="1513"/>
        <v>17.106458868327284</v>
      </c>
      <c r="O9472" s="1">
        <f t="shared" ca="1" si="1514"/>
        <v>21.337223874246153</v>
      </c>
      <c r="P9472" s="5">
        <f t="shared" ca="1" si="1515"/>
        <v>26.22260871137399</v>
      </c>
      <c r="Q9472">
        <f t="shared" ca="1" si="1516"/>
        <v>2</v>
      </c>
    </row>
    <row r="9473" spans="1:17" x14ac:dyDescent="0.25">
      <c r="A9473" s="1">
        <f t="shared" ca="1" si="1517"/>
        <v>6.6081663524711596</v>
      </c>
      <c r="B9473" s="1">
        <f t="shared" ca="1" si="1519"/>
        <v>4.8598111922787677</v>
      </c>
      <c r="C9473" s="1">
        <f t="shared" ca="1" si="1519"/>
        <v>14.515891139842147</v>
      </c>
      <c r="D9473" s="1">
        <f t="shared" ca="1" si="1519"/>
        <v>8.7791022987285032</v>
      </c>
      <c r="E9473" s="1">
        <f t="shared" ca="1" si="1519"/>
        <v>2.1579356217740964</v>
      </c>
      <c r="F9473" s="1">
        <f t="shared" ca="1" si="1519"/>
        <v>5.0333597006592763</v>
      </c>
      <c r="G9473" s="1">
        <f t="shared" ca="1" si="1519"/>
        <v>9.0128860937214679</v>
      </c>
      <c r="H9473" s="1">
        <f t="shared" ca="1" si="1519"/>
        <v>7.3615143521162452</v>
      </c>
      <c r="I9473" s="1">
        <f t="shared" ca="1" si="1519"/>
        <v>5.1892581399873672</v>
      </c>
      <c r="J9473" s="1">
        <f t="shared" ca="1" si="1519"/>
        <v>9.0619413823511117</v>
      </c>
      <c r="K9473" s="1">
        <f t="shared" ca="1" si="1510"/>
        <v>21.124057492313305</v>
      </c>
      <c r="L9473" s="1">
        <f t="shared" ca="1" si="1511"/>
        <v>22.748783003315907</v>
      </c>
      <c r="M9473" s="1">
        <f t="shared" ca="1" si="1512"/>
        <v>23.017301496583734</v>
      </c>
      <c r="N9473" s="1">
        <f t="shared" ca="1" si="1513"/>
        <v>24.144370415276523</v>
      </c>
      <c r="O9473" s="1">
        <f t="shared" ca="1" si="1514"/>
        <v>22.934638668351347</v>
      </c>
      <c r="P9473" s="5">
        <f t="shared" ca="1" si="1515"/>
        <v>24.144370415276523</v>
      </c>
      <c r="Q9473">
        <f t="shared" ca="1" si="1516"/>
        <v>4</v>
      </c>
    </row>
    <row r="9474" spans="1:17" x14ac:dyDescent="0.25">
      <c r="A9474" s="1">
        <f t="shared" ca="1" si="1517"/>
        <v>4.4252037469845265</v>
      </c>
      <c r="B9474" s="1">
        <f t="shared" ca="1" si="1519"/>
        <v>4.5796099057603064</v>
      </c>
      <c r="C9474" s="1">
        <f t="shared" ca="1" si="1519"/>
        <v>8.7781548862353986</v>
      </c>
      <c r="D9474" s="1">
        <f t="shared" ca="1" si="1519"/>
        <v>6.9352302845411185</v>
      </c>
      <c r="E9474" s="1">
        <f t="shared" ca="1" si="1519"/>
        <v>1.9612641268294686</v>
      </c>
      <c r="F9474" s="1">
        <f t="shared" ca="1" si="1519"/>
        <v>5.2513432697027724</v>
      </c>
      <c r="G9474" s="1">
        <f t="shared" ca="1" si="1519"/>
        <v>11.303138883877649</v>
      </c>
      <c r="H9474" s="1">
        <f t="shared" ca="1" si="1519"/>
        <v>9.31486665780076</v>
      </c>
      <c r="I9474" s="1">
        <f t="shared" ca="1" si="1519"/>
        <v>7.4382584397297551</v>
      </c>
      <c r="J9474" s="1">
        <f t="shared" ca="1" si="1519"/>
        <v>5.0974559109082334</v>
      </c>
      <c r="K9474" s="1">
        <f t="shared" ca="1" si="1510"/>
        <v>13.203358633219924</v>
      </c>
      <c r="L9474" s="1">
        <f t="shared" ca="1" si="1511"/>
        <v>20.675300689326406</v>
      </c>
      <c r="M9474" s="1">
        <f t="shared" ca="1" si="1512"/>
        <v>18.922182224451984</v>
      </c>
      <c r="N9474" s="1">
        <f t="shared" ca="1" si="1513"/>
        <v>22.366667526101068</v>
      </c>
      <c r="O9474" s="1">
        <f t="shared" ca="1" si="1514"/>
        <v>20.980204700546189</v>
      </c>
      <c r="P9474" s="5">
        <f t="shared" ca="1" si="1515"/>
        <v>22.366667526101068</v>
      </c>
      <c r="Q9474">
        <f t="shared" ca="1" si="1516"/>
        <v>4</v>
      </c>
    </row>
    <row r="9475" spans="1:17" x14ac:dyDescent="0.25">
      <c r="A9475" s="1">
        <f t="shared" ca="1" si="1517"/>
        <v>6.2655375621948739</v>
      </c>
      <c r="B9475" s="1">
        <f t="shared" ca="1" si="1519"/>
        <v>5.2281091756045672</v>
      </c>
      <c r="C9475" s="1">
        <f t="shared" ca="1" si="1519"/>
        <v>5.5783598106394576</v>
      </c>
      <c r="D9475" s="1">
        <f t="shared" ca="1" si="1519"/>
        <v>6.5105705572720556</v>
      </c>
      <c r="E9475" s="1">
        <f t="shared" ca="1" si="1519"/>
        <v>1.2829740528199265</v>
      </c>
      <c r="F9475" s="1">
        <f t="shared" ca="1" si="1519"/>
        <v>4.9057711485082489</v>
      </c>
      <c r="G9475" s="1">
        <f t="shared" ca="1" si="1519"/>
        <v>5.266136202009986</v>
      </c>
      <c r="H9475" s="1">
        <f t="shared" ca="1" si="1519"/>
        <v>5.329586146916121</v>
      </c>
      <c r="I9475" s="1">
        <f t="shared" ca="1" si="1519"/>
        <v>6.1259367490415446</v>
      </c>
      <c r="J9475" s="1">
        <f t="shared" ca="1" si="1519"/>
        <v>7.1637430298903331</v>
      </c>
      <c r="K9475" s="1">
        <f t="shared" ca="1" si="1510"/>
        <v>11.843897372834331</v>
      </c>
      <c r="L9475" s="1">
        <f t="shared" ca="1" si="1511"/>
        <v>18.10569426638305</v>
      </c>
      <c r="M9475" s="1">
        <f t="shared" ca="1" si="1512"/>
        <v>20.83819139394668</v>
      </c>
      <c r="N9475" s="1">
        <f t="shared" ca="1" si="1513"/>
        <v>23.423560103044693</v>
      </c>
      <c r="O9475" s="1">
        <f t="shared" ca="1" si="1514"/>
        <v>17.657988407504888</v>
      </c>
      <c r="P9475" s="5">
        <f t="shared" ca="1" si="1515"/>
        <v>23.423560103044693</v>
      </c>
      <c r="Q9475">
        <f t="shared" ca="1" si="1516"/>
        <v>4</v>
      </c>
    </row>
    <row r="9476" spans="1:17" x14ac:dyDescent="0.25">
      <c r="A9476" s="1">
        <f t="shared" ca="1" si="1517"/>
        <v>8.4572779556539555</v>
      </c>
      <c r="B9476" s="1">
        <f t="shared" ca="1" si="1519"/>
        <v>4.5769388911069271</v>
      </c>
      <c r="C9476" s="1">
        <f t="shared" ref="B9476:J9504" ca="1" si="1520">_xlfn.NORM.INV(RAND(),C$1,C$2)</f>
        <v>13.984947130401126</v>
      </c>
      <c r="D9476" s="1">
        <f t="shared" ca="1" si="1520"/>
        <v>5.6541008234229295</v>
      </c>
      <c r="E9476" s="1">
        <f t="shared" ca="1" si="1520"/>
        <v>1.1395999165376176</v>
      </c>
      <c r="F9476" s="1">
        <f t="shared" ca="1" si="1520"/>
        <v>6.9447628923617035</v>
      </c>
      <c r="G9476" s="1">
        <f t="shared" ca="1" si="1520"/>
        <v>9.4408716674411117</v>
      </c>
      <c r="H9476" s="1">
        <f t="shared" ca="1" si="1520"/>
        <v>3.2942760228442109</v>
      </c>
      <c r="I9476" s="1">
        <f t="shared" ca="1" si="1520"/>
        <v>6.4135409810999713</v>
      </c>
      <c r="J9476" s="1">
        <f t="shared" ca="1" si="1520"/>
        <v>6.9934116740854568</v>
      </c>
      <c r="K9476" s="1">
        <f t="shared" ca="1" si="1510"/>
        <v>22.442225086055082</v>
      </c>
      <c r="L9476" s="1">
        <f t="shared" ca="1" si="1511"/>
        <v>17.405654801921095</v>
      </c>
      <c r="M9476" s="1">
        <f t="shared" ca="1" si="1512"/>
        <v>23.003830527377001</v>
      </c>
      <c r="N9476" s="1">
        <f t="shared" ca="1" si="1513"/>
        <v>24.92865443865406</v>
      </c>
      <c r="O9476" s="1">
        <f t="shared" ca="1" si="1514"/>
        <v>21.011222232633497</v>
      </c>
      <c r="P9476" s="5">
        <f t="shared" ca="1" si="1515"/>
        <v>24.92865443865406</v>
      </c>
      <c r="Q9476">
        <f t="shared" ca="1" si="1516"/>
        <v>4</v>
      </c>
    </row>
    <row r="9477" spans="1:17" x14ac:dyDescent="0.25">
      <c r="A9477" s="1">
        <f t="shared" ca="1" si="1517"/>
        <v>7.7836589830275145</v>
      </c>
      <c r="B9477" s="1">
        <f t="shared" ca="1" si="1520"/>
        <v>6.0005491074089425</v>
      </c>
      <c r="C9477" s="1">
        <f t="shared" ca="1" si="1520"/>
        <v>14.433562139076852</v>
      </c>
      <c r="D9477" s="1">
        <f t="shared" ca="1" si="1520"/>
        <v>9.5993019780935214</v>
      </c>
      <c r="E9477" s="1">
        <f t="shared" ca="1" si="1520"/>
        <v>1.5043396293441369</v>
      </c>
      <c r="F9477" s="1">
        <f t="shared" ca="1" si="1520"/>
        <v>5.1953388198963593</v>
      </c>
      <c r="G9477" s="1">
        <f t="shared" ca="1" si="1520"/>
        <v>7.5290562501638023</v>
      </c>
      <c r="H9477" s="1">
        <f t="shared" ca="1" si="1520"/>
        <v>12.051345675468575</v>
      </c>
      <c r="I9477" s="1">
        <f t="shared" ca="1" si="1520"/>
        <v>7.2414108517020477</v>
      </c>
      <c r="J9477" s="1">
        <f t="shared" ca="1" si="1520"/>
        <v>6.1804370610817063</v>
      </c>
      <c r="K9477" s="1">
        <f t="shared" ref="K9477:K9540" ca="1" si="1521">A9477+C9477</f>
        <v>22.217221122104366</v>
      </c>
      <c r="L9477" s="1">
        <f t="shared" ref="L9477:L9540" ca="1" si="1522">A9477+D9477+H9477</f>
        <v>29.434306636589611</v>
      </c>
      <c r="M9477" s="1">
        <f t="shared" ref="M9477:M9540" ca="1" si="1523">A9477+E9477+I9477+J9477</f>
        <v>22.709846525155406</v>
      </c>
      <c r="N9477" s="1">
        <f t="shared" ref="N9477:N9540" ca="1" si="1524">B9477+F9477+I9477+J9477</f>
        <v>24.617735840089054</v>
      </c>
      <c r="O9477" s="1">
        <f t="shared" ref="O9477:O9540" ca="1" si="1525">B9477+G9477+J9477</f>
        <v>19.710042418654453</v>
      </c>
      <c r="P9477" s="5">
        <f t="shared" ref="P9477:P9540" ca="1" si="1526">MAX(K9477:O9477)</f>
        <v>29.434306636589611</v>
      </c>
      <c r="Q9477">
        <f t="shared" ref="Q9477:Q9540" ca="1" si="1527">IF(K9477=P9477,1,IF(L9477=P9477,2,IF(M9477=P9477,3,IF(N9477=P9477,4,5))))</f>
        <v>2</v>
      </c>
    </row>
    <row r="9478" spans="1:17" x14ac:dyDescent="0.25">
      <c r="A9478" s="1">
        <f t="shared" ref="A9478:A9541" ca="1" si="1528">_xlfn.NORM.INV(RAND(),A$1,A$2)</f>
        <v>9.4508305520018503</v>
      </c>
      <c r="B9478" s="1">
        <f t="shared" ca="1" si="1520"/>
        <v>3.5773386365215805</v>
      </c>
      <c r="C9478" s="1">
        <f t="shared" ca="1" si="1520"/>
        <v>13.016599990814424</v>
      </c>
      <c r="D9478" s="1">
        <f t="shared" ca="1" si="1520"/>
        <v>2.8828508720936554</v>
      </c>
      <c r="E9478" s="1">
        <f t="shared" ca="1" si="1520"/>
        <v>1.6584240920783659</v>
      </c>
      <c r="F9478" s="1">
        <f t="shared" ca="1" si="1520"/>
        <v>3.7318406950342</v>
      </c>
      <c r="G9478" s="1">
        <f t="shared" ca="1" si="1520"/>
        <v>8.8872796591220222</v>
      </c>
      <c r="H9478" s="1">
        <f t="shared" ca="1" si="1520"/>
        <v>8.9490827391221703</v>
      </c>
      <c r="I9478" s="1">
        <f t="shared" ca="1" si="1520"/>
        <v>6.8164538977554692</v>
      </c>
      <c r="J9478" s="1">
        <f t="shared" ca="1" si="1520"/>
        <v>4.2821195105546161</v>
      </c>
      <c r="K9478" s="1">
        <f t="shared" ca="1" si="1521"/>
        <v>22.467430542816274</v>
      </c>
      <c r="L9478" s="1">
        <f t="shared" ca="1" si="1522"/>
        <v>21.282764163217678</v>
      </c>
      <c r="M9478" s="1">
        <f t="shared" ca="1" si="1523"/>
        <v>22.207828052390301</v>
      </c>
      <c r="N9478" s="1">
        <f t="shared" ca="1" si="1524"/>
        <v>18.407752739865867</v>
      </c>
      <c r="O9478" s="1">
        <f t="shared" ca="1" si="1525"/>
        <v>16.746737806198219</v>
      </c>
      <c r="P9478" s="5">
        <f t="shared" ca="1" si="1526"/>
        <v>22.467430542816274</v>
      </c>
      <c r="Q9478">
        <f t="shared" ca="1" si="1527"/>
        <v>1</v>
      </c>
    </row>
    <row r="9479" spans="1:17" x14ac:dyDescent="0.25">
      <c r="A9479" s="1">
        <f t="shared" ca="1" si="1528"/>
        <v>7.8516693822610151</v>
      </c>
      <c r="B9479" s="1">
        <f t="shared" ca="1" si="1520"/>
        <v>6.0069113368971188</v>
      </c>
      <c r="C9479" s="1">
        <f t="shared" ca="1" si="1520"/>
        <v>6.5933069080603097</v>
      </c>
      <c r="D9479" s="1">
        <f t="shared" ca="1" si="1520"/>
        <v>7.8106880464380684</v>
      </c>
      <c r="E9479" s="1">
        <f t="shared" ca="1" si="1520"/>
        <v>1.9223087106533923</v>
      </c>
      <c r="F9479" s="1">
        <f t="shared" ca="1" si="1520"/>
        <v>4.4582823088422181</v>
      </c>
      <c r="G9479" s="1">
        <f t="shared" ca="1" si="1520"/>
        <v>3.868727192691761</v>
      </c>
      <c r="H9479" s="1">
        <f t="shared" ca="1" si="1520"/>
        <v>6.7730605024075921</v>
      </c>
      <c r="I9479" s="1">
        <f t="shared" ca="1" si="1520"/>
        <v>5.4671465930757241</v>
      </c>
      <c r="J9479" s="1">
        <f t="shared" ca="1" si="1520"/>
        <v>6.3509914771430287</v>
      </c>
      <c r="K9479" s="1">
        <f t="shared" ca="1" si="1521"/>
        <v>14.444976290321325</v>
      </c>
      <c r="L9479" s="1">
        <f t="shared" ca="1" si="1522"/>
        <v>22.435417931106677</v>
      </c>
      <c r="M9479" s="1">
        <f t="shared" ca="1" si="1523"/>
        <v>21.592116163133163</v>
      </c>
      <c r="N9479" s="1">
        <f t="shared" ca="1" si="1524"/>
        <v>22.283331715958091</v>
      </c>
      <c r="O9479" s="1">
        <f t="shared" ca="1" si="1525"/>
        <v>16.226630006731909</v>
      </c>
      <c r="P9479" s="5">
        <f t="shared" ca="1" si="1526"/>
        <v>22.435417931106677</v>
      </c>
      <c r="Q9479">
        <f t="shared" ca="1" si="1527"/>
        <v>2</v>
      </c>
    </row>
    <row r="9480" spans="1:17" x14ac:dyDescent="0.25">
      <c r="A9480" s="1">
        <f t="shared" ca="1" si="1528"/>
        <v>4.2790106546328719</v>
      </c>
      <c r="B9480" s="1">
        <f t="shared" ca="1" si="1520"/>
        <v>3.0481535914720159</v>
      </c>
      <c r="C9480" s="1">
        <f t="shared" ca="1" si="1520"/>
        <v>14.828910768336197</v>
      </c>
      <c r="D9480" s="1">
        <f t="shared" ca="1" si="1520"/>
        <v>10.83493803337773</v>
      </c>
      <c r="E9480" s="1">
        <f t="shared" ca="1" si="1520"/>
        <v>1.5262160617992659</v>
      </c>
      <c r="F9480" s="1">
        <f t="shared" ca="1" si="1520"/>
        <v>4.6316149727486433</v>
      </c>
      <c r="G9480" s="1">
        <f t="shared" ca="1" si="1520"/>
        <v>8.3692156265152544</v>
      </c>
      <c r="H9480" s="1">
        <f t="shared" ca="1" si="1520"/>
        <v>12.845469354957686</v>
      </c>
      <c r="I9480" s="1">
        <f t="shared" ca="1" si="1520"/>
        <v>4.9333575717181386</v>
      </c>
      <c r="J9480" s="1">
        <f t="shared" ca="1" si="1520"/>
        <v>7.2549342236529144</v>
      </c>
      <c r="K9480" s="1">
        <f t="shared" ca="1" si="1521"/>
        <v>19.107921422969071</v>
      </c>
      <c r="L9480" s="1">
        <f t="shared" ca="1" si="1522"/>
        <v>27.959418042968288</v>
      </c>
      <c r="M9480" s="1">
        <f t="shared" ca="1" si="1523"/>
        <v>17.993518511803192</v>
      </c>
      <c r="N9480" s="1">
        <f t="shared" ca="1" si="1524"/>
        <v>19.868060359591713</v>
      </c>
      <c r="O9480" s="1">
        <f t="shared" ca="1" si="1525"/>
        <v>18.672303441640185</v>
      </c>
      <c r="P9480" s="5">
        <f t="shared" ca="1" si="1526"/>
        <v>27.959418042968288</v>
      </c>
      <c r="Q9480">
        <f t="shared" ca="1" si="1527"/>
        <v>2</v>
      </c>
    </row>
    <row r="9481" spans="1:17" x14ac:dyDescent="0.25">
      <c r="A9481" s="1">
        <f t="shared" ca="1" si="1528"/>
        <v>7.5151362110761548</v>
      </c>
      <c r="B9481" s="1">
        <f t="shared" ca="1" si="1520"/>
        <v>3.6395292633694387</v>
      </c>
      <c r="C9481" s="1">
        <f t="shared" ca="1" si="1520"/>
        <v>14.601762818424882</v>
      </c>
      <c r="D9481" s="1">
        <f t="shared" ca="1" si="1520"/>
        <v>8.539635003101699</v>
      </c>
      <c r="E9481" s="1">
        <f t="shared" ca="1" si="1520"/>
        <v>1.8791271848152808</v>
      </c>
      <c r="F9481" s="1">
        <f t="shared" ca="1" si="1520"/>
        <v>6.6953582459366743</v>
      </c>
      <c r="G9481" s="1">
        <f t="shared" ca="1" si="1520"/>
        <v>9.8122745286277642</v>
      </c>
      <c r="H9481" s="1">
        <f t="shared" ca="1" si="1520"/>
        <v>6.7694499513879087</v>
      </c>
      <c r="I9481" s="1">
        <f t="shared" ca="1" si="1520"/>
        <v>6.4683096765442976</v>
      </c>
      <c r="J9481" s="1">
        <f t="shared" ca="1" si="1520"/>
        <v>9.5831359508498526</v>
      </c>
      <c r="K9481" s="1">
        <f t="shared" ca="1" si="1521"/>
        <v>22.116899029501038</v>
      </c>
      <c r="L9481" s="1">
        <f t="shared" ca="1" si="1522"/>
        <v>22.824221165565763</v>
      </c>
      <c r="M9481" s="1">
        <f t="shared" ca="1" si="1523"/>
        <v>25.445709023285588</v>
      </c>
      <c r="N9481" s="1">
        <f t="shared" ca="1" si="1524"/>
        <v>26.386333136700266</v>
      </c>
      <c r="O9481" s="1">
        <f t="shared" ca="1" si="1525"/>
        <v>23.034939742847058</v>
      </c>
      <c r="P9481" s="5">
        <f t="shared" ca="1" si="1526"/>
        <v>26.386333136700266</v>
      </c>
      <c r="Q9481">
        <f t="shared" ca="1" si="1527"/>
        <v>4</v>
      </c>
    </row>
    <row r="9482" spans="1:17" x14ac:dyDescent="0.25">
      <c r="A9482" s="1">
        <f t="shared" ca="1" si="1528"/>
        <v>7.7669326580363451</v>
      </c>
      <c r="B9482" s="1">
        <f t="shared" ca="1" si="1520"/>
        <v>4.8022670541520052</v>
      </c>
      <c r="C9482" s="1">
        <f t="shared" ca="1" si="1520"/>
        <v>12.11757857556767</v>
      </c>
      <c r="D9482" s="1">
        <f t="shared" ca="1" si="1520"/>
        <v>9.7597855110614891</v>
      </c>
      <c r="E9482" s="1">
        <f t="shared" ca="1" si="1520"/>
        <v>1.3145502517152696</v>
      </c>
      <c r="F9482" s="1">
        <f t="shared" ca="1" si="1520"/>
        <v>5.9224892130404445</v>
      </c>
      <c r="G9482" s="1">
        <f t="shared" ca="1" si="1520"/>
        <v>8.8748868853036456</v>
      </c>
      <c r="H9482" s="1">
        <f t="shared" ca="1" si="1520"/>
        <v>10.72268859024439</v>
      </c>
      <c r="I9482" s="1">
        <f t="shared" ca="1" si="1520"/>
        <v>7.0750137899439771</v>
      </c>
      <c r="J9482" s="1">
        <f t="shared" ca="1" si="1520"/>
        <v>8.5057262151231008</v>
      </c>
      <c r="K9482" s="1">
        <f t="shared" ca="1" si="1521"/>
        <v>19.884511233604016</v>
      </c>
      <c r="L9482" s="1">
        <f t="shared" ca="1" si="1522"/>
        <v>28.249406759342222</v>
      </c>
      <c r="M9482" s="1">
        <f t="shared" ca="1" si="1523"/>
        <v>24.662222914818692</v>
      </c>
      <c r="N9482" s="1">
        <f t="shared" ca="1" si="1524"/>
        <v>26.305496272259528</v>
      </c>
      <c r="O9482" s="1">
        <f t="shared" ca="1" si="1525"/>
        <v>22.182880154578751</v>
      </c>
      <c r="P9482" s="5">
        <f t="shared" ca="1" si="1526"/>
        <v>28.249406759342222</v>
      </c>
      <c r="Q9482">
        <f t="shared" ca="1" si="1527"/>
        <v>2</v>
      </c>
    </row>
    <row r="9483" spans="1:17" x14ac:dyDescent="0.25">
      <c r="A9483" s="1">
        <f t="shared" ca="1" si="1528"/>
        <v>8.4005216900358839</v>
      </c>
      <c r="B9483" s="1">
        <f t="shared" ca="1" si="1520"/>
        <v>4.0995401448202919</v>
      </c>
      <c r="C9483" s="1">
        <f t="shared" ca="1" si="1520"/>
        <v>5.3684418854889984</v>
      </c>
      <c r="D9483" s="1">
        <f t="shared" ca="1" si="1520"/>
        <v>7.9131811765040858</v>
      </c>
      <c r="E9483" s="1">
        <f t="shared" ca="1" si="1520"/>
        <v>2.9633349298332643</v>
      </c>
      <c r="F9483" s="1">
        <f t="shared" ca="1" si="1520"/>
        <v>3.8783611718524638</v>
      </c>
      <c r="G9483" s="1">
        <f t="shared" ca="1" si="1520"/>
        <v>11.736692453792358</v>
      </c>
      <c r="H9483" s="1">
        <f t="shared" ca="1" si="1520"/>
        <v>8.662913528910412</v>
      </c>
      <c r="I9483" s="1">
        <f t="shared" ca="1" si="1520"/>
        <v>5.5548402512225392</v>
      </c>
      <c r="J9483" s="1">
        <f t="shared" ca="1" si="1520"/>
        <v>6.2432484181773518</v>
      </c>
      <c r="K9483" s="1">
        <f t="shared" ca="1" si="1521"/>
        <v>13.768963575524882</v>
      </c>
      <c r="L9483" s="1">
        <f t="shared" ca="1" si="1522"/>
        <v>24.976616395450382</v>
      </c>
      <c r="M9483" s="1">
        <f t="shared" ca="1" si="1523"/>
        <v>23.161945289269038</v>
      </c>
      <c r="N9483" s="1">
        <f t="shared" ca="1" si="1524"/>
        <v>19.775989986072645</v>
      </c>
      <c r="O9483" s="1">
        <f t="shared" ca="1" si="1525"/>
        <v>22.079481016790002</v>
      </c>
      <c r="P9483" s="5">
        <f t="shared" ca="1" si="1526"/>
        <v>24.976616395450382</v>
      </c>
      <c r="Q9483">
        <f t="shared" ca="1" si="1527"/>
        <v>2</v>
      </c>
    </row>
    <row r="9484" spans="1:17" x14ac:dyDescent="0.25">
      <c r="A9484" s="1">
        <f t="shared" ca="1" si="1528"/>
        <v>11.299069055426571</v>
      </c>
      <c r="B9484" s="1">
        <f t="shared" ca="1" si="1520"/>
        <v>4.3191716911395286</v>
      </c>
      <c r="C9484" s="1">
        <f t="shared" ca="1" si="1520"/>
        <v>14.217988461236347</v>
      </c>
      <c r="D9484" s="1">
        <f t="shared" ca="1" si="1520"/>
        <v>10.514841933423824</v>
      </c>
      <c r="E9484" s="1">
        <f t="shared" ca="1" si="1520"/>
        <v>1.7401706021694516</v>
      </c>
      <c r="F9484" s="1">
        <f t="shared" ca="1" si="1520"/>
        <v>5.5430436710282054</v>
      </c>
      <c r="G9484" s="1">
        <f t="shared" ca="1" si="1520"/>
        <v>8.0471699373545551</v>
      </c>
      <c r="H9484" s="1">
        <f t="shared" ca="1" si="1520"/>
        <v>7.5177555051428477</v>
      </c>
      <c r="I9484" s="1">
        <f t="shared" ca="1" si="1520"/>
        <v>7.9986635834467146</v>
      </c>
      <c r="J9484" s="1">
        <f t="shared" ca="1" si="1520"/>
        <v>9.862076249502536</v>
      </c>
      <c r="K9484" s="1">
        <f t="shared" ca="1" si="1521"/>
        <v>25.517057516662916</v>
      </c>
      <c r="L9484" s="1">
        <f t="shared" ca="1" si="1522"/>
        <v>29.331666493993243</v>
      </c>
      <c r="M9484" s="1">
        <f t="shared" ca="1" si="1523"/>
        <v>30.899979490545274</v>
      </c>
      <c r="N9484" s="1">
        <f t="shared" ca="1" si="1524"/>
        <v>27.722955195116985</v>
      </c>
      <c r="O9484" s="1">
        <f t="shared" ca="1" si="1525"/>
        <v>22.22841787799662</v>
      </c>
      <c r="P9484" s="5">
        <f t="shared" ca="1" si="1526"/>
        <v>30.899979490545274</v>
      </c>
      <c r="Q9484">
        <f t="shared" ca="1" si="1527"/>
        <v>3</v>
      </c>
    </row>
    <row r="9485" spans="1:17" x14ac:dyDescent="0.25">
      <c r="A9485" s="1">
        <f t="shared" ca="1" si="1528"/>
        <v>6.221039751146896</v>
      </c>
      <c r="B9485" s="1">
        <f t="shared" ca="1" si="1520"/>
        <v>5.0272860838264695</v>
      </c>
      <c r="C9485" s="1">
        <f t="shared" ca="1" si="1520"/>
        <v>16.100303306536965</v>
      </c>
      <c r="D9485" s="1">
        <f t="shared" ca="1" si="1520"/>
        <v>6.6748841190140871</v>
      </c>
      <c r="E9485" s="1">
        <f t="shared" ca="1" si="1520"/>
        <v>1.485092537816521</v>
      </c>
      <c r="F9485" s="1">
        <f t="shared" ca="1" si="1520"/>
        <v>4.2079179164181708</v>
      </c>
      <c r="G9485" s="1">
        <f t="shared" ca="1" si="1520"/>
        <v>9.3999629780075615</v>
      </c>
      <c r="H9485" s="1">
        <f t="shared" ca="1" si="1520"/>
        <v>6.6302819638923554</v>
      </c>
      <c r="I9485" s="1">
        <f t="shared" ca="1" si="1520"/>
        <v>7.5540258241720144</v>
      </c>
      <c r="J9485" s="1">
        <f t="shared" ca="1" si="1520"/>
        <v>8.7366157071406541</v>
      </c>
      <c r="K9485" s="1">
        <f t="shared" ca="1" si="1521"/>
        <v>22.321343057683862</v>
      </c>
      <c r="L9485" s="1">
        <f t="shared" ca="1" si="1522"/>
        <v>19.526205834053339</v>
      </c>
      <c r="M9485" s="1">
        <f t="shared" ca="1" si="1523"/>
        <v>23.996773820276086</v>
      </c>
      <c r="N9485" s="1">
        <f t="shared" ca="1" si="1524"/>
        <v>25.525845531557309</v>
      </c>
      <c r="O9485" s="1">
        <f t="shared" ca="1" si="1525"/>
        <v>23.163864768974683</v>
      </c>
      <c r="P9485" s="5">
        <f t="shared" ca="1" si="1526"/>
        <v>25.525845531557309</v>
      </c>
      <c r="Q9485">
        <f t="shared" ca="1" si="1527"/>
        <v>4</v>
      </c>
    </row>
    <row r="9486" spans="1:17" x14ac:dyDescent="0.25">
      <c r="A9486" s="1">
        <f t="shared" ca="1" si="1528"/>
        <v>8.271765350917816</v>
      </c>
      <c r="B9486" s="1">
        <f t="shared" ca="1" si="1520"/>
        <v>6.1737225387148271</v>
      </c>
      <c r="C9486" s="1">
        <f t="shared" ca="1" si="1520"/>
        <v>12.564878652656589</v>
      </c>
      <c r="D9486" s="1">
        <f t="shared" ca="1" si="1520"/>
        <v>8.0145477427797047</v>
      </c>
      <c r="E9486" s="1">
        <f t="shared" ca="1" si="1520"/>
        <v>2.0139729795828347</v>
      </c>
      <c r="F9486" s="1">
        <f t="shared" ca="1" si="1520"/>
        <v>3.3741321421661246</v>
      </c>
      <c r="G9486" s="1">
        <f t="shared" ca="1" si="1520"/>
        <v>9.8586870087638427</v>
      </c>
      <c r="H9486" s="1">
        <f t="shared" ca="1" si="1520"/>
        <v>11.498699915106746</v>
      </c>
      <c r="I9486" s="1">
        <f t="shared" ca="1" si="1520"/>
        <v>7.4821328653399091</v>
      </c>
      <c r="J9486" s="1">
        <f t="shared" ca="1" si="1520"/>
        <v>6.0469126181303023</v>
      </c>
      <c r="K9486" s="1">
        <f t="shared" ca="1" si="1521"/>
        <v>20.836644003574406</v>
      </c>
      <c r="L9486" s="1">
        <f t="shared" ca="1" si="1522"/>
        <v>27.78501300880427</v>
      </c>
      <c r="M9486" s="1">
        <f t="shared" ca="1" si="1523"/>
        <v>23.814783813970863</v>
      </c>
      <c r="N9486" s="1">
        <f t="shared" ca="1" si="1524"/>
        <v>23.076900164351166</v>
      </c>
      <c r="O9486" s="1">
        <f t="shared" ca="1" si="1525"/>
        <v>22.079322165608975</v>
      </c>
      <c r="P9486" s="5">
        <f t="shared" ca="1" si="1526"/>
        <v>27.78501300880427</v>
      </c>
      <c r="Q9486">
        <f t="shared" ca="1" si="1527"/>
        <v>2</v>
      </c>
    </row>
    <row r="9487" spans="1:17" x14ac:dyDescent="0.25">
      <c r="A9487" s="1">
        <f t="shared" ca="1" si="1528"/>
        <v>6.5686300839295146</v>
      </c>
      <c r="B9487" s="1">
        <f t="shared" ca="1" si="1520"/>
        <v>5.9054590769114199</v>
      </c>
      <c r="C9487" s="1">
        <f t="shared" ca="1" si="1520"/>
        <v>16.933160882296924</v>
      </c>
      <c r="D9487" s="1">
        <f t="shared" ca="1" si="1520"/>
        <v>8.9198287072424947</v>
      </c>
      <c r="E9487" s="1">
        <f t="shared" ca="1" si="1520"/>
        <v>2.6157620288451389</v>
      </c>
      <c r="F9487" s="1">
        <f t="shared" ca="1" si="1520"/>
        <v>5.6694622481755319</v>
      </c>
      <c r="G9487" s="1">
        <f t="shared" ca="1" si="1520"/>
        <v>11.291349911511498</v>
      </c>
      <c r="H9487" s="1">
        <f t="shared" ca="1" si="1520"/>
        <v>8.6988482966919864</v>
      </c>
      <c r="I9487" s="1">
        <f t="shared" ca="1" si="1520"/>
        <v>5.1546621592014725</v>
      </c>
      <c r="J9487" s="1">
        <f t="shared" ca="1" si="1520"/>
        <v>6.9985063011109565</v>
      </c>
      <c r="K9487" s="1">
        <f t="shared" ca="1" si="1521"/>
        <v>23.501790966226437</v>
      </c>
      <c r="L9487" s="1">
        <f t="shared" ca="1" si="1522"/>
        <v>24.187307087863996</v>
      </c>
      <c r="M9487" s="1">
        <f t="shared" ca="1" si="1523"/>
        <v>21.337560573087082</v>
      </c>
      <c r="N9487" s="1">
        <f t="shared" ca="1" si="1524"/>
        <v>23.72808978539938</v>
      </c>
      <c r="O9487" s="1">
        <f t="shared" ca="1" si="1525"/>
        <v>24.195315289533873</v>
      </c>
      <c r="P9487" s="5">
        <f t="shared" ca="1" si="1526"/>
        <v>24.195315289533873</v>
      </c>
      <c r="Q9487">
        <f t="shared" ca="1" si="1527"/>
        <v>5</v>
      </c>
    </row>
    <row r="9488" spans="1:17" x14ac:dyDescent="0.25">
      <c r="A9488" s="1">
        <f t="shared" ca="1" si="1528"/>
        <v>6.948884561448688</v>
      </c>
      <c r="B9488" s="1">
        <f t="shared" ca="1" si="1520"/>
        <v>5.2530306459109175</v>
      </c>
      <c r="C9488" s="1">
        <f t="shared" ca="1" si="1520"/>
        <v>14.747494793802895</v>
      </c>
      <c r="D9488" s="1">
        <f t="shared" ca="1" si="1520"/>
        <v>9.0702670459418488</v>
      </c>
      <c r="E9488" s="1">
        <f t="shared" ca="1" si="1520"/>
        <v>2.0342013350986674</v>
      </c>
      <c r="F9488" s="1">
        <f t="shared" ca="1" si="1520"/>
        <v>6.067420196993293</v>
      </c>
      <c r="G9488" s="1">
        <f t="shared" ca="1" si="1520"/>
        <v>12.010376701387166</v>
      </c>
      <c r="H9488" s="1">
        <f t="shared" ca="1" si="1520"/>
        <v>13.974849029030713</v>
      </c>
      <c r="I9488" s="1">
        <f t="shared" ca="1" si="1520"/>
        <v>4.6316834761868497</v>
      </c>
      <c r="J9488" s="1">
        <f t="shared" ca="1" si="1520"/>
        <v>4.7962365399585236</v>
      </c>
      <c r="K9488" s="1">
        <f t="shared" ca="1" si="1521"/>
        <v>21.696379355251583</v>
      </c>
      <c r="L9488" s="1">
        <f t="shared" ca="1" si="1522"/>
        <v>29.994000636421248</v>
      </c>
      <c r="M9488" s="1">
        <f t="shared" ca="1" si="1523"/>
        <v>18.41100591269273</v>
      </c>
      <c r="N9488" s="1">
        <f t="shared" ca="1" si="1524"/>
        <v>20.748370859049587</v>
      </c>
      <c r="O9488" s="1">
        <f t="shared" ca="1" si="1525"/>
        <v>22.059643887256609</v>
      </c>
      <c r="P9488" s="5">
        <f t="shared" ca="1" si="1526"/>
        <v>29.994000636421248</v>
      </c>
      <c r="Q9488">
        <f t="shared" ca="1" si="1527"/>
        <v>2</v>
      </c>
    </row>
    <row r="9489" spans="1:17" x14ac:dyDescent="0.25">
      <c r="A9489" s="1">
        <f t="shared" ca="1" si="1528"/>
        <v>7.8279457450102017</v>
      </c>
      <c r="B9489" s="1">
        <f t="shared" ca="1" si="1520"/>
        <v>4.869897742475259</v>
      </c>
      <c r="C9489" s="1">
        <f t="shared" ca="1" si="1520"/>
        <v>10.382131280052835</v>
      </c>
      <c r="D9489" s="1">
        <f t="shared" ca="1" si="1520"/>
        <v>7.8138766528246215</v>
      </c>
      <c r="E9489" s="1">
        <f t="shared" ca="1" si="1520"/>
        <v>1.6220782667359623</v>
      </c>
      <c r="F9489" s="1">
        <f t="shared" ca="1" si="1520"/>
        <v>4.722445922782101</v>
      </c>
      <c r="G9489" s="1">
        <f t="shared" ca="1" si="1520"/>
        <v>11.132160423256721</v>
      </c>
      <c r="H9489" s="1">
        <f t="shared" ca="1" si="1520"/>
        <v>8.2229413817177974</v>
      </c>
      <c r="I9489" s="1">
        <f t="shared" ca="1" si="1520"/>
        <v>7.2659394958511321</v>
      </c>
      <c r="J9489" s="1">
        <f t="shared" ca="1" si="1520"/>
        <v>5.9949575006661533</v>
      </c>
      <c r="K9489" s="1">
        <f t="shared" ca="1" si="1521"/>
        <v>18.210077025063036</v>
      </c>
      <c r="L9489" s="1">
        <f t="shared" ca="1" si="1522"/>
        <v>23.864763779552618</v>
      </c>
      <c r="M9489" s="1">
        <f t="shared" ca="1" si="1523"/>
        <v>22.710921008263448</v>
      </c>
      <c r="N9489" s="1">
        <f t="shared" ca="1" si="1524"/>
        <v>22.853240661774645</v>
      </c>
      <c r="O9489" s="1">
        <f t="shared" ca="1" si="1525"/>
        <v>21.997015666398134</v>
      </c>
      <c r="P9489" s="5">
        <f t="shared" ca="1" si="1526"/>
        <v>23.864763779552618</v>
      </c>
      <c r="Q9489">
        <f t="shared" ca="1" si="1527"/>
        <v>2</v>
      </c>
    </row>
    <row r="9490" spans="1:17" x14ac:dyDescent="0.25">
      <c r="A9490" s="1">
        <f t="shared" ca="1" si="1528"/>
        <v>5.5743014767349051</v>
      </c>
      <c r="B9490" s="1">
        <f t="shared" ca="1" si="1520"/>
        <v>5.1999606574435129</v>
      </c>
      <c r="C9490" s="1">
        <f t="shared" ca="1" si="1520"/>
        <v>17.133925961748503</v>
      </c>
      <c r="D9490" s="1">
        <f t="shared" ca="1" si="1520"/>
        <v>8.1719372617061126</v>
      </c>
      <c r="E9490" s="1">
        <f t="shared" ca="1" si="1520"/>
        <v>1.4407497666644105</v>
      </c>
      <c r="F9490" s="1">
        <f t="shared" ca="1" si="1520"/>
        <v>4.5587926306593642</v>
      </c>
      <c r="G9490" s="1">
        <f t="shared" ca="1" si="1520"/>
        <v>11.155200762267071</v>
      </c>
      <c r="H9490" s="1">
        <f t="shared" ca="1" si="1520"/>
        <v>10.189209050736919</v>
      </c>
      <c r="I9490" s="1">
        <f t="shared" ca="1" si="1520"/>
        <v>2.6673069067190918</v>
      </c>
      <c r="J9490" s="1">
        <f t="shared" ca="1" si="1520"/>
        <v>8.5435715418120779</v>
      </c>
      <c r="K9490" s="1">
        <f t="shared" ca="1" si="1521"/>
        <v>22.708227438483409</v>
      </c>
      <c r="L9490" s="1">
        <f t="shared" ca="1" si="1522"/>
        <v>23.935447789177935</v>
      </c>
      <c r="M9490" s="1">
        <f t="shared" ca="1" si="1523"/>
        <v>18.225929691930485</v>
      </c>
      <c r="N9490" s="1">
        <f t="shared" ca="1" si="1524"/>
        <v>20.969631736634046</v>
      </c>
      <c r="O9490" s="1">
        <f t="shared" ca="1" si="1525"/>
        <v>24.898732961522661</v>
      </c>
      <c r="P9490" s="5">
        <f t="shared" ca="1" si="1526"/>
        <v>24.898732961522661</v>
      </c>
      <c r="Q9490">
        <f t="shared" ca="1" si="1527"/>
        <v>5</v>
      </c>
    </row>
    <row r="9491" spans="1:17" x14ac:dyDescent="0.25">
      <c r="A9491" s="1">
        <f t="shared" ca="1" si="1528"/>
        <v>5.0136915226853036</v>
      </c>
      <c r="B9491" s="1">
        <f t="shared" ca="1" si="1520"/>
        <v>4.9320048440197644</v>
      </c>
      <c r="C9491" s="1">
        <f t="shared" ca="1" si="1520"/>
        <v>8.2048979444477403</v>
      </c>
      <c r="D9491" s="1">
        <f t="shared" ca="1" si="1520"/>
        <v>5.7782091165895046</v>
      </c>
      <c r="E9491" s="1">
        <f t="shared" ca="1" si="1520"/>
        <v>2.2691343832022191</v>
      </c>
      <c r="F9491" s="1">
        <f t="shared" ca="1" si="1520"/>
        <v>6.7215050650517618</v>
      </c>
      <c r="G9491" s="1">
        <f t="shared" ca="1" si="1520"/>
        <v>11.557030061317278</v>
      </c>
      <c r="H9491" s="1">
        <f t="shared" ca="1" si="1520"/>
        <v>7.3690969987982271</v>
      </c>
      <c r="I9491" s="1">
        <f t="shared" ca="1" si="1520"/>
        <v>3.674018489877994</v>
      </c>
      <c r="J9491" s="1">
        <f t="shared" ca="1" si="1520"/>
        <v>7.852040623010117</v>
      </c>
      <c r="K9491" s="1">
        <f t="shared" ca="1" si="1521"/>
        <v>13.218589467133043</v>
      </c>
      <c r="L9491" s="1">
        <f t="shared" ca="1" si="1522"/>
        <v>18.160997638073034</v>
      </c>
      <c r="M9491" s="1">
        <f t="shared" ca="1" si="1523"/>
        <v>18.808885018775634</v>
      </c>
      <c r="N9491" s="1">
        <f t="shared" ca="1" si="1524"/>
        <v>23.179569021959637</v>
      </c>
      <c r="O9491" s="1">
        <f t="shared" ca="1" si="1525"/>
        <v>24.341075528347162</v>
      </c>
      <c r="P9491" s="5">
        <f t="shared" ca="1" si="1526"/>
        <v>24.341075528347162</v>
      </c>
      <c r="Q9491">
        <f t="shared" ca="1" si="1527"/>
        <v>5</v>
      </c>
    </row>
    <row r="9492" spans="1:17" x14ac:dyDescent="0.25">
      <c r="A9492" s="1">
        <f t="shared" ca="1" si="1528"/>
        <v>8.9545787735959212</v>
      </c>
      <c r="B9492" s="1">
        <f t="shared" ca="1" si="1520"/>
        <v>4.8062963185404728</v>
      </c>
      <c r="C9492" s="1">
        <f t="shared" ca="1" si="1520"/>
        <v>16.303304062160066</v>
      </c>
      <c r="D9492" s="1">
        <f t="shared" ca="1" si="1520"/>
        <v>6.6713384936084239</v>
      </c>
      <c r="E9492" s="1">
        <f t="shared" ca="1" si="1520"/>
        <v>1.6152642626273819</v>
      </c>
      <c r="F9492" s="1">
        <f t="shared" ca="1" si="1520"/>
        <v>3.2810020392279187</v>
      </c>
      <c r="G9492" s="1">
        <f t="shared" ca="1" si="1520"/>
        <v>5.5665422472608022</v>
      </c>
      <c r="H9492" s="1">
        <f t="shared" ca="1" si="1520"/>
        <v>8.1036784328106144</v>
      </c>
      <c r="I9492" s="1">
        <f t="shared" ca="1" si="1520"/>
        <v>5.7936539577223041</v>
      </c>
      <c r="J9492" s="1">
        <f t="shared" ca="1" si="1520"/>
        <v>10.806064174468897</v>
      </c>
      <c r="K9492" s="1">
        <f t="shared" ca="1" si="1521"/>
        <v>25.257882835755986</v>
      </c>
      <c r="L9492" s="1">
        <f t="shared" ca="1" si="1522"/>
        <v>23.729595700014961</v>
      </c>
      <c r="M9492" s="1">
        <f t="shared" ca="1" si="1523"/>
        <v>27.169561168414507</v>
      </c>
      <c r="N9492" s="1">
        <f t="shared" ca="1" si="1524"/>
        <v>24.687016489959593</v>
      </c>
      <c r="O9492" s="1">
        <f t="shared" ca="1" si="1525"/>
        <v>21.178902740270171</v>
      </c>
      <c r="P9492" s="5">
        <f t="shared" ca="1" si="1526"/>
        <v>27.169561168414507</v>
      </c>
      <c r="Q9492">
        <f t="shared" ca="1" si="1527"/>
        <v>3</v>
      </c>
    </row>
    <row r="9493" spans="1:17" x14ac:dyDescent="0.25">
      <c r="A9493" s="1">
        <f t="shared" ca="1" si="1528"/>
        <v>11.098719397247137</v>
      </c>
      <c r="B9493" s="1">
        <f t="shared" ca="1" si="1520"/>
        <v>8.3868576258235343</v>
      </c>
      <c r="C9493" s="1">
        <f t="shared" ca="1" si="1520"/>
        <v>16.30536064686569</v>
      </c>
      <c r="D9493" s="1">
        <f t="shared" ca="1" si="1520"/>
        <v>6.7235260648425106</v>
      </c>
      <c r="E9493" s="1">
        <f t="shared" ca="1" si="1520"/>
        <v>1.5086318226241082</v>
      </c>
      <c r="F9493" s="1">
        <f t="shared" ca="1" si="1520"/>
        <v>4.3466335594490255</v>
      </c>
      <c r="G9493" s="1">
        <f t="shared" ca="1" si="1520"/>
        <v>4.8159389047465497</v>
      </c>
      <c r="H9493" s="1">
        <f t="shared" ca="1" si="1520"/>
        <v>7.7590719735801761</v>
      </c>
      <c r="I9493" s="1">
        <f t="shared" ca="1" si="1520"/>
        <v>6.1557790436223989</v>
      </c>
      <c r="J9493" s="1">
        <f t="shared" ca="1" si="1520"/>
        <v>10.550142786750367</v>
      </c>
      <c r="K9493" s="1">
        <f t="shared" ca="1" si="1521"/>
        <v>27.404080044112828</v>
      </c>
      <c r="L9493" s="1">
        <f t="shared" ca="1" si="1522"/>
        <v>25.581317435669824</v>
      </c>
      <c r="M9493" s="1">
        <f t="shared" ca="1" si="1523"/>
        <v>29.31327305024401</v>
      </c>
      <c r="N9493" s="1">
        <f t="shared" ca="1" si="1524"/>
        <v>29.439413015645325</v>
      </c>
      <c r="O9493" s="1">
        <f t="shared" ca="1" si="1525"/>
        <v>23.75293931732045</v>
      </c>
      <c r="P9493" s="5">
        <f t="shared" ca="1" si="1526"/>
        <v>29.439413015645325</v>
      </c>
      <c r="Q9493">
        <f t="shared" ca="1" si="1527"/>
        <v>4</v>
      </c>
    </row>
    <row r="9494" spans="1:17" x14ac:dyDescent="0.25">
      <c r="A9494" s="1">
        <f t="shared" ca="1" si="1528"/>
        <v>9.3059199099310295</v>
      </c>
      <c r="B9494" s="1">
        <f t="shared" ca="1" si="1520"/>
        <v>5.7303810486396083</v>
      </c>
      <c r="C9494" s="1">
        <f t="shared" ca="1" si="1520"/>
        <v>8.264053368053645</v>
      </c>
      <c r="D9494" s="1">
        <f t="shared" ca="1" si="1520"/>
        <v>9.4227778726192639</v>
      </c>
      <c r="E9494" s="1">
        <f t="shared" ca="1" si="1520"/>
        <v>1.9357917855661027</v>
      </c>
      <c r="F9494" s="1">
        <f t="shared" ca="1" si="1520"/>
        <v>5.9214724140271171</v>
      </c>
      <c r="G9494" s="1">
        <f t="shared" ca="1" si="1520"/>
        <v>3.8331827818426705</v>
      </c>
      <c r="H9494" s="1">
        <f t="shared" ca="1" si="1520"/>
        <v>6.3075289307956552</v>
      </c>
      <c r="I9494" s="1">
        <f t="shared" ca="1" si="1520"/>
        <v>5.664145861566694</v>
      </c>
      <c r="J9494" s="1">
        <f t="shared" ca="1" si="1520"/>
        <v>7.7750448244634098</v>
      </c>
      <c r="K9494" s="1">
        <f t="shared" ca="1" si="1521"/>
        <v>17.569973277984673</v>
      </c>
      <c r="L9494" s="1">
        <f t="shared" ca="1" si="1522"/>
        <v>25.036226713345947</v>
      </c>
      <c r="M9494" s="1">
        <f t="shared" ca="1" si="1523"/>
        <v>24.680902381527236</v>
      </c>
      <c r="N9494" s="1">
        <f t="shared" ca="1" si="1524"/>
        <v>25.091044148696831</v>
      </c>
      <c r="O9494" s="1">
        <f t="shared" ca="1" si="1525"/>
        <v>17.338608654945688</v>
      </c>
      <c r="P9494" s="5">
        <f t="shared" ca="1" si="1526"/>
        <v>25.091044148696831</v>
      </c>
      <c r="Q9494">
        <f t="shared" ca="1" si="1527"/>
        <v>4</v>
      </c>
    </row>
    <row r="9495" spans="1:17" x14ac:dyDescent="0.25">
      <c r="A9495" s="1">
        <f t="shared" ca="1" si="1528"/>
        <v>7.5307117227712883</v>
      </c>
      <c r="B9495" s="1">
        <f t="shared" ca="1" si="1520"/>
        <v>4.3821003908563156</v>
      </c>
      <c r="C9495" s="1">
        <f t="shared" ca="1" si="1520"/>
        <v>10.789600285843571</v>
      </c>
      <c r="D9495" s="1">
        <f t="shared" ca="1" si="1520"/>
        <v>5.5230108409861813</v>
      </c>
      <c r="E9495" s="1">
        <f t="shared" ca="1" si="1520"/>
        <v>2.5836816585549554</v>
      </c>
      <c r="F9495" s="1">
        <f t="shared" ca="1" si="1520"/>
        <v>5.4283089928675983</v>
      </c>
      <c r="G9495" s="1">
        <f t="shared" ca="1" si="1520"/>
        <v>7.2690805791970714</v>
      </c>
      <c r="H9495" s="1">
        <f t="shared" ca="1" si="1520"/>
        <v>4.4110535163390976</v>
      </c>
      <c r="I9495" s="1">
        <f t="shared" ca="1" si="1520"/>
        <v>6.0014895500001417</v>
      </c>
      <c r="J9495" s="1">
        <f t="shared" ca="1" si="1520"/>
        <v>6.3448951103297588</v>
      </c>
      <c r="K9495" s="1">
        <f t="shared" ca="1" si="1521"/>
        <v>18.320312008614859</v>
      </c>
      <c r="L9495" s="1">
        <f t="shared" ca="1" si="1522"/>
        <v>17.464776080096566</v>
      </c>
      <c r="M9495" s="1">
        <f t="shared" ca="1" si="1523"/>
        <v>22.460778041656145</v>
      </c>
      <c r="N9495" s="1">
        <f t="shared" ca="1" si="1524"/>
        <v>22.156794044053814</v>
      </c>
      <c r="O9495" s="1">
        <f t="shared" ca="1" si="1525"/>
        <v>17.996076080383148</v>
      </c>
      <c r="P9495" s="5">
        <f t="shared" ca="1" si="1526"/>
        <v>22.460778041656145</v>
      </c>
      <c r="Q9495">
        <f t="shared" ca="1" si="1527"/>
        <v>3</v>
      </c>
    </row>
    <row r="9496" spans="1:17" x14ac:dyDescent="0.25">
      <c r="A9496" s="1">
        <f t="shared" ca="1" si="1528"/>
        <v>6.9091833164993481</v>
      </c>
      <c r="B9496" s="1">
        <f t="shared" ca="1" si="1520"/>
        <v>5.3785720724080974</v>
      </c>
      <c r="C9496" s="1">
        <f t="shared" ca="1" si="1520"/>
        <v>16.530180967791591</v>
      </c>
      <c r="D9496" s="1">
        <f t="shared" ca="1" si="1520"/>
        <v>10.134954609288991</v>
      </c>
      <c r="E9496" s="1">
        <f t="shared" ca="1" si="1520"/>
        <v>1.955003780350721</v>
      </c>
      <c r="F9496" s="1">
        <f t="shared" ca="1" si="1520"/>
        <v>4.0661349799296955</v>
      </c>
      <c r="G9496" s="1">
        <f t="shared" ca="1" si="1520"/>
        <v>9.9716241838380828</v>
      </c>
      <c r="H9496" s="1">
        <f t="shared" ca="1" si="1520"/>
        <v>8.4729614527549018</v>
      </c>
      <c r="I9496" s="1">
        <f t="shared" ca="1" si="1520"/>
        <v>3.7528039986810544</v>
      </c>
      <c r="J9496" s="1">
        <f t="shared" ca="1" si="1520"/>
        <v>9.3860390068579385</v>
      </c>
      <c r="K9496" s="1">
        <f t="shared" ca="1" si="1521"/>
        <v>23.439364284290939</v>
      </c>
      <c r="L9496" s="1">
        <f t="shared" ca="1" si="1522"/>
        <v>25.517099378543243</v>
      </c>
      <c r="M9496" s="1">
        <f t="shared" ca="1" si="1523"/>
        <v>22.003030102389062</v>
      </c>
      <c r="N9496" s="1">
        <f t="shared" ca="1" si="1524"/>
        <v>22.583550057876785</v>
      </c>
      <c r="O9496" s="1">
        <f t="shared" ca="1" si="1525"/>
        <v>24.73623526310412</v>
      </c>
      <c r="P9496" s="5">
        <f t="shared" ca="1" si="1526"/>
        <v>25.517099378543243</v>
      </c>
      <c r="Q9496">
        <f t="shared" ca="1" si="1527"/>
        <v>2</v>
      </c>
    </row>
    <row r="9497" spans="1:17" x14ac:dyDescent="0.25">
      <c r="A9497" s="1">
        <f t="shared" ca="1" si="1528"/>
        <v>4.0987746150447162</v>
      </c>
      <c r="B9497" s="1">
        <f t="shared" ca="1" si="1520"/>
        <v>4.8594853293250591</v>
      </c>
      <c r="C9497" s="1">
        <f t="shared" ca="1" si="1520"/>
        <v>16.465964788648087</v>
      </c>
      <c r="D9497" s="1">
        <f t="shared" ca="1" si="1520"/>
        <v>3.5509457334525845</v>
      </c>
      <c r="E9497" s="1">
        <f t="shared" ca="1" si="1520"/>
        <v>1.5294306238795676</v>
      </c>
      <c r="F9497" s="1">
        <f t="shared" ca="1" si="1520"/>
        <v>4.7939159375864691</v>
      </c>
      <c r="G9497" s="1">
        <f t="shared" ca="1" si="1520"/>
        <v>7.3428579238051279</v>
      </c>
      <c r="H9497" s="1">
        <f t="shared" ca="1" si="1520"/>
        <v>13.393846371834091</v>
      </c>
      <c r="I9497" s="1">
        <f t="shared" ca="1" si="1520"/>
        <v>6.1220329336814423</v>
      </c>
      <c r="J9497" s="1">
        <f t="shared" ca="1" si="1520"/>
        <v>9.528510553864562</v>
      </c>
      <c r="K9497" s="1">
        <f t="shared" ca="1" si="1521"/>
        <v>20.564739403692805</v>
      </c>
      <c r="L9497" s="1">
        <f t="shared" ca="1" si="1522"/>
        <v>21.043566720331391</v>
      </c>
      <c r="M9497" s="1">
        <f t="shared" ca="1" si="1523"/>
        <v>21.27874872647029</v>
      </c>
      <c r="N9497" s="1">
        <f t="shared" ca="1" si="1524"/>
        <v>25.303944754457532</v>
      </c>
      <c r="O9497" s="1">
        <f t="shared" ca="1" si="1525"/>
        <v>21.730853806994752</v>
      </c>
      <c r="P9497" s="5">
        <f t="shared" ca="1" si="1526"/>
        <v>25.303944754457532</v>
      </c>
      <c r="Q9497">
        <f t="shared" ca="1" si="1527"/>
        <v>4</v>
      </c>
    </row>
    <row r="9498" spans="1:17" x14ac:dyDescent="0.25">
      <c r="A9498" s="1">
        <f t="shared" ca="1" si="1528"/>
        <v>7.4302155917887198</v>
      </c>
      <c r="B9498" s="1">
        <f t="shared" ca="1" si="1520"/>
        <v>5.1855319541364313</v>
      </c>
      <c r="C9498" s="1">
        <f t="shared" ca="1" si="1520"/>
        <v>15.385889470193606</v>
      </c>
      <c r="D9498" s="1">
        <f t="shared" ca="1" si="1520"/>
        <v>9.863257119094353</v>
      </c>
      <c r="E9498" s="1">
        <f t="shared" ca="1" si="1520"/>
        <v>2.2870986874037151</v>
      </c>
      <c r="F9498" s="1">
        <f t="shared" ca="1" si="1520"/>
        <v>6.2737927566980485</v>
      </c>
      <c r="G9498" s="1">
        <f t="shared" ca="1" si="1520"/>
        <v>8.0122701123165534</v>
      </c>
      <c r="H9498" s="1">
        <f t="shared" ca="1" si="1520"/>
        <v>9.2711212445340578</v>
      </c>
      <c r="I9498" s="1">
        <f t="shared" ca="1" si="1520"/>
        <v>6.2477647932046576</v>
      </c>
      <c r="J9498" s="1">
        <f t="shared" ca="1" si="1520"/>
        <v>7.9560869863482253</v>
      </c>
      <c r="K9498" s="1">
        <f t="shared" ca="1" si="1521"/>
        <v>22.816105061982327</v>
      </c>
      <c r="L9498" s="1">
        <f t="shared" ca="1" si="1522"/>
        <v>26.564593955417131</v>
      </c>
      <c r="M9498" s="1">
        <f t="shared" ca="1" si="1523"/>
        <v>23.921166058745317</v>
      </c>
      <c r="N9498" s="1">
        <f t="shared" ca="1" si="1524"/>
        <v>25.663176490387364</v>
      </c>
      <c r="O9498" s="1">
        <f t="shared" ca="1" si="1525"/>
        <v>21.153889052801212</v>
      </c>
      <c r="P9498" s="5">
        <f t="shared" ca="1" si="1526"/>
        <v>26.564593955417131</v>
      </c>
      <c r="Q9498">
        <f t="shared" ca="1" si="1527"/>
        <v>2</v>
      </c>
    </row>
    <row r="9499" spans="1:17" x14ac:dyDescent="0.25">
      <c r="A9499" s="1">
        <f t="shared" ca="1" si="1528"/>
        <v>7.0109891643218418</v>
      </c>
      <c r="B9499" s="1">
        <f t="shared" ca="1" si="1520"/>
        <v>4.3116993462454429</v>
      </c>
      <c r="C9499" s="1">
        <f t="shared" ca="1" si="1520"/>
        <v>12.821225613702074</v>
      </c>
      <c r="D9499" s="1">
        <f t="shared" ca="1" si="1520"/>
        <v>5.2140652669941101</v>
      </c>
      <c r="E9499" s="1">
        <f t="shared" ca="1" si="1520"/>
        <v>1.9254884405311381</v>
      </c>
      <c r="F9499" s="1">
        <f t="shared" ca="1" si="1520"/>
        <v>3.8888492565950816</v>
      </c>
      <c r="G9499" s="1">
        <f t="shared" ca="1" si="1520"/>
        <v>7.4364973648614834</v>
      </c>
      <c r="H9499" s="1">
        <f t="shared" ca="1" si="1520"/>
        <v>5.1705671203929997</v>
      </c>
      <c r="I9499" s="1">
        <f t="shared" ca="1" si="1520"/>
        <v>6.2658134961707512</v>
      </c>
      <c r="J9499" s="1">
        <f t="shared" ca="1" si="1520"/>
        <v>7.2923984224045366</v>
      </c>
      <c r="K9499" s="1">
        <f t="shared" ca="1" si="1521"/>
        <v>19.832214778023918</v>
      </c>
      <c r="L9499" s="1">
        <f t="shared" ca="1" si="1522"/>
        <v>17.395621551708953</v>
      </c>
      <c r="M9499" s="1">
        <f t="shared" ca="1" si="1523"/>
        <v>22.494689523428271</v>
      </c>
      <c r="N9499" s="1">
        <f t="shared" ca="1" si="1524"/>
        <v>21.758760521415809</v>
      </c>
      <c r="O9499" s="1">
        <f t="shared" ca="1" si="1525"/>
        <v>19.040595133511463</v>
      </c>
      <c r="P9499" s="5">
        <f t="shared" ca="1" si="1526"/>
        <v>22.494689523428271</v>
      </c>
      <c r="Q9499">
        <f t="shared" ca="1" si="1527"/>
        <v>3</v>
      </c>
    </row>
    <row r="9500" spans="1:17" x14ac:dyDescent="0.25">
      <c r="A9500" s="1">
        <f t="shared" ca="1" si="1528"/>
        <v>7.541823387781796</v>
      </c>
      <c r="B9500" s="1">
        <f t="shared" ca="1" si="1520"/>
        <v>3.5149052587133514</v>
      </c>
      <c r="C9500" s="1">
        <f t="shared" ca="1" si="1520"/>
        <v>9.3979388994527007</v>
      </c>
      <c r="D9500" s="1">
        <f t="shared" ca="1" si="1520"/>
        <v>6.3604399906359168</v>
      </c>
      <c r="E9500" s="1">
        <f t="shared" ca="1" si="1520"/>
        <v>2.3797641296972443</v>
      </c>
      <c r="F9500" s="1">
        <f t="shared" ca="1" si="1520"/>
        <v>2.6556065639511024</v>
      </c>
      <c r="G9500" s="1">
        <f t="shared" ca="1" si="1520"/>
        <v>12.122597110702744</v>
      </c>
      <c r="H9500" s="1">
        <f t="shared" ca="1" si="1520"/>
        <v>10.948614707819164</v>
      </c>
      <c r="I9500" s="1">
        <f t="shared" ca="1" si="1520"/>
        <v>6.4006976874304931</v>
      </c>
      <c r="J9500" s="1">
        <f t="shared" ca="1" si="1520"/>
        <v>6.5619404517976916</v>
      </c>
      <c r="K9500" s="1">
        <f t="shared" ca="1" si="1521"/>
        <v>16.939762287234498</v>
      </c>
      <c r="L9500" s="1">
        <f t="shared" ca="1" si="1522"/>
        <v>24.850878086236875</v>
      </c>
      <c r="M9500" s="1">
        <f t="shared" ca="1" si="1523"/>
        <v>22.884225656707226</v>
      </c>
      <c r="N9500" s="1">
        <f t="shared" ca="1" si="1524"/>
        <v>19.133149961892638</v>
      </c>
      <c r="O9500" s="1">
        <f t="shared" ca="1" si="1525"/>
        <v>22.199442821213786</v>
      </c>
      <c r="P9500" s="5">
        <f t="shared" ca="1" si="1526"/>
        <v>24.850878086236875</v>
      </c>
      <c r="Q9500">
        <f t="shared" ca="1" si="1527"/>
        <v>2</v>
      </c>
    </row>
    <row r="9501" spans="1:17" x14ac:dyDescent="0.25">
      <c r="A9501" s="1">
        <f t="shared" ca="1" si="1528"/>
        <v>9.3028190686719725</v>
      </c>
      <c r="B9501" s="1">
        <f t="shared" ca="1" si="1520"/>
        <v>3.8704683647421794</v>
      </c>
      <c r="C9501" s="1">
        <f t="shared" ca="1" si="1520"/>
        <v>17.478678418392573</v>
      </c>
      <c r="D9501" s="1">
        <f t="shared" ca="1" si="1520"/>
        <v>9.0798541026344832</v>
      </c>
      <c r="E9501" s="1">
        <f t="shared" ca="1" si="1520"/>
        <v>1.910007974962719</v>
      </c>
      <c r="F9501" s="1">
        <f t="shared" ca="1" si="1520"/>
        <v>4.1737086546048507</v>
      </c>
      <c r="G9501" s="1">
        <f t="shared" ca="1" si="1520"/>
        <v>5.8017130663076673</v>
      </c>
      <c r="H9501" s="1">
        <f t="shared" ca="1" si="1520"/>
        <v>4.4650102919509465</v>
      </c>
      <c r="I9501" s="1">
        <f t="shared" ca="1" si="1520"/>
        <v>5.3317000647243447</v>
      </c>
      <c r="J9501" s="1">
        <f t="shared" ca="1" si="1520"/>
        <v>11.339140420258756</v>
      </c>
      <c r="K9501" s="1">
        <f t="shared" ca="1" si="1521"/>
        <v>26.781497487064545</v>
      </c>
      <c r="L9501" s="1">
        <f t="shared" ca="1" si="1522"/>
        <v>22.847683463257404</v>
      </c>
      <c r="M9501" s="1">
        <f t="shared" ca="1" si="1523"/>
        <v>27.883667528617792</v>
      </c>
      <c r="N9501" s="1">
        <f t="shared" ca="1" si="1524"/>
        <v>24.715017504330131</v>
      </c>
      <c r="O9501" s="1">
        <f t="shared" ca="1" si="1525"/>
        <v>21.011321851308601</v>
      </c>
      <c r="P9501" s="5">
        <f t="shared" ca="1" si="1526"/>
        <v>27.883667528617792</v>
      </c>
      <c r="Q9501">
        <f t="shared" ca="1" si="1527"/>
        <v>3</v>
      </c>
    </row>
    <row r="9502" spans="1:17" x14ac:dyDescent="0.25">
      <c r="A9502" s="1">
        <f t="shared" ca="1" si="1528"/>
        <v>6.9593609642171108</v>
      </c>
      <c r="B9502" s="1">
        <f t="shared" ca="1" si="1520"/>
        <v>4.6927120425553914</v>
      </c>
      <c r="C9502" s="1">
        <f t="shared" ca="1" si="1520"/>
        <v>9.756575228544925</v>
      </c>
      <c r="D9502" s="1">
        <f t="shared" ca="1" si="1520"/>
        <v>8.1209384935524067</v>
      </c>
      <c r="E9502" s="1">
        <f t="shared" ca="1" si="1520"/>
        <v>1.6898092340807032</v>
      </c>
      <c r="F9502" s="1">
        <f t="shared" ca="1" si="1520"/>
        <v>4.6693336938374372</v>
      </c>
      <c r="G9502" s="1">
        <f t="shared" ca="1" si="1520"/>
        <v>8.5029580473579838</v>
      </c>
      <c r="H9502" s="1">
        <f t="shared" ca="1" si="1520"/>
        <v>9.4324804388258947</v>
      </c>
      <c r="I9502" s="1">
        <f t="shared" ca="1" si="1520"/>
        <v>7.6740627003564104</v>
      </c>
      <c r="J9502" s="1">
        <f t="shared" ca="1" si="1520"/>
        <v>6.4376948618247649</v>
      </c>
      <c r="K9502" s="1">
        <f t="shared" ca="1" si="1521"/>
        <v>16.715936192762037</v>
      </c>
      <c r="L9502" s="1">
        <f t="shared" ca="1" si="1522"/>
        <v>24.512779896595411</v>
      </c>
      <c r="M9502" s="1">
        <f t="shared" ca="1" si="1523"/>
        <v>22.760927760478992</v>
      </c>
      <c r="N9502" s="1">
        <f t="shared" ca="1" si="1524"/>
        <v>23.473803298574005</v>
      </c>
      <c r="O9502" s="1">
        <f t="shared" ca="1" si="1525"/>
        <v>19.633364951738137</v>
      </c>
      <c r="P9502" s="5">
        <f t="shared" ca="1" si="1526"/>
        <v>24.512779896595411</v>
      </c>
      <c r="Q9502">
        <f t="shared" ca="1" si="1527"/>
        <v>2</v>
      </c>
    </row>
    <row r="9503" spans="1:17" x14ac:dyDescent="0.25">
      <c r="A9503" s="1">
        <f t="shared" ca="1" si="1528"/>
        <v>7.403777788422846</v>
      </c>
      <c r="B9503" s="1">
        <f t="shared" ca="1" si="1520"/>
        <v>4.9525951222620206</v>
      </c>
      <c r="C9503" s="1">
        <f t="shared" ca="1" si="1520"/>
        <v>14.692279678751895</v>
      </c>
      <c r="D9503" s="1">
        <f t="shared" ca="1" si="1520"/>
        <v>7.2416148010782937</v>
      </c>
      <c r="E9503" s="1">
        <f t="shared" ca="1" si="1520"/>
        <v>1.6885662407674586</v>
      </c>
      <c r="F9503" s="1">
        <f t="shared" ca="1" si="1520"/>
        <v>4.0015143500893195</v>
      </c>
      <c r="G9503" s="1">
        <f t="shared" ca="1" si="1520"/>
        <v>9.7786053218861646</v>
      </c>
      <c r="H9503" s="1">
        <f t="shared" ca="1" si="1520"/>
        <v>9.5075949918339777</v>
      </c>
      <c r="I9503" s="1">
        <f t="shared" ca="1" si="1520"/>
        <v>8.9471260482407047</v>
      </c>
      <c r="J9503" s="1">
        <f t="shared" ca="1" si="1520"/>
        <v>7.0108574844342906</v>
      </c>
      <c r="K9503" s="1">
        <f t="shared" ca="1" si="1521"/>
        <v>22.096057467174742</v>
      </c>
      <c r="L9503" s="1">
        <f t="shared" ca="1" si="1522"/>
        <v>24.152987581335118</v>
      </c>
      <c r="M9503" s="1">
        <f t="shared" ca="1" si="1523"/>
        <v>25.050327561865299</v>
      </c>
      <c r="N9503" s="1">
        <f t="shared" ca="1" si="1524"/>
        <v>24.912093005026335</v>
      </c>
      <c r="O9503" s="1">
        <f t="shared" ca="1" si="1525"/>
        <v>21.742057928582476</v>
      </c>
      <c r="P9503" s="5">
        <f t="shared" ca="1" si="1526"/>
        <v>25.050327561865299</v>
      </c>
      <c r="Q9503">
        <f t="shared" ca="1" si="1527"/>
        <v>3</v>
      </c>
    </row>
    <row r="9504" spans="1:17" x14ac:dyDescent="0.25">
      <c r="A9504" s="1">
        <f t="shared" ca="1" si="1528"/>
        <v>7.7786669665879433</v>
      </c>
      <c r="B9504" s="1">
        <f t="shared" ca="1" si="1520"/>
        <v>5.1817923511225299</v>
      </c>
      <c r="C9504" s="1">
        <f t="shared" ca="1" si="1520"/>
        <v>10.204803852749583</v>
      </c>
      <c r="D9504" s="1">
        <f t="shared" ca="1" si="1520"/>
        <v>7.8805275370748324</v>
      </c>
      <c r="E9504" s="1">
        <f t="shared" ca="1" si="1520"/>
        <v>1.9944686163075318</v>
      </c>
      <c r="F9504" s="1">
        <f t="shared" ref="B9504:J9532" ca="1" si="1529">_xlfn.NORM.INV(RAND(),F$1,F$2)</f>
        <v>5.0016012203117377</v>
      </c>
      <c r="G9504" s="1">
        <f t="shared" ca="1" si="1529"/>
 